   </c>
      <c r="D4622" s="34">
        <v>1</v>
      </c>
      <c r="E4622" s="37">
        <v>1.9042701697079688E-2</v>
      </c>
      <c r="F4622" s="37">
        <v>-6.0236289331891601E-3</v>
      </c>
      <c r="G4622" s="37">
        <v>3.2001993190037915E-2</v>
      </c>
      <c r="H4622" s="38">
        <v>0.94</v>
      </c>
    </row>
    <row r="4623" spans="2:8" outlineLevel="1" x14ac:dyDescent="0.2">
      <c r="B4623" s="32">
        <v>4614</v>
      </c>
      <c r="C4623" s="36">
        <v>-4.2137839427315348E-3</v>
      </c>
      <c r="D4623" s="34">
        <v>4</v>
      </c>
      <c r="E4623" s="37">
        <v>1.9432740756082683E-2</v>
      </c>
      <c r="F4623" s="37">
        <v>9.2994511444841575E-4</v>
      </c>
      <c r="G4623" s="37">
        <v>1.2075011423167113E-2</v>
      </c>
      <c r="H4623" s="38">
        <v>1</v>
      </c>
    </row>
    <row r="4624" spans="2:8" outlineLevel="1" x14ac:dyDescent="0.2">
      <c r="B4624" s="32">
        <v>4615</v>
      </c>
      <c r="C4624" s="36">
        <v>-4.540073989783084E-3</v>
      </c>
      <c r="D4624" s="34">
        <v>1</v>
      </c>
      <c r="E4624" s="37">
        <v>2.0151072349314916E-2</v>
      </c>
      <c r="F4624" s="37">
        <v>-1.1870448797156723E-2</v>
      </c>
      <c r="G4624" s="37">
        <v>2.4334073795635729E-2</v>
      </c>
      <c r="H4624" s="38">
        <v>0.94</v>
      </c>
    </row>
    <row r="4625" spans="2:8" outlineLevel="1" x14ac:dyDescent="0.2">
      <c r="B4625" s="32">
        <v>4616</v>
      </c>
      <c r="C4625" s="36">
        <v>-2.2588551725384004E-3</v>
      </c>
      <c r="D4625" s="34">
        <v>4</v>
      </c>
      <c r="E4625" s="37">
        <v>2.1368177895602292E-2</v>
      </c>
      <c r="F4625" s="37">
        <v>1.7196230908872517E-3</v>
      </c>
      <c r="G4625" s="37">
        <v>4.2956996826555141E-2</v>
      </c>
      <c r="H4625" s="38">
        <v>0.98</v>
      </c>
    </row>
    <row r="4626" spans="2:8" outlineLevel="1" x14ac:dyDescent="0.2">
      <c r="B4626" s="32">
        <v>4617</v>
      </c>
      <c r="C4626" s="36">
        <v>-4.1668024349583478E-3</v>
      </c>
      <c r="D4626" s="34">
        <v>8</v>
      </c>
      <c r="E4626" s="37">
        <v>1.9591907466753235E-2</v>
      </c>
      <c r="F4626" s="37">
        <v>5.0698718099878946E-3</v>
      </c>
      <c r="G4626" s="37">
        <v>-2.6231710067522104E-3</v>
      </c>
      <c r="H4626" s="38">
        <v>0.92</v>
      </c>
    </row>
    <row r="4627" spans="2:8" outlineLevel="1" x14ac:dyDescent="0.2">
      <c r="B4627" s="32">
        <v>4618</v>
      </c>
      <c r="C4627" s="36">
        <v>-2.6093589285963573E-3</v>
      </c>
      <c r="D4627" s="34">
        <v>6</v>
      </c>
      <c r="E4627" s="37">
        <v>2.2546293525492027E-2</v>
      </c>
      <c r="F4627" s="37">
        <v>-6.1308653230663377E-3</v>
      </c>
      <c r="G4627" s="37">
        <v>4.4165251437596219E-2</v>
      </c>
      <c r="H4627" s="38">
        <v>0.9</v>
      </c>
    </row>
    <row r="4628" spans="2:8" outlineLevel="1" x14ac:dyDescent="0.2">
      <c r="B4628" s="32">
        <v>4619</v>
      </c>
      <c r="C4628" s="36">
        <v>-5.7369717619031408E-3</v>
      </c>
      <c r="D4628" s="34">
        <v>7</v>
      </c>
      <c r="E4628" s="37">
        <v>1.9947388257409462E-2</v>
      </c>
      <c r="F4628" s="37">
        <v>-2.6850198577421831E-3</v>
      </c>
      <c r="G4628" s="37">
        <v>-2.9262022567398498E-2</v>
      </c>
      <c r="H4628" s="38">
        <v>0.9</v>
      </c>
    </row>
    <row r="4629" spans="2:8" outlineLevel="1" x14ac:dyDescent="0.2">
      <c r="B4629" s="32">
        <v>4620</v>
      </c>
      <c r="C4629" s="36">
        <v>-3.1038460905810209E-3</v>
      </c>
      <c r="D4629" s="34">
        <v>8</v>
      </c>
      <c r="E4629" s="37">
        <v>2.0310221913678532E-2</v>
      </c>
      <c r="F4629" s="37">
        <v>4.6722385125957276E-3</v>
      </c>
      <c r="G4629" s="37">
        <v>1.8605566142505303E-2</v>
      </c>
      <c r="H4629" s="38">
        <v>0.99</v>
      </c>
    </row>
    <row r="4630" spans="2:8" outlineLevel="1" x14ac:dyDescent="0.2">
      <c r="B4630" s="32">
        <v>4621</v>
      </c>
      <c r="C4630" s="36">
        <v>-3.0838640055812229E-3</v>
      </c>
      <c r="D4630" s="34">
        <v>8</v>
      </c>
      <c r="E4630" s="37">
        <v>1.9467980316361311E-2</v>
      </c>
      <c r="F4630" s="37">
        <v>-1.3752794135253471E-3</v>
      </c>
      <c r="G4630" s="37">
        <v>2.2761125831509361E-2</v>
      </c>
      <c r="H4630" s="38">
        <v>0.98</v>
      </c>
    </row>
    <row r="4631" spans="2:8" outlineLevel="1" x14ac:dyDescent="0.2">
      <c r="B4631" s="32">
        <v>4622</v>
      </c>
      <c r="C4631" s="36">
        <v>-3.9610565386477697E-3</v>
      </c>
      <c r="D4631" s="34">
        <v>6</v>
      </c>
      <c r="E4631" s="37">
        <v>2.0471196288752967E-2</v>
      </c>
      <c r="F4631" s="37">
        <v>-1.8994657201241755E-3</v>
      </c>
      <c r="G4631" s="37">
        <v>1.3743434427413811E-2</v>
      </c>
      <c r="H4631" s="38">
        <v>0.95</v>
      </c>
    </row>
    <row r="4632" spans="2:8" outlineLevel="1" x14ac:dyDescent="0.2">
      <c r="B4632" s="32">
        <v>4623</v>
      </c>
      <c r="C4632" s="36">
        <v>-6.0348990165651675E-3</v>
      </c>
      <c r="D4632" s="34">
        <v>2</v>
      </c>
      <c r="E4632" s="37">
        <v>2.073672885432978E-2</v>
      </c>
      <c r="F4632" s="37">
        <v>-2.4393720692947049E-3</v>
      </c>
      <c r="G4632" s="37">
        <v>-6.3310189621965628E-3</v>
      </c>
      <c r="H4632" s="38">
        <v>0.95</v>
      </c>
    </row>
    <row r="4633" spans="2:8" outlineLevel="1" x14ac:dyDescent="0.2">
      <c r="B4633" s="32">
        <v>4624</v>
      </c>
      <c r="C4633" s="36">
        <v>-5.3218695147632198E-3</v>
      </c>
      <c r="D4633" s="34">
        <v>1</v>
      </c>
      <c r="E4633" s="37">
        <v>1.9186834227903661E-2</v>
      </c>
      <c r="F4633" s="37">
        <v>-6.8028469705944811E-3</v>
      </c>
      <c r="G4633" s="37">
        <v>7.9192938999512325E-3</v>
      </c>
      <c r="H4633" s="38">
        <v>0.95</v>
      </c>
    </row>
    <row r="4634" spans="2:8" outlineLevel="1" x14ac:dyDescent="0.2">
      <c r="B4634" s="32">
        <v>4625</v>
      </c>
      <c r="C4634" s="36">
        <v>-2.970406958829201E-3</v>
      </c>
      <c r="D4634" s="34">
        <v>3</v>
      </c>
      <c r="E4634" s="37">
        <v>2.3351531692660597E-2</v>
      </c>
      <c r="F4634" s="37">
        <v>2.0303720929401893E-4</v>
      </c>
      <c r="G4634" s="37">
        <v>3.7205313671074054E-2</v>
      </c>
      <c r="H4634" s="38">
        <v>0.97</v>
      </c>
    </row>
    <row r="4635" spans="2:8" outlineLevel="1" x14ac:dyDescent="0.2">
      <c r="B4635" s="32">
        <v>4626</v>
      </c>
      <c r="C4635" s="36">
        <v>-6.7429877052528923E-3</v>
      </c>
      <c r="D4635" s="34">
        <v>2</v>
      </c>
      <c r="E4635" s="37">
        <v>1.9198540345939558E-2</v>
      </c>
      <c r="F4635" s="37">
        <v>-8.2937811444239555E-3</v>
      </c>
      <c r="G4635" s="37">
        <v>-1.4944373772575164E-2</v>
      </c>
      <c r="H4635" s="38">
        <v>0.9</v>
      </c>
    </row>
    <row r="4636" spans="2:8" outlineLevel="1" x14ac:dyDescent="0.2">
      <c r="B4636" s="32">
        <v>4627</v>
      </c>
      <c r="C4636" s="36">
        <v>-3.1617406101112789E-3</v>
      </c>
      <c r="D4636" s="34">
        <v>2</v>
      </c>
      <c r="E4636" s="37">
        <v>1.9673973813391352E-2</v>
      </c>
      <c r="F4636" s="37">
        <v>4.9946130874730559E-3</v>
      </c>
      <c r="G4636" s="37">
        <v>3.2585531417551161E-2</v>
      </c>
      <c r="H4636" s="38">
        <v>0.9</v>
      </c>
    </row>
    <row r="4637" spans="2:8" outlineLevel="1" x14ac:dyDescent="0.2">
      <c r="B4637" s="32">
        <v>4628</v>
      </c>
      <c r="C4637" s="36">
        <v>-4.7735330269014862E-3</v>
      </c>
      <c r="D4637" s="34">
        <v>6</v>
      </c>
      <c r="E4637" s="37">
        <v>1.988896306531597E-2</v>
      </c>
      <c r="F4637" s="37">
        <v>-2.6598561560079882E-3</v>
      </c>
      <c r="G4637" s="37">
        <v>-1.5579536079413578E-3</v>
      </c>
      <c r="H4637" s="38">
        <v>0.91</v>
      </c>
    </row>
    <row r="4638" spans="2:8" outlineLevel="1" x14ac:dyDescent="0.2">
      <c r="B4638" s="32">
        <v>4629</v>
      </c>
      <c r="C4638" s="36">
        <v>-5.0510672960140824E-3</v>
      </c>
      <c r="D4638" s="34">
        <v>5</v>
      </c>
      <c r="E4638" s="37">
        <v>1.9623546842369746E-2</v>
      </c>
      <c r="F4638" s="37">
        <v>-3.7476193384403745E-3</v>
      </c>
      <c r="G4638" s="37">
        <v>-2.0003139097744607E-3</v>
      </c>
      <c r="H4638" s="38">
        <v>0.93</v>
      </c>
    </row>
    <row r="4639" spans="2:8" outlineLevel="1" x14ac:dyDescent="0.2">
      <c r="B4639" s="32">
        <v>4630</v>
      </c>
      <c r="C4639" s="36">
        <v>-2.2949762605372209E-3</v>
      </c>
      <c r="D4639" s="34">
        <v>8</v>
      </c>
      <c r="E4639" s="37">
        <v>1.9734570880964138E-2</v>
      </c>
      <c r="F4639" s="37">
        <v>3.4988800811661304E-4</v>
      </c>
      <c r="G4639" s="37">
        <v>3.4965287761143993E-2</v>
      </c>
      <c r="H4639" s="38">
        <v>0.99</v>
      </c>
    </row>
    <row r="4640" spans="2:8" outlineLevel="1" x14ac:dyDescent="0.2">
      <c r="B4640" s="32">
        <v>4631</v>
      </c>
      <c r="C4640" s="36">
        <v>-5.4224261158161849E-3</v>
      </c>
      <c r="D4640" s="34">
        <v>4</v>
      </c>
      <c r="E4640" s="37">
        <v>1.9608498378908504E-2</v>
      </c>
      <c r="F4640" s="37">
        <v>8.0262227787202042E-3</v>
      </c>
      <c r="G4640" s="37">
        <v>-1.2716441526503416E-2</v>
      </c>
      <c r="H4640" s="38">
        <v>0.93</v>
      </c>
    </row>
    <row r="4641" spans="2:8" outlineLevel="1" x14ac:dyDescent="0.2">
      <c r="B4641" s="32">
        <v>4632</v>
      </c>
      <c r="C4641" s="36">
        <v>-1.5049375531773241E-3</v>
      </c>
      <c r="D4641" s="34">
        <v>8</v>
      </c>
      <c r="E4641" s="37">
        <v>2.1674263085066807E-2</v>
      </c>
      <c r="F4641" s="37">
        <v>-4.234663508137654E-3</v>
      </c>
      <c r="G4641" s="37">
        <v>5.2006801463971228E-2</v>
      </c>
      <c r="H4641" s="38">
        <v>0.99</v>
      </c>
    </row>
    <row r="4642" spans="2:8" outlineLevel="1" x14ac:dyDescent="0.2">
      <c r="B4642" s="32">
        <v>4633</v>
      </c>
      <c r="C4642" s="36">
        <v>3.1154019812437505E-4</v>
      </c>
      <c r="D4642" s="34">
        <v>8</v>
      </c>
      <c r="E4642" s="37">
        <v>1.9039867154843723E-2</v>
      </c>
      <c r="F4642" s="37">
        <v>1.3802903612486809E-3</v>
      </c>
      <c r="G4642" s="37">
        <v>7.1173180302421327E-2</v>
      </c>
      <c r="H4642" s="38">
        <v>0.99</v>
      </c>
    </row>
    <row r="4643" spans="2:8" outlineLevel="1" x14ac:dyDescent="0.2">
      <c r="B4643" s="32">
        <v>4634</v>
      </c>
      <c r="C4643" s="36">
        <v>-3.2636113099945114E-3</v>
      </c>
      <c r="D4643" s="34">
        <v>7</v>
      </c>
      <c r="E4643" s="37">
        <v>2.0492026021352684E-2</v>
      </c>
      <c r="F4643" s="37">
        <v>-3.1313856668272882E-3</v>
      </c>
      <c r="G4643" s="37">
        <v>2.4090834143740712E-2</v>
      </c>
      <c r="H4643" s="38">
        <v>0.97</v>
      </c>
    </row>
    <row r="4644" spans="2:8" outlineLevel="1" x14ac:dyDescent="0.2">
      <c r="B4644" s="32">
        <v>4635</v>
      </c>
      <c r="C4644" s="36">
        <v>-3.9108403105821326E-3</v>
      </c>
      <c r="D4644" s="34">
        <v>8</v>
      </c>
      <c r="E4644" s="37">
        <v>2.0439131496001361E-2</v>
      </c>
      <c r="F4644" s="37">
        <v>1.2931605711266293E-3</v>
      </c>
      <c r="G4644" s="37">
        <v>5.7892218615275652E-3</v>
      </c>
      <c r="H4644" s="38">
        <v>0.99</v>
      </c>
    </row>
    <row r="4645" spans="2:8" outlineLevel="1" x14ac:dyDescent="0.2">
      <c r="B4645" s="32">
        <v>4636</v>
      </c>
      <c r="C4645" s="36">
        <v>-4.78903871086977E-3</v>
      </c>
      <c r="D4645" s="34">
        <v>5</v>
      </c>
      <c r="E4645" s="37">
        <v>2.0531560389187471E-2</v>
      </c>
      <c r="F4645" s="37">
        <v>-5.143780737981201E-3</v>
      </c>
      <c r="G4645" s="37">
        <v>4.7170953339157815E-3</v>
      </c>
      <c r="H4645" s="38">
        <v>0.91</v>
      </c>
    </row>
    <row r="4646" spans="2:8" outlineLevel="1" x14ac:dyDescent="0.2">
      <c r="B4646" s="32">
        <v>4637</v>
      </c>
      <c r="C4646" s="36">
        <v>3.0986920645934999E-4</v>
      </c>
      <c r="D4646" s="34">
        <v>2</v>
      </c>
      <c r="E4646" s="37">
        <v>2.0548976545387551E-2</v>
      </c>
      <c r="F4646" s="37">
        <v>6.6862562893547431E-3</v>
      </c>
      <c r="G4646" s="37">
        <v>8.3689905620395397E-2</v>
      </c>
      <c r="H4646" s="38">
        <v>0.91</v>
      </c>
    </row>
    <row r="4647" spans="2:8" outlineLevel="1" x14ac:dyDescent="0.2">
      <c r="B4647" s="32">
        <v>4638</v>
      </c>
      <c r="C4647" s="36">
        <v>-3.5038539234268197E-3</v>
      </c>
      <c r="D4647" s="34">
        <v>8</v>
      </c>
      <c r="E4647" s="37">
        <v>1.8696485024694398E-2</v>
      </c>
      <c r="F4647" s="37">
        <v>-6.7646527582580504E-3</v>
      </c>
      <c r="G4647" s="37">
        <v>1.8659840718495142E-2</v>
      </c>
      <c r="H4647" s="38">
        <v>0.96</v>
      </c>
    </row>
    <row r="4648" spans="2:8" outlineLevel="1" x14ac:dyDescent="0.2">
      <c r="B4648" s="32">
        <v>4639</v>
      </c>
      <c r="C4648" s="36">
        <v>-4.2380573988022637E-3</v>
      </c>
      <c r="D4648" s="34">
        <v>3</v>
      </c>
      <c r="E4648" s="37">
        <v>1.9137241770137065E-2</v>
      </c>
      <c r="F4648" s="37">
        <v>1.5871560695880438E-3</v>
      </c>
      <c r="G4648" s="37">
        <v>1.4672136836853554E-2</v>
      </c>
      <c r="H4648" s="38">
        <v>0.94</v>
      </c>
    </row>
    <row r="4649" spans="2:8" outlineLevel="1" x14ac:dyDescent="0.2">
      <c r="B4649" s="32">
        <v>4640</v>
      </c>
      <c r="C4649" s="36">
        <v>-4.3228476032223448E-3</v>
      </c>
      <c r="D4649" s="34">
        <v>7</v>
      </c>
      <c r="E4649" s="37">
        <v>2.0302138528920249E-2</v>
      </c>
      <c r="F4649" s="37">
        <v>2.7307404049428524E-3</v>
      </c>
      <c r="G4649" s="37">
        <v>1.549175652391932E-5</v>
      </c>
      <c r="H4649" s="38">
        <v>0.9</v>
      </c>
    </row>
    <row r="4650" spans="2:8" outlineLevel="1" x14ac:dyDescent="0.2">
      <c r="B4650" s="32">
        <v>4641</v>
      </c>
      <c r="C4650" s="36">
        <v>-9.5512093727227775E-4</v>
      </c>
      <c r="D4650" s="34">
        <v>3</v>
      </c>
      <c r="E4650" s="37">
        <v>2.1526721673594328E-2</v>
      </c>
      <c r="F4650" s="37">
        <v>-7.4462068196688817E-3</v>
      </c>
      <c r="G4650" s="37">
        <v>7.1463755199456414E-2</v>
      </c>
      <c r="H4650" s="38">
        <v>0.96</v>
      </c>
    </row>
    <row r="4651" spans="2:8" outlineLevel="1" x14ac:dyDescent="0.2">
      <c r="B4651" s="32">
        <v>4642</v>
      </c>
      <c r="C4651" s="36">
        <v>-4.1561131601163398E-3</v>
      </c>
      <c r="D4651" s="34">
        <v>8</v>
      </c>
      <c r="E4651" s="37">
        <v>1.9258032212126703E-2</v>
      </c>
      <c r="F4651" s="37">
        <v>-1.6264842528541865E-3</v>
      </c>
      <c r="G4651" s="37">
        <v>2.1198077455282342E-3</v>
      </c>
      <c r="H4651" s="38">
        <v>0.95</v>
      </c>
    </row>
    <row r="4652" spans="2:8" outlineLevel="1" x14ac:dyDescent="0.2">
      <c r="B4652" s="32">
        <v>4643</v>
      </c>
      <c r="C4652" s="36">
        <v>-4.9277190022370453E-3</v>
      </c>
      <c r="D4652" s="34">
        <v>3</v>
      </c>
      <c r="E4652" s="37">
        <v>1.9492891702505767E-2</v>
      </c>
      <c r="F4652" s="37">
        <v>-1.0115876877338534E-3</v>
      </c>
      <c r="G4652" s="37">
        <v>5.9786087920451654E-3</v>
      </c>
      <c r="H4652" s="38">
        <v>0.91</v>
      </c>
    </row>
    <row r="4653" spans="2:8" outlineLevel="1" x14ac:dyDescent="0.2">
      <c r="B4653" s="32">
        <v>4644</v>
      </c>
      <c r="C4653" s="36">
        <v>-3.9416705179779188E-3</v>
      </c>
      <c r="D4653" s="34">
        <v>8</v>
      </c>
      <c r="E4653" s="37">
        <v>2.4038284040229011E-2</v>
      </c>
      <c r="F4653" s="37">
        <v>-3.3015579593012115E-3</v>
      </c>
      <c r="G4653" s="37">
        <v>1.1279707437755125E-2</v>
      </c>
      <c r="H4653" s="38">
        <v>0.95</v>
      </c>
    </row>
    <row r="4654" spans="2:8" outlineLevel="1" x14ac:dyDescent="0.2">
      <c r="B4654" s="32">
        <v>4645</v>
      </c>
      <c r="C4654" s="36">
        <v>-2.84840567676552E-4</v>
      </c>
      <c r="D4654" s="34">
        <v>2</v>
      </c>
      <c r="E4654" s="37">
        <v>2.049342398842079E-2</v>
      </c>
      <c r="F4654" s="37">
        <v>6.8292991215032281E-4</v>
      </c>
      <c r="G4654" s="37">
        <v>7.5403043319218682E-2</v>
      </c>
      <c r="H4654" s="38">
        <v>0.96</v>
      </c>
    </row>
    <row r="4655" spans="2:8" outlineLevel="1" x14ac:dyDescent="0.2">
      <c r="B4655" s="32">
        <v>4646</v>
      </c>
      <c r="C4655" s="36">
        <v>-3.4613837132030281E-3</v>
      </c>
      <c r="D4655" s="34">
        <v>2</v>
      </c>
      <c r="E4655" s="37">
        <v>2.3389533391687738E-2</v>
      </c>
      <c r="F4655" s="37">
        <v>-9.9366854238029743E-4</v>
      </c>
      <c r="G4655" s="37">
        <v>3.2414494299450758E-2</v>
      </c>
      <c r="H4655" s="38">
        <v>0.98</v>
      </c>
    </row>
    <row r="4656" spans="2:8" outlineLevel="1" x14ac:dyDescent="0.2">
      <c r="B4656" s="32">
        <v>4647</v>
      </c>
      <c r="C4656" s="36">
        <v>-3.483852670924189E-3</v>
      </c>
      <c r="D4656" s="34">
        <v>1</v>
      </c>
      <c r="E4656" s="37">
        <v>2.2917420248558446E-2</v>
      </c>
      <c r="F4656" s="37">
        <v>-1.1635239263998079E-2</v>
      </c>
      <c r="G4656" s="37">
        <v>4.0447376595504375E-2</v>
      </c>
      <c r="H4656" s="38">
        <v>0.98</v>
      </c>
    </row>
    <row r="4657" spans="2:8" outlineLevel="1" x14ac:dyDescent="0.2">
      <c r="B4657" s="32">
        <v>4648</v>
      </c>
      <c r="C4657" s="36">
        <v>-4.6679604934559207E-3</v>
      </c>
      <c r="D4657" s="34">
        <v>2</v>
      </c>
      <c r="E4657" s="37">
        <v>1.9370757853539273E-2</v>
      </c>
      <c r="F4657" s="37">
        <v>6.3704511744699299E-3</v>
      </c>
      <c r="G4657" s="37">
        <v>7.1873458758475051E-3</v>
      </c>
      <c r="H4657" s="38">
        <v>0.97</v>
      </c>
    </row>
    <row r="4658" spans="2:8" outlineLevel="1" x14ac:dyDescent="0.2">
      <c r="B4658" s="32">
        <v>4649</v>
      </c>
      <c r="C4658" s="36">
        <v>-4.9565950730758998E-3</v>
      </c>
      <c r="D4658" s="34">
        <v>5</v>
      </c>
      <c r="E4658" s="37">
        <v>1.9973109701301651E-2</v>
      </c>
      <c r="F4658" s="37">
        <v>6.7507207209046441E-3</v>
      </c>
      <c r="G4658" s="37">
        <v>-6.9978961409539325E-3</v>
      </c>
      <c r="H4658" s="38">
        <v>0.99</v>
      </c>
    </row>
    <row r="4659" spans="2:8" outlineLevel="1" x14ac:dyDescent="0.2">
      <c r="B4659" s="32">
        <v>4650</v>
      </c>
      <c r="C4659" s="36">
        <v>-1.1955878390041204E-3</v>
      </c>
      <c r="D4659" s="34">
        <v>7</v>
      </c>
      <c r="E4659" s="37">
        <v>2.0662845730916764E-2</v>
      </c>
      <c r="F4659" s="37">
        <v>3.6481355417810682E-3</v>
      </c>
      <c r="G4659" s="37">
        <v>5.3703599143931413E-2</v>
      </c>
      <c r="H4659" s="38">
        <v>0.95</v>
      </c>
    </row>
    <row r="4660" spans="2:8" outlineLevel="1" x14ac:dyDescent="0.2">
      <c r="B4660" s="32">
        <v>4651</v>
      </c>
      <c r="C4660" s="36">
        <v>-3.8618938450535579E-3</v>
      </c>
      <c r="D4660" s="34">
        <v>1</v>
      </c>
      <c r="E4660" s="37">
        <v>2.0235465990935973E-2</v>
      </c>
      <c r="F4660" s="37">
        <v>-2.8555736479535747E-4</v>
      </c>
      <c r="G4660" s="37">
        <v>2.6590352355013641E-2</v>
      </c>
      <c r="H4660" s="38">
        <v>0.91</v>
      </c>
    </row>
    <row r="4661" spans="2:8" outlineLevel="1" x14ac:dyDescent="0.2">
      <c r="B4661" s="32">
        <v>4652</v>
      </c>
      <c r="C4661" s="36">
        <v>-2.9718481328055864E-3</v>
      </c>
      <c r="D4661" s="34">
        <v>8</v>
      </c>
      <c r="E4661" s="37">
        <v>2.0556601742669243E-2</v>
      </c>
      <c r="F4661" s="37">
        <v>2.9050864429682566E-3</v>
      </c>
      <c r="G4661" s="37">
        <v>2.3998828834516463E-2</v>
      </c>
      <c r="H4661" s="38">
        <v>0.92</v>
      </c>
    </row>
    <row r="4662" spans="2:8" outlineLevel="1" x14ac:dyDescent="0.2">
      <c r="B4662" s="32">
        <v>4653</v>
      </c>
      <c r="C4662" s="36">
        <v>-5.5277643934758848E-3</v>
      </c>
      <c r="D4662" s="34">
        <v>3</v>
      </c>
      <c r="E4662" s="37">
        <v>1.8893814956299462E-2</v>
      </c>
      <c r="F4662" s="37">
        <v>1.1336959476646736E-3</v>
      </c>
      <c r="G4662" s="37">
        <v>-6.1823529316610143E-3</v>
      </c>
      <c r="H4662" s="38">
        <v>0.9</v>
      </c>
    </row>
    <row r="4663" spans="2:8" outlineLevel="1" x14ac:dyDescent="0.2">
      <c r="B4663" s="32">
        <v>4654</v>
      </c>
      <c r="C4663" s="36">
        <v>-4.7985393281602699E-3</v>
      </c>
      <c r="D4663" s="34">
        <v>5</v>
      </c>
      <c r="E4663" s="37">
        <v>1.9509498222212741E-2</v>
      </c>
      <c r="F4663" s="37">
        <v>6.8215481822368621E-3</v>
      </c>
      <c r="G4663" s="37">
        <v>-5.0395587488772549E-3</v>
      </c>
      <c r="H4663" s="38">
        <v>0.9</v>
      </c>
    </row>
    <row r="4664" spans="2:8" outlineLevel="1" x14ac:dyDescent="0.2">
      <c r="B4664" s="32">
        <v>4655</v>
      </c>
      <c r="C4664" s="36">
        <v>-3.1041699433773454E-3</v>
      </c>
      <c r="D4664" s="34">
        <v>3</v>
      </c>
      <c r="E4664" s="37">
        <v>2.0944994104638064E-2</v>
      </c>
      <c r="F4664" s="37">
        <v>-4.4819533926608802E-4</v>
      </c>
      <c r="G4664" s="37">
        <v>3.3300797920016778E-2</v>
      </c>
      <c r="H4664" s="38">
        <v>0.99</v>
      </c>
    </row>
    <row r="4665" spans="2:8" outlineLevel="1" x14ac:dyDescent="0.2">
      <c r="B4665" s="32">
        <v>4656</v>
      </c>
      <c r="C4665" s="36">
        <v>-5.6380995153072402E-3</v>
      </c>
      <c r="D4665" s="34">
        <v>4</v>
      </c>
      <c r="E4665" s="37">
        <v>2.0054162836554479E-2</v>
      </c>
      <c r="F4665" s="37">
        <v>6.7426717513364087E-4</v>
      </c>
      <c r="G4665" s="37">
        <v>-1.0592312797151261E-2</v>
      </c>
      <c r="H4665" s="38">
        <v>0.98</v>
      </c>
    </row>
    <row r="4666" spans="2:8" outlineLevel="1" x14ac:dyDescent="0.2">
      <c r="B4666" s="32">
        <v>4657</v>
      </c>
      <c r="C4666" s="36">
        <v>-5.1532095617219048E-3</v>
      </c>
      <c r="D4666" s="34">
        <v>1</v>
      </c>
      <c r="E4666" s="37">
        <v>2.2256345505678666E-2</v>
      </c>
      <c r="F4666" s="37">
        <v>-9.7795328766468606E-4</v>
      </c>
      <c r="G4666" s="37">
        <v>8.0031028593415317E-3</v>
      </c>
      <c r="H4666" s="38">
        <v>0.99</v>
      </c>
    </row>
    <row r="4667" spans="2:8" outlineLevel="1" x14ac:dyDescent="0.2">
      <c r="B4667" s="32">
        <v>4658</v>
      </c>
      <c r="C4667" s="36">
        <v>-5.5539425505439196E-3</v>
      </c>
      <c r="D4667" s="34">
        <v>5</v>
      </c>
      <c r="E4667" s="37">
        <v>2.12989657709475E-2</v>
      </c>
      <c r="F4667" s="37">
        <v>4.7527857165440983E-4</v>
      </c>
      <c r="G4667" s="37">
        <v>-1.4011152287858295E-2</v>
      </c>
      <c r="H4667" s="38">
        <v>0.9</v>
      </c>
    </row>
    <row r="4668" spans="2:8" outlineLevel="1" x14ac:dyDescent="0.2">
      <c r="B4668" s="32">
        <v>4659</v>
      </c>
      <c r="C4668" s="36">
        <v>-1.3719016533779429E-3</v>
      </c>
      <c r="D4668" s="34">
        <v>8</v>
      </c>
      <c r="E4668" s="37">
        <v>1.996448854113158E-2</v>
      </c>
      <c r="F4668" s="37">
        <v>-8.3962445465674885E-4</v>
      </c>
      <c r="G4668" s="37">
        <v>5.0824376623163761E-2</v>
      </c>
      <c r="H4668" s="38">
        <v>0.98</v>
      </c>
    </row>
    <row r="4669" spans="2:8" outlineLevel="1" x14ac:dyDescent="0.2">
      <c r="B4669" s="32">
        <v>4660</v>
      </c>
      <c r="C4669" s="36">
        <v>-2.2522274035866323E-3</v>
      </c>
      <c r="D4669" s="34">
        <v>8</v>
      </c>
      <c r="E4669" s="37">
        <v>1.9400535939967701E-2</v>
      </c>
      <c r="F4669" s="37">
        <v>1.1532221137606742E-3</v>
      </c>
      <c r="G4669" s="37">
        <v>3.5591759051206762E-2</v>
      </c>
      <c r="H4669" s="38">
        <v>0.97</v>
      </c>
    </row>
    <row r="4670" spans="2:8" outlineLevel="1" x14ac:dyDescent="0.2">
      <c r="B4670" s="32">
        <v>4661</v>
      </c>
      <c r="C4670" s="36">
        <v>-5.3397938082932646E-3</v>
      </c>
      <c r="D4670" s="34">
        <v>4</v>
      </c>
      <c r="E4670" s="37">
        <v>1.9840356815741544E-2</v>
      </c>
      <c r="F4670" s="37">
        <v>2.5569483965587328E-3</v>
      </c>
      <c r="G4670" s="37">
        <v>-6.8730903324215782E-3</v>
      </c>
      <c r="H4670" s="38">
        <v>0.99</v>
      </c>
    </row>
    <row r="4671" spans="2:8" outlineLevel="1" x14ac:dyDescent="0.2">
      <c r="B4671" s="32">
        <v>4662</v>
      </c>
      <c r="C4671" s="36">
        <v>-2.1482851342014128E-3</v>
      </c>
      <c r="D4671" s="34">
        <v>7</v>
      </c>
      <c r="E4671" s="37">
        <v>1.9271295462910579E-2</v>
      </c>
      <c r="F4671" s="37">
        <v>-3.4825248048554591E-3</v>
      </c>
      <c r="G4671" s="37">
        <v>4.4031599812640917E-2</v>
      </c>
      <c r="H4671" s="38">
        <v>0.93</v>
      </c>
    </row>
    <row r="4672" spans="2:8" outlineLevel="1" x14ac:dyDescent="0.2">
      <c r="B4672" s="32">
        <v>4663</v>
      </c>
      <c r="C4672" s="36">
        <v>-3.6887301877894436E-3</v>
      </c>
      <c r="D4672" s="34">
        <v>3</v>
      </c>
      <c r="E4672" s="37">
        <v>2.0304230614275592E-2</v>
      </c>
      <c r="F4672" s="37">
        <v>-2.845962208465393E-3</v>
      </c>
      <c r="G4672" s="37">
        <v>2.7363814774542358E-2</v>
      </c>
      <c r="H4672" s="38">
        <v>0.94</v>
      </c>
    </row>
    <row r="4673" spans="2:8" outlineLevel="1" x14ac:dyDescent="0.2">
      <c r="B4673" s="32">
        <v>4664</v>
      </c>
      <c r="C4673" s="36">
        <v>-2.7748246205363683E-3</v>
      </c>
      <c r="D4673" s="34">
        <v>8</v>
      </c>
      <c r="E4673" s="37">
        <v>1.9442681239194924E-2</v>
      </c>
      <c r="F4673" s="37">
        <v>3.6764388737439381E-3</v>
      </c>
      <c r="G4673" s="37">
        <v>2.6608937222030376E-2</v>
      </c>
      <c r="H4673" s="38">
        <v>0.91</v>
      </c>
    </row>
    <row r="4674" spans="2:8" outlineLevel="1" x14ac:dyDescent="0.2">
      <c r="B4674" s="32">
        <v>4665</v>
      </c>
      <c r="C4674" s="36">
        <v>-3.4219858887486283E-3</v>
      </c>
      <c r="D4674" s="34">
        <v>4</v>
      </c>
      <c r="E4674" s="37">
        <v>2.0869261579656261E-2</v>
      </c>
      <c r="F4674" s="37">
        <v>-2.6531872588728472E-3</v>
      </c>
      <c r="G4674" s="37">
        <v>2.9772032610276649E-2</v>
      </c>
      <c r="H4674" s="38">
        <v>0.93</v>
      </c>
    </row>
    <row r="4675" spans="2:8" outlineLevel="1" x14ac:dyDescent="0.2">
      <c r="B4675" s="32">
        <v>4666</v>
      </c>
      <c r="C4675" s="36">
        <v>-2.8333949673527009E-3</v>
      </c>
      <c r="D4675" s="34">
        <v>6</v>
      </c>
      <c r="E4675" s="37">
        <v>1.9839579207514529E-2</v>
      </c>
      <c r="F4675" s="37">
        <v>5.0229113659178417E-3</v>
      </c>
      <c r="G4675" s="37">
        <v>2.6831539939603889E-2</v>
      </c>
      <c r="H4675" s="38">
        <v>0.99</v>
      </c>
    </row>
    <row r="4676" spans="2:8" outlineLevel="1" x14ac:dyDescent="0.2">
      <c r="B4676" s="32">
        <v>4667</v>
      </c>
      <c r="C4676" s="36">
        <v>-4.3871853076290638E-3</v>
      </c>
      <c r="D4676" s="34">
        <v>3</v>
      </c>
      <c r="E4676" s="37">
        <v>1.9465879263563603E-2</v>
      </c>
      <c r="F4676" s="37">
        <v>4.3075041002341918E-3</v>
      </c>
      <c r="G4676" s="37">
        <v>1.0291227989079482E-2</v>
      </c>
      <c r="H4676" s="38">
        <v>0.97</v>
      </c>
    </row>
    <row r="4677" spans="2:8" outlineLevel="1" x14ac:dyDescent="0.2">
      <c r="B4677" s="32">
        <v>4668</v>
      </c>
      <c r="C4677" s="36">
        <v>-4.7424728169595748E-3</v>
      </c>
      <c r="D4677" s="34">
        <v>1</v>
      </c>
      <c r="E4677" s="37">
        <v>1.9467332049233649E-2</v>
      </c>
      <c r="F4677" s="37">
        <v>-4.9503012565540166E-3</v>
      </c>
      <c r="G4677" s="37">
        <v>1.5658624471546034E-2</v>
      </c>
      <c r="H4677" s="38">
        <v>0.93</v>
      </c>
    </row>
    <row r="4678" spans="2:8" outlineLevel="1" x14ac:dyDescent="0.2">
      <c r="B4678" s="32">
        <v>4669</v>
      </c>
      <c r="C4678" s="36">
        <v>-2.6794024809979012E-3</v>
      </c>
      <c r="D4678" s="34">
        <v>1</v>
      </c>
      <c r="E4678" s="37">
        <v>2.0687584420672506E-2</v>
      </c>
      <c r="F4678" s="37">
        <v>-3.635560190741024E-3</v>
      </c>
      <c r="G4678" s="37">
        <v>4.3471670429712631E-2</v>
      </c>
      <c r="H4678" s="38">
        <v>1</v>
      </c>
    </row>
    <row r="4679" spans="2:8" outlineLevel="1" x14ac:dyDescent="0.2">
      <c r="B4679" s="32">
        <v>4670</v>
      </c>
      <c r="C4679" s="36">
        <v>-1.5013069916315878E-3</v>
      </c>
      <c r="D4679" s="34">
        <v>6</v>
      </c>
      <c r="E4679" s="37">
        <v>1.9971536400817051E-2</v>
      </c>
      <c r="F4679" s="37">
        <v>5.2455242636247077E-3</v>
      </c>
      <c r="G4679" s="37">
        <v>4.892528938352099E-2</v>
      </c>
      <c r="H4679" s="38">
        <v>0.95</v>
      </c>
    </row>
    <row r="4680" spans="2:8" outlineLevel="1" x14ac:dyDescent="0.2">
      <c r="B4680" s="32">
        <v>4671</v>
      </c>
      <c r="C4680" s="36">
        <v>-5.3952853425004287E-3</v>
      </c>
      <c r="D4680" s="34">
        <v>4</v>
      </c>
      <c r="E4680" s="37">
        <v>1.9778719687972301E-2</v>
      </c>
      <c r="F4680" s="37">
        <v>5.5010409867828434E-3</v>
      </c>
      <c r="G4680" s="37">
        <v>-1.0285737097389159E-2</v>
      </c>
      <c r="H4680" s="38">
        <v>0.94</v>
      </c>
    </row>
    <row r="4681" spans="2:8" outlineLevel="1" x14ac:dyDescent="0.2">
      <c r="B4681" s="32">
        <v>4672</v>
      </c>
      <c r="C4681" s="36">
        <v>-4.2819712490225716E-4</v>
      </c>
      <c r="D4681" s="34">
        <v>1</v>
      </c>
      <c r="E4681" s="37">
        <v>2.3840417889531909E-2</v>
      </c>
      <c r="F4681" s="37">
        <v>1.8842798531484202E-3</v>
      </c>
      <c r="G4681" s="37">
        <v>7.5587054134274495E-2</v>
      </c>
      <c r="H4681" s="38">
        <v>0.97</v>
      </c>
    </row>
    <row r="4682" spans="2:8" outlineLevel="1" x14ac:dyDescent="0.2">
      <c r="B4682" s="32">
        <v>4673</v>
      </c>
      <c r="C4682" s="36">
        <v>-3.4390898114182926E-3</v>
      </c>
      <c r="D4682" s="34">
        <v>4</v>
      </c>
      <c r="E4682" s="37">
        <v>2.0954420008101285E-2</v>
      </c>
      <c r="F4682" s="37">
        <v>-6.2310517927514463E-4</v>
      </c>
      <c r="G4682" s="37">
        <v>2.8643245002650156E-2</v>
      </c>
      <c r="H4682" s="38">
        <v>0.91</v>
      </c>
    </row>
    <row r="4683" spans="2:8" outlineLevel="1" x14ac:dyDescent="0.2">
      <c r="B4683" s="32">
        <v>4674</v>
      </c>
      <c r="C4683" s="36">
        <v>-2.2921966990226486E-3</v>
      </c>
      <c r="D4683" s="34">
        <v>6</v>
      </c>
      <c r="E4683" s="37">
        <v>1.8787681889175435E-2</v>
      </c>
      <c r="F4683" s="37">
        <v>2.398012700839133E-3</v>
      </c>
      <c r="G4683" s="37">
        <v>3.8284829009599744E-2</v>
      </c>
      <c r="H4683" s="38">
        <v>0.94</v>
      </c>
    </row>
    <row r="4684" spans="2:8" outlineLevel="1" x14ac:dyDescent="0.2">
      <c r="B4684" s="32">
        <v>4675</v>
      </c>
      <c r="C4684" s="36">
        <v>-6.3725168399621874E-3</v>
      </c>
      <c r="D4684" s="34">
        <v>5</v>
      </c>
      <c r="E4684" s="37">
        <v>2.1759897252354405E-2</v>
      </c>
      <c r="F4684" s="37">
        <v>-6.6215207662278291E-3</v>
      </c>
      <c r="G4684" s="37">
        <v>-2.4123853326417134E-2</v>
      </c>
      <c r="H4684" s="38">
        <v>0.95</v>
      </c>
    </row>
    <row r="4685" spans="2:8" outlineLevel="1" x14ac:dyDescent="0.2">
      <c r="B4685" s="32">
        <v>4676</v>
      </c>
      <c r="C4685" s="36">
        <v>-4.1453026449600082E-3</v>
      </c>
      <c r="D4685" s="34">
        <v>3</v>
      </c>
      <c r="E4685" s="37">
        <v>1.9144353617582967E-2</v>
      </c>
      <c r="F4685" s="37">
        <v>9.7148143380727629E-3</v>
      </c>
      <c r="G4685" s="37">
        <v>9.9585297155639352E-3</v>
      </c>
      <c r="H4685" s="38">
        <v>0.99</v>
      </c>
    </row>
    <row r="4686" spans="2:8" outlineLevel="1" x14ac:dyDescent="0.2">
      <c r="B4686" s="32">
        <v>4677</v>
      </c>
      <c r="C4686" s="36">
        <v>-6.0960550888766044E-3</v>
      </c>
      <c r="D4686" s="34">
        <v>1</v>
      </c>
      <c r="E4686" s="37">
        <v>1.9396310086281631E-2</v>
      </c>
      <c r="F4686" s="37">
        <v>-5.2235955753096516E-3</v>
      </c>
      <c r="G4686" s="37">
        <v>-4.3664173352511368E-3</v>
      </c>
      <c r="H4686" s="38">
        <v>0.99</v>
      </c>
    </row>
    <row r="4687" spans="2:8" outlineLevel="1" x14ac:dyDescent="0.2">
      <c r="B4687" s="32">
        <v>4678</v>
      </c>
      <c r="C4687" s="36">
        <v>-5.1383448374726142E-3</v>
      </c>
      <c r="D4687" s="34">
        <v>7</v>
      </c>
      <c r="E4687" s="37">
        <v>1.9867426514740882E-2</v>
      </c>
      <c r="F4687" s="37">
        <v>-7.8575033505058726E-3</v>
      </c>
      <c r="G4687" s="37">
        <v>-9.7751277460560483E-3</v>
      </c>
      <c r="H4687" s="38">
        <v>0.98</v>
      </c>
    </row>
    <row r="4688" spans="2:8" outlineLevel="1" x14ac:dyDescent="0.2">
      <c r="B4688" s="32">
        <v>4679</v>
      </c>
      <c r="C4688" s="36">
        <v>-3.7247446174600426E-3</v>
      </c>
      <c r="D4688" s="34">
        <v>8</v>
      </c>
      <c r="E4688" s="37">
        <v>1.9041320215286376E-2</v>
      </c>
      <c r="F4688" s="37">
        <v>4.1623042790254455E-3</v>
      </c>
      <c r="G4688" s="37">
        <v>6.5282617507256158E-3</v>
      </c>
      <c r="H4688" s="38">
        <v>1</v>
      </c>
    </row>
    <row r="4689" spans="2:8" outlineLevel="1" x14ac:dyDescent="0.2">
      <c r="B4689" s="32">
        <v>4680</v>
      </c>
      <c r="C4689" s="36">
        <v>-5.8609516172788596E-3</v>
      </c>
      <c r="D4689" s="34">
        <v>1</v>
      </c>
      <c r="E4689" s="37">
        <v>3.4888742489077446E-2</v>
      </c>
      <c r="F4689" s="37">
        <v>-1.7951930491691907E-3</v>
      </c>
      <c r="G4689" s="37">
        <v>7.3930437652353232E-3</v>
      </c>
      <c r="H4689" s="38">
        <v>0.98</v>
      </c>
    </row>
    <row r="4690" spans="2:8" outlineLevel="1" x14ac:dyDescent="0.2">
      <c r="B4690" s="32">
        <v>4681</v>
      </c>
      <c r="C4690" s="36">
        <v>-5.3729064919323822E-3</v>
      </c>
      <c r="D4690" s="34">
        <v>7</v>
      </c>
      <c r="E4690" s="37">
        <v>2.1624883407303789E-2</v>
      </c>
      <c r="F4690" s="37">
        <v>2.2538768961703659E-3</v>
      </c>
      <c r="G4690" s="37">
        <v>-2.0327058131205434E-2</v>
      </c>
      <c r="H4690" s="38">
        <v>1</v>
      </c>
    </row>
    <row r="4691" spans="2:8" outlineLevel="1" x14ac:dyDescent="0.2">
      <c r="B4691" s="32">
        <v>4682</v>
      </c>
      <c r="C4691" s="36">
        <v>-3.9633890153032121E-3</v>
      </c>
      <c r="D4691" s="34">
        <v>6</v>
      </c>
      <c r="E4691" s="37">
        <v>2.0048151564801421E-2</v>
      </c>
      <c r="F4691" s="37">
        <v>-8.2176791315439045E-3</v>
      </c>
      <c r="G4691" s="37">
        <v>1.7352599873666965E-2</v>
      </c>
      <c r="H4691" s="38">
        <v>0.99</v>
      </c>
    </row>
    <row r="4692" spans="2:8" outlineLevel="1" x14ac:dyDescent="0.2">
      <c r="B4692" s="32">
        <v>4683</v>
      </c>
      <c r="C4692" s="36">
        <v>-4.3363923514616372E-3</v>
      </c>
      <c r="D4692" s="34">
        <v>4</v>
      </c>
      <c r="E4692" s="37">
        <v>2.0057501972476702E-2</v>
      </c>
      <c r="F4692" s="37">
        <v>-3.1936684913583292E-3</v>
      </c>
      <c r="G4692" s="37">
        <v>1.4248128148183943E-2</v>
      </c>
      <c r="H4692" s="38">
        <v>0.94</v>
      </c>
    </row>
    <row r="4693" spans="2:8" outlineLevel="1" x14ac:dyDescent="0.2">
      <c r="B4693" s="32">
        <v>4684</v>
      </c>
      <c r="C4693" s="36">
        <v>-2.5314752637348127E-3</v>
      </c>
      <c r="D4693" s="34">
        <v>1</v>
      </c>
      <c r="E4693" s="37">
        <v>1.9432128139110522E-2</v>
      </c>
      <c r="F4693" s="37">
        <v>8.7874512656956442E-3</v>
      </c>
      <c r="G4693" s="37">
        <v>3.6131142235184377E-2</v>
      </c>
      <c r="H4693" s="38">
        <v>1</v>
      </c>
    </row>
    <row r="4694" spans="2:8" outlineLevel="1" x14ac:dyDescent="0.2">
      <c r="B4694" s="32">
        <v>4685</v>
      </c>
      <c r="C4694" s="36">
        <v>-5.1396858929207085E-3</v>
      </c>
      <c r="D4694" s="34">
        <v>5</v>
      </c>
      <c r="E4694" s="37">
        <v>1.933827407499128E-2</v>
      </c>
      <c r="F4694" s="37">
        <v>2.0173631557039939E-3</v>
      </c>
      <c r="G4694" s="37">
        <v>-8.3057229483939413E-3</v>
      </c>
      <c r="H4694" s="38">
        <v>0.9</v>
      </c>
    </row>
    <row r="4695" spans="2:8" outlineLevel="1" x14ac:dyDescent="0.2">
      <c r="B4695" s="32">
        <v>4686</v>
      </c>
      <c r="C4695" s="36">
        <v>-5.3477661124172061E-3</v>
      </c>
      <c r="D4695" s="34">
        <v>4</v>
      </c>
      <c r="E4695" s="37">
        <v>2.1061484286163185E-2</v>
      </c>
      <c r="F4695" s="37">
        <v>3.272504250155323E-3</v>
      </c>
      <c r="G4695" s="37">
        <v>-6.7525249737728395E-3</v>
      </c>
      <c r="H4695" s="38">
        <v>0.98</v>
      </c>
    </row>
    <row r="4696" spans="2:8" outlineLevel="1" x14ac:dyDescent="0.2">
      <c r="B4696" s="32">
        <v>4687</v>
      </c>
      <c r="C4696" s="36">
        <v>-2.1299820950233905E-3</v>
      </c>
      <c r="D4696" s="34">
        <v>8</v>
      </c>
      <c r="E4696" s="37">
        <v>1.8856315971759244E-2</v>
      </c>
      <c r="F4696" s="37">
        <v>-1.9398462111208628E-3</v>
      </c>
      <c r="G4696" s="37">
        <v>4.2501130864745412E-2</v>
      </c>
      <c r="H4696" s="38">
        <v>0.9</v>
      </c>
    </row>
    <row r="4697" spans="2:8" outlineLevel="1" x14ac:dyDescent="0.2">
      <c r="B4697" s="32">
        <v>4688</v>
      </c>
      <c r="C4697" s="36">
        <v>-3.7910497289206104E-3</v>
      </c>
      <c r="D4697" s="34">
        <v>2</v>
      </c>
      <c r="E4697" s="37">
        <v>1.8943724311937749E-2</v>
      </c>
      <c r="F4697" s="37">
        <v>1.0581535716451095E-3</v>
      </c>
      <c r="G4697" s="37">
        <v>2.3121845114519084E-2</v>
      </c>
      <c r="H4697" s="38">
        <v>0.98</v>
      </c>
    </row>
    <row r="4698" spans="2:8" outlineLevel="1" x14ac:dyDescent="0.2">
      <c r="B4698" s="32">
        <v>4689</v>
      </c>
      <c r="C4698" s="36">
        <v>-4.7553653147372876E-3</v>
      </c>
      <c r="D4698" s="34">
        <v>7</v>
      </c>
      <c r="E4698" s="37">
        <v>1.9655675757408876E-2</v>
      </c>
      <c r="F4698" s="37">
        <v>1.2565571956807326E-3</v>
      </c>
      <c r="G4698" s="37">
        <v>-7.9522697842266087E-3</v>
      </c>
      <c r="H4698" s="38">
        <v>1</v>
      </c>
    </row>
    <row r="4699" spans="2:8" outlineLevel="1" x14ac:dyDescent="0.2">
      <c r="B4699" s="32">
        <v>4690</v>
      </c>
      <c r="C4699" s="36">
        <v>-2.7876921473600574E-3</v>
      </c>
      <c r="D4699" s="34">
        <v>8</v>
      </c>
      <c r="E4699" s="37">
        <v>1.9428332069659358E-2</v>
      </c>
      <c r="F4699" s="37">
        <v>3.7789695910053424E-3</v>
      </c>
      <c r="G4699" s="37">
        <v>2.4657136729478803E-2</v>
      </c>
      <c r="H4699" s="38">
        <v>0.97</v>
      </c>
    </row>
    <row r="4700" spans="2:8" outlineLevel="1" x14ac:dyDescent="0.2">
      <c r="B4700" s="32">
        <v>4691</v>
      </c>
      <c r="C4700" s="36">
        <v>-1.8430150166030901E-3</v>
      </c>
      <c r="D4700" s="34">
        <v>3</v>
      </c>
      <c r="E4700" s="37">
        <v>1.9400761323219839E-2</v>
      </c>
      <c r="F4700" s="37">
        <v>-8.3855339914454576E-3</v>
      </c>
      <c r="G4700" s="37">
        <v>5.7208861106325976E-2</v>
      </c>
      <c r="H4700" s="38">
        <v>0.97</v>
      </c>
    </row>
    <row r="4701" spans="2:8" outlineLevel="1" x14ac:dyDescent="0.2">
      <c r="B4701" s="32">
        <v>4692</v>
      </c>
      <c r="C4701" s="36">
        <v>-2.4605917142122426E-3</v>
      </c>
      <c r="D4701" s="34">
        <v>6</v>
      </c>
      <c r="E4701" s="37">
        <v>1.9815238219516102E-2</v>
      </c>
      <c r="F4701" s="37">
        <v>-2.4003513990125333E-3</v>
      </c>
      <c r="G4701" s="37">
        <v>3.8603392516598764E-2</v>
      </c>
      <c r="H4701" s="38">
        <v>0.97</v>
      </c>
    </row>
    <row r="4702" spans="2:8" outlineLevel="1" x14ac:dyDescent="0.2">
      <c r="B4702" s="32">
        <v>4693</v>
      </c>
      <c r="C4702" s="36">
        <v>-2.1375099202945416E-3</v>
      </c>
      <c r="D4702" s="34">
        <v>8</v>
      </c>
      <c r="E4702" s="37">
        <v>1.879528651392345E-2</v>
      </c>
      <c r="F4702" s="37">
        <v>-7.6938910113552609E-3</v>
      </c>
      <c r="G4702" s="37">
        <v>4.396730559474761E-2</v>
      </c>
      <c r="H4702" s="38">
        <v>0.96</v>
      </c>
    </row>
    <row r="4703" spans="2:8" outlineLevel="1" x14ac:dyDescent="0.2">
      <c r="B4703" s="32">
        <v>4694</v>
      </c>
      <c r="C4703" s="36">
        <v>-4.0864106788486643E-3</v>
      </c>
      <c r="D4703" s="34">
        <v>2</v>
      </c>
      <c r="E4703" s="37">
        <v>1.9268638098462541E-2</v>
      </c>
      <c r="F4703" s="37">
        <v>3.7214549178689674E-3</v>
      </c>
      <c r="G4703" s="37">
        <v>1.817879203219034E-2</v>
      </c>
      <c r="H4703" s="38">
        <v>0.93</v>
      </c>
    </row>
    <row r="4704" spans="2:8" outlineLevel="1" x14ac:dyDescent="0.2">
      <c r="B4704" s="32">
        <v>4695</v>
      </c>
      <c r="C4704" s="36">
        <v>-4.0134298485739331E-3</v>
      </c>
      <c r="D4704" s="34">
        <v>1</v>
      </c>
      <c r="E4704" s="37">
        <v>1.8789055356060617E-2</v>
      </c>
      <c r="F4704" s="37">
        <v>2.2852131457369576E-3</v>
      </c>
      <c r="G4704" s="37">
        <v>2.0160680830236675E-2</v>
      </c>
      <c r="H4704" s="38">
        <v>0.96</v>
      </c>
    </row>
    <row r="4705" spans="2:8" outlineLevel="1" x14ac:dyDescent="0.2">
      <c r="B4705" s="32">
        <v>4696</v>
      </c>
      <c r="C4705" s="36">
        <v>-6.0010864538351935E-3</v>
      </c>
      <c r="D4705" s="34">
        <v>1</v>
      </c>
      <c r="E4705" s="37">
        <v>1.9352665338930816E-2</v>
      </c>
      <c r="F4705" s="37">
        <v>3.5576454686539294E-3</v>
      </c>
      <c r="G4705" s="37">
        <v>-9.085162552402562E-3</v>
      </c>
      <c r="H4705" s="38">
        <v>0.98</v>
      </c>
    </row>
    <row r="4706" spans="2:8" outlineLevel="1" x14ac:dyDescent="0.2">
      <c r="B4706" s="32">
        <v>4697</v>
      </c>
      <c r="C4706" s="36">
        <v>-5.591157543400573E-3</v>
      </c>
      <c r="D4706" s="34">
        <v>2</v>
      </c>
      <c r="E4706" s="37">
        <v>2.0094366137205479E-2</v>
      </c>
      <c r="F4706" s="37">
        <v>2.9193360444735405E-3</v>
      </c>
      <c r="G4706" s="37">
        <v>-3.9640052124880927E-3</v>
      </c>
      <c r="H4706" s="38">
        <v>0.9</v>
      </c>
    </row>
    <row r="4707" spans="2:8" outlineLevel="1" x14ac:dyDescent="0.2">
      <c r="B4707" s="32">
        <v>4698</v>
      </c>
      <c r="C4707" s="36">
        <v>-6.0519091192628117E-3</v>
      </c>
      <c r="D4707" s="34">
        <v>5</v>
      </c>
      <c r="E4707" s="37">
        <v>2.1207789619062133E-2</v>
      </c>
      <c r="F4707" s="37">
        <v>-1.1601503043188518E-3</v>
      </c>
      <c r="G4707" s="37">
        <v>-2.2639105569773197E-2</v>
      </c>
      <c r="H4707" s="38">
        <v>0.92</v>
      </c>
    </row>
    <row r="4708" spans="2:8" outlineLevel="1" x14ac:dyDescent="0.2">
      <c r="B4708" s="32">
        <v>4699</v>
      </c>
      <c r="C4708" s="36">
        <v>-6.3971266733793353E-3</v>
      </c>
      <c r="D4708" s="34">
        <v>6</v>
      </c>
      <c r="E4708" s="37">
        <v>2.2054202554135621E-2</v>
      </c>
      <c r="F4708" s="37">
        <v>7.8786843843016811E-3</v>
      </c>
      <c r="G4708" s="37">
        <v>-4.2643592658427945E-2</v>
      </c>
      <c r="H4708" s="38">
        <v>0.93</v>
      </c>
    </row>
    <row r="4709" spans="2:8" outlineLevel="1" x14ac:dyDescent="0.2">
      <c r="B4709" s="32">
        <v>4700</v>
      </c>
      <c r="C4709" s="36">
        <v>-5.2253007783661523E-3</v>
      </c>
      <c r="D4709" s="34">
        <v>3</v>
      </c>
      <c r="E4709" s="37">
        <v>2.1634251531352608E-2</v>
      </c>
      <c r="F4709" s="37">
        <v>-3.5873863708136295E-3</v>
      </c>
      <c r="G4709" s="37">
        <v>4.4662544506617538E-3</v>
      </c>
      <c r="H4709" s="38">
        <v>0.92</v>
      </c>
    </row>
    <row r="4710" spans="2:8" outlineLevel="1" x14ac:dyDescent="0.2">
      <c r="B4710" s="32">
        <v>4701</v>
      </c>
      <c r="C4710" s="36">
        <v>-4.1271851754207754E-3</v>
      </c>
      <c r="D4710" s="34">
        <v>2</v>
      </c>
      <c r="E4710" s="37">
        <v>2.0878455930520876E-2</v>
      </c>
      <c r="F4710" s="37">
        <v>-2.5754428314105592E-3</v>
      </c>
      <c r="G4710" s="37">
        <v>2.2615748619611888E-2</v>
      </c>
      <c r="H4710" s="38">
        <v>0.96</v>
      </c>
    </row>
    <row r="4711" spans="2:8" outlineLevel="1" x14ac:dyDescent="0.2">
      <c r="B4711" s="32">
        <v>4702</v>
      </c>
      <c r="C4711" s="36">
        <v>-4.5812452332478319E-3</v>
      </c>
      <c r="D4711" s="34">
        <v>5</v>
      </c>
      <c r="E4711" s="37">
        <v>2.1248920304181289E-2</v>
      </c>
      <c r="F4711" s="37">
        <v>4.1307863641111518E-3</v>
      </c>
      <c r="G4711" s="37">
        <v>2.230705592959091E-3</v>
      </c>
      <c r="H4711" s="38">
        <v>0.91</v>
      </c>
    </row>
    <row r="4712" spans="2:8" outlineLevel="1" x14ac:dyDescent="0.2">
      <c r="B4712" s="32">
        <v>4703</v>
      </c>
      <c r="C4712" s="36">
        <v>-2.7372689454828463E-3</v>
      </c>
      <c r="D4712" s="34">
        <v>8</v>
      </c>
      <c r="E4712" s="37">
        <v>2.0230067804936878E-2</v>
      </c>
      <c r="F4712" s="37">
        <v>2.7129007005407381E-3</v>
      </c>
      <c r="G4712" s="37">
        <v>2.7681118197842629E-2</v>
      </c>
      <c r="H4712" s="38">
        <v>0.94</v>
      </c>
    </row>
    <row r="4713" spans="2:8" outlineLevel="1" x14ac:dyDescent="0.2">
      <c r="B4713" s="32">
        <v>4704</v>
      </c>
      <c r="C4713" s="36">
        <v>-1.7133872138394058E-3</v>
      </c>
      <c r="D4713" s="34">
        <v>8</v>
      </c>
      <c r="E4713" s="37">
        <v>2.0115262094553825E-2</v>
      </c>
      <c r="F4713" s="37">
        <v>7.8910935286645553E-4</v>
      </c>
      <c r="G4713" s="37">
        <v>4.502037491179231E-2</v>
      </c>
      <c r="H4713" s="38">
        <v>0.97</v>
      </c>
    </row>
    <row r="4714" spans="2:8" outlineLevel="1" x14ac:dyDescent="0.2">
      <c r="B4714" s="32">
        <v>4705</v>
      </c>
      <c r="C4714" s="36">
        <v>-6.0915521856911507E-5</v>
      </c>
      <c r="D4714" s="34">
        <v>8</v>
      </c>
      <c r="E4714" s="37">
        <v>2.0886415998557159E-2</v>
      </c>
      <c r="F4714" s="37">
        <v>-2.5659565351170534E-3</v>
      </c>
      <c r="G4714" s="37">
        <v>7.1995315449453284E-2</v>
      </c>
      <c r="H4714" s="38">
        <v>0.97</v>
      </c>
    </row>
    <row r="4715" spans="2:8" outlineLevel="1" x14ac:dyDescent="0.2">
      <c r="B4715" s="32">
        <v>4706</v>
      </c>
      <c r="C4715" s="36">
        <v>-1.022461320205052E-3</v>
      </c>
      <c r="D4715" s="34">
        <v>7</v>
      </c>
      <c r="E4715" s="37">
        <v>1.9500499988643887E-2</v>
      </c>
      <c r="F4715" s="37">
        <v>-2.5899285832112239E-4</v>
      </c>
      <c r="G4715" s="37">
        <v>5.6528146416492217E-2</v>
      </c>
      <c r="H4715" s="38">
        <v>0.98</v>
      </c>
    </row>
    <row r="4716" spans="2:8" outlineLevel="1" x14ac:dyDescent="0.2">
      <c r="B4716" s="32">
        <v>4707</v>
      </c>
      <c r="C4716" s="36">
        <v>-5.5531511981314471E-3</v>
      </c>
      <c r="D4716" s="34">
        <v>1</v>
      </c>
      <c r="E4716" s="37">
        <v>2.5719695212278841E-2</v>
      </c>
      <c r="F4716" s="37">
        <v>9.6368500095277091E-3</v>
      </c>
      <c r="G4716" s="37">
        <v>-2.7699693573792795E-3</v>
      </c>
      <c r="H4716" s="38">
        <v>0.91</v>
      </c>
    </row>
    <row r="4717" spans="2:8" outlineLevel="1" x14ac:dyDescent="0.2">
      <c r="B4717" s="32">
        <v>4708</v>
      </c>
      <c r="C4717" s="36">
        <v>-5.5563793426651527E-4</v>
      </c>
      <c r="D4717" s="34">
        <v>5</v>
      </c>
      <c r="E4717" s="37">
        <v>1.913493448958067E-2</v>
      </c>
      <c r="F4717" s="37">
        <v>-3.907413621924565E-3</v>
      </c>
      <c r="G4717" s="37">
        <v>6.7504149864768728E-2</v>
      </c>
      <c r="H4717" s="38">
        <v>0.99</v>
      </c>
    </row>
    <row r="4718" spans="2:8" outlineLevel="1" x14ac:dyDescent="0.2">
      <c r="B4718" s="32">
        <v>4709</v>
      </c>
      <c r="C4718" s="36">
        <v>-4.3303206084340483E-3</v>
      </c>
      <c r="D4718" s="34">
        <v>2</v>
      </c>
      <c r="E4718" s="37">
        <v>1.9794028770415396E-2</v>
      </c>
      <c r="F4718" s="37">
        <v>-7.1886462415797839E-3</v>
      </c>
      <c r="G4718" s="37">
        <v>2.1331392732462567E-2</v>
      </c>
      <c r="H4718" s="38">
        <v>1</v>
      </c>
    </row>
    <row r="4719" spans="2:8" outlineLevel="1" x14ac:dyDescent="0.2">
      <c r="B4719" s="32">
        <v>4710</v>
      </c>
      <c r="C4719" s="36">
        <v>-1.1365414050904692E-3</v>
      </c>
      <c r="D4719" s="34">
        <v>1</v>
      </c>
      <c r="E4719" s="37">
        <v>2.7160395739795694E-2</v>
      </c>
      <c r="F4719" s="37">
        <v>-5.6599686588700814E-3</v>
      </c>
      <c r="G4719" s="37">
        <v>7.2136999387577769E-2</v>
      </c>
      <c r="H4719" s="38">
        <v>0.99</v>
      </c>
    </row>
    <row r="4720" spans="2:8" outlineLevel="1" x14ac:dyDescent="0.2">
      <c r="B4720" s="32">
        <v>4711</v>
      </c>
      <c r="C4720" s="36">
        <v>-4.5923780085090644E-3</v>
      </c>
      <c r="D4720" s="34">
        <v>1</v>
      </c>
      <c r="E4720" s="37">
        <v>2.0149234353935633E-2</v>
      </c>
      <c r="F4720" s="37">
        <v>7.8341794685699833E-3</v>
      </c>
      <c r="G4720" s="37">
        <v>9.1352340057695124E-3</v>
      </c>
      <c r="H4720" s="38">
        <v>0.93</v>
      </c>
    </row>
    <row r="4721" spans="2:8" outlineLevel="1" x14ac:dyDescent="0.2">
      <c r="B4721" s="32">
        <v>4712</v>
      </c>
      <c r="C4721" s="36">
        <v>-5.1905540446125975E-3</v>
      </c>
      <c r="D4721" s="34">
        <v>3</v>
      </c>
      <c r="E4721" s="37">
        <v>2.1258687035115353E-2</v>
      </c>
      <c r="F4721" s="37">
        <v>4.2488008959845718E-3</v>
      </c>
      <c r="G4721" s="37">
        <v>-9.7277289548720197E-4</v>
      </c>
      <c r="H4721" s="38">
        <v>0.94</v>
      </c>
    </row>
    <row r="4722" spans="2:8" outlineLevel="1" x14ac:dyDescent="0.2">
      <c r="B4722" s="32">
        <v>4713</v>
      </c>
      <c r="C4722" s="36">
        <v>-4.5363700948368637E-3</v>
      </c>
      <c r="D4722" s="34">
        <v>3</v>
      </c>
      <c r="E4722" s="37">
        <v>1.9961817493389995E-2</v>
      </c>
      <c r="F4722" s="37">
        <v>2.106399328181372E-3</v>
      </c>
      <c r="G4722" s="37">
        <v>1.0487441865646312E-2</v>
      </c>
      <c r="H4722" s="38">
        <v>0.91</v>
      </c>
    </row>
    <row r="4723" spans="2:8" outlineLevel="1" x14ac:dyDescent="0.2">
      <c r="B4723" s="32">
        <v>4714</v>
      </c>
      <c r="C4723" s="36">
        <v>-3.621047554119777E-3</v>
      </c>
      <c r="D4723" s="34">
        <v>4</v>
      </c>
      <c r="E4723" s="37">
        <v>2.398496774236239E-2</v>
      </c>
      <c r="F4723" s="37">
        <v>-4.9606964212669004E-3</v>
      </c>
      <c r="G4723" s="37">
        <v>3.0628458220122667E-2</v>
      </c>
      <c r="H4723" s="38">
        <v>0.93</v>
      </c>
    </row>
    <row r="4724" spans="2:8" outlineLevel="1" x14ac:dyDescent="0.2">
      <c r="B4724" s="32">
        <v>4715</v>
      </c>
      <c r="C4724" s="36">
        <v>-6.0493991094637822E-3</v>
      </c>
      <c r="D4724" s="34">
        <v>1</v>
      </c>
      <c r="E4724" s="37">
        <v>2.0542131253808434E-2</v>
      </c>
      <c r="F4724" s="37">
        <v>-1.4936542586577858E-3</v>
      </c>
      <c r="G4724" s="37">
        <v>-5.5625405340737101E-3</v>
      </c>
      <c r="H4724" s="38">
        <v>0.98</v>
      </c>
    </row>
    <row r="4725" spans="2:8" outlineLevel="1" x14ac:dyDescent="0.2">
      <c r="B4725" s="32">
        <v>4716</v>
      </c>
      <c r="C4725" s="36">
        <v>-4.4520937942963352E-3</v>
      </c>
      <c r="D4725" s="34">
        <v>3</v>
      </c>
      <c r="E4725" s="37">
        <v>1.8787433343218155E-2</v>
      </c>
      <c r="F4725" s="37">
        <v>8.9299958313285802E-3</v>
      </c>
      <c r="G4725" s="37">
        <v>5.6545992885133137E-3</v>
      </c>
      <c r="H4725" s="38">
        <v>0.99</v>
      </c>
    </row>
    <row r="4726" spans="2:8" outlineLevel="1" x14ac:dyDescent="0.2">
      <c r="B4726" s="32">
        <v>4717</v>
      </c>
      <c r="C4726" s="36">
        <v>-4.3654784787225502E-3</v>
      </c>
      <c r="D4726" s="34">
        <v>5</v>
      </c>
      <c r="E4726" s="37">
        <v>2.112871256155776E-2</v>
      </c>
      <c r="F4726" s="37">
        <v>-6.7969262944137148E-3</v>
      </c>
      <c r="G4726" s="37">
        <v>1.4399171182307916E-2</v>
      </c>
      <c r="H4726" s="38">
        <v>0.91</v>
      </c>
    </row>
    <row r="4727" spans="2:8" outlineLevel="1" x14ac:dyDescent="0.2">
      <c r="B4727" s="32">
        <v>4718</v>
      </c>
      <c r="C4727" s="36">
        <v>-1.5294002908629687E-3</v>
      </c>
      <c r="D4727" s="34">
        <v>8</v>
      </c>
      <c r="E4727" s="37">
        <v>2.1014044761926028E-2</v>
      </c>
      <c r="F4727" s="37">
        <v>-8.9490532559213733E-4</v>
      </c>
      <c r="G4727" s="37">
        <v>5.1324884571513407E-2</v>
      </c>
      <c r="H4727" s="38">
        <v>0.94</v>
      </c>
    </row>
    <row r="4728" spans="2:8" outlineLevel="1" x14ac:dyDescent="0.2">
      <c r="B4728" s="32">
        <v>4719</v>
      </c>
      <c r="C4728" s="36">
        <v>-4.0028500648323457E-3</v>
      </c>
      <c r="D4728" s="34">
        <v>3</v>
      </c>
      <c r="E4728" s="37">
        <v>1.9615909986230567E-2</v>
      </c>
      <c r="F4728" s="37">
        <v>-2.370553357033141E-3</v>
      </c>
      <c r="G4728" s="37">
        <v>2.2553706393881722E-2</v>
      </c>
      <c r="H4728" s="38">
        <v>0.9</v>
      </c>
    </row>
    <row r="4729" spans="2:8" outlineLevel="1" x14ac:dyDescent="0.2">
      <c r="B4729" s="32">
        <v>4720</v>
      </c>
      <c r="C4729" s="36">
        <v>-4.0479674775808095E-3</v>
      </c>
      <c r="D4729" s="34">
        <v>8</v>
      </c>
      <c r="E4729" s="37">
        <v>1.9591532644752965E-2</v>
      </c>
      <c r="F4729" s="37">
        <v>-2.0512697205481256E-3</v>
      </c>
      <c r="G4729" s="37">
        <v>4.7571429489015639E-3</v>
      </c>
      <c r="H4729" s="38">
        <v>0.99</v>
      </c>
    </row>
    <row r="4730" spans="2:8" outlineLevel="1" x14ac:dyDescent="0.2">
      <c r="B4730" s="32">
        <v>4721</v>
      </c>
      <c r="C4730" s="36">
        <v>-2.8494882085851191E-3</v>
      </c>
      <c r="D4730" s="34">
        <v>7</v>
      </c>
      <c r="E4730" s="37">
        <v>2.0915670937674272E-2</v>
      </c>
      <c r="F4730" s="37">
        <v>-3.9430786245647984E-3</v>
      </c>
      <c r="G4730" s="37">
        <v>3.3208918814631901E-2</v>
      </c>
      <c r="H4730" s="38">
        <v>0.94</v>
      </c>
    </row>
    <row r="4731" spans="2:8" outlineLevel="1" x14ac:dyDescent="0.2">
      <c r="B4731" s="32">
        <v>4722</v>
      </c>
      <c r="C4731" s="36">
        <v>-1.1355523105302725E-3</v>
      </c>
      <c r="D4731" s="34">
        <v>7</v>
      </c>
      <c r="E4731" s="37">
        <v>1.9248173942148783E-2</v>
      </c>
      <c r="F4731" s="37">
        <v>-3.0317352574684548E-3</v>
      </c>
      <c r="G4731" s="37">
        <v>6.1104168298844547E-2</v>
      </c>
      <c r="H4731" s="38">
        <v>0.91</v>
      </c>
    </row>
    <row r="4732" spans="2:8" outlineLevel="1" x14ac:dyDescent="0.2">
      <c r="B4732" s="32">
        <v>4723</v>
      </c>
      <c r="C4732" s="36">
        <v>-5.1989081321919565E-3</v>
      </c>
      <c r="D4732" s="34">
        <v>3</v>
      </c>
      <c r="E4732" s="37">
        <v>1.9914068081303561E-2</v>
      </c>
      <c r="F4732" s="37">
        <v>-1.942751996255692E-3</v>
      </c>
      <c r="G4732" s="37">
        <v>2.3902990814781006E-3</v>
      </c>
      <c r="H4732" s="38">
        <v>0.93</v>
      </c>
    </row>
    <row r="4733" spans="2:8" outlineLevel="1" x14ac:dyDescent="0.2">
      <c r="B4733" s="32">
        <v>4724</v>
      </c>
      <c r="C4733" s="36">
        <v>-4.1442126272933618E-3</v>
      </c>
      <c r="D4733" s="34">
        <v>4</v>
      </c>
      <c r="E4733" s="37">
        <v>2.0421707686303359E-2</v>
      </c>
      <c r="F4733" s="37">
        <v>-3.0442706856694058E-3</v>
      </c>
      <c r="G4733" s="37">
        <v>1.7992616716900015E-2</v>
      </c>
      <c r="H4733" s="38">
        <v>0.92</v>
      </c>
    </row>
    <row r="4734" spans="2:8" outlineLevel="1" x14ac:dyDescent="0.2">
      <c r="B4734" s="32">
        <v>4725</v>
      </c>
      <c r="C4734" s="36">
        <v>-4.1066741130355575E-4</v>
      </c>
      <c r="D4734" s="34">
        <v>2</v>
      </c>
      <c r="E4734" s="37">
        <v>2.0109218259044773E-2</v>
      </c>
      <c r="F4734" s="37">
        <v>-2.1264081763292951E-3</v>
      </c>
      <c r="G4734" s="37">
        <v>7.8751483051444762E-2</v>
      </c>
      <c r="H4734" s="38">
        <v>0.92</v>
      </c>
    </row>
    <row r="4735" spans="2:8" outlineLevel="1" x14ac:dyDescent="0.2">
      <c r="B4735" s="32">
        <v>4726</v>
      </c>
      <c r="C4735" s="36">
        <v>-3.9966445951200198E-3</v>
      </c>
      <c r="D4735" s="34">
        <v>4</v>
      </c>
      <c r="E4735" s="37">
        <v>2.3117574410214916E-2</v>
      </c>
      <c r="F4735" s="37">
        <v>-9.2934699469076655E-4</v>
      </c>
      <c r="G4735" s="37">
        <v>2.0225221775103483E-2</v>
      </c>
      <c r="H4735" s="38">
        <v>0.95</v>
      </c>
    </row>
    <row r="4736" spans="2:8" outlineLevel="1" x14ac:dyDescent="0.2">
      <c r="B4736" s="32">
        <v>4727</v>
      </c>
      <c r="C4736" s="36">
        <v>-3.1042223901206231E-3</v>
      </c>
      <c r="D4736" s="34">
        <v>4</v>
      </c>
      <c r="E4736" s="37">
        <v>1.8968847100940898E-2</v>
      </c>
      <c r="F4736" s="37">
        <v>-2.8058599034734345E-3</v>
      </c>
      <c r="G4736" s="37">
        <v>3.3976187992656219E-2</v>
      </c>
      <c r="H4736" s="38">
        <v>0.92</v>
      </c>
    </row>
    <row r="4737" spans="2:8" outlineLevel="1" x14ac:dyDescent="0.2">
      <c r="B4737" s="32">
        <v>4728</v>
      </c>
      <c r="C4737" s="36">
        <v>-2.7164694468388762E-3</v>
      </c>
      <c r="D4737" s="34">
        <v>2</v>
      </c>
      <c r="E4737" s="37">
        <v>1.9376405830191117E-2</v>
      </c>
      <c r="F4737" s="37">
        <v>6.2246850344065078E-3</v>
      </c>
      <c r="G4737" s="37">
        <v>3.6324026017074795E-2</v>
      </c>
      <c r="H4737" s="38">
        <v>0.95</v>
      </c>
    </row>
    <row r="4738" spans="2:8" outlineLevel="1" x14ac:dyDescent="0.2">
      <c r="B4738" s="32">
        <v>4729</v>
      </c>
      <c r="C4738" s="36">
        <v>-3.1729450848273027E-3</v>
      </c>
      <c r="D4738" s="34">
        <v>5</v>
      </c>
      <c r="E4738" s="37">
        <v>1.8916269020852493E-2</v>
      </c>
      <c r="F4738" s="37">
        <v>3.4975455918497119E-3</v>
      </c>
      <c r="G4738" s="37">
        <v>2.4992417384760036E-2</v>
      </c>
      <c r="H4738" s="38">
        <v>0.95</v>
      </c>
    </row>
    <row r="4739" spans="2:8" outlineLevel="1" x14ac:dyDescent="0.2">
      <c r="B4739" s="32">
        <v>4730</v>
      </c>
      <c r="C4739" s="36">
        <v>-3.7049563399506411E-3</v>
      </c>
      <c r="D4739" s="34">
        <v>8</v>
      </c>
      <c r="E4739" s="37">
        <v>2.9034519413647774E-2</v>
      </c>
      <c r="F4739" s="37">
        <v>-1.8857322347216772E-3</v>
      </c>
      <c r="G4739" s="37">
        <v>1.9354531903217537E-2</v>
      </c>
      <c r="H4739" s="38">
        <v>0.92</v>
      </c>
    </row>
    <row r="4740" spans="2:8" outlineLevel="1" x14ac:dyDescent="0.2">
      <c r="B4740" s="32">
        <v>4731</v>
      </c>
      <c r="C4740" s="36">
        <v>-4.6625607470057269E-3</v>
      </c>
      <c r="D4740" s="34">
        <v>6</v>
      </c>
      <c r="E4740" s="37">
        <v>2.0405732457520726E-2</v>
      </c>
      <c r="F4740" s="37">
        <v>4.42413333881131E-3</v>
      </c>
      <c r="G4740" s="37">
        <v>-3.8632416550930873E-3</v>
      </c>
      <c r="H4740" s="38">
        <v>0.97</v>
      </c>
    </row>
    <row r="4741" spans="2:8" outlineLevel="1" x14ac:dyDescent="0.2">
      <c r="B4741" s="32">
        <v>4732</v>
      </c>
      <c r="C4741" s="36">
        <v>-2.0761946040463281E-3</v>
      </c>
      <c r="D4741" s="34">
        <v>6</v>
      </c>
      <c r="E4741" s="37">
        <v>1.9368511327807678E-2</v>
      </c>
      <c r="F4741" s="37">
        <v>-3.6728975085344355E-3</v>
      </c>
      <c r="G4741" s="37">
        <v>4.6182152741362073E-2</v>
      </c>
      <c r="H4741" s="38">
        <v>0.95</v>
      </c>
    </row>
    <row r="4742" spans="2:8" outlineLevel="1" x14ac:dyDescent="0.2">
      <c r="B4742" s="32">
        <v>4733</v>
      </c>
      <c r="C4742" s="36">
        <v>-2.1425605544218638E-3</v>
      </c>
      <c r="D4742" s="34">
        <v>7</v>
      </c>
      <c r="E4742" s="37">
        <v>2.302988351512264E-2</v>
      </c>
      <c r="F4742" s="37">
        <v>-2.5369112134435525E-4</v>
      </c>
      <c r="G4742" s="37">
        <v>4.3531312146081615E-2</v>
      </c>
      <c r="H4742" s="38">
        <v>0.95</v>
      </c>
    </row>
    <row r="4743" spans="2:8" outlineLevel="1" x14ac:dyDescent="0.2">
      <c r="B4743" s="32">
        <v>4734</v>
      </c>
      <c r="C4743" s="36">
        <v>-3.2533518151734385E-3</v>
      </c>
      <c r="D4743" s="34">
        <v>4</v>
      </c>
      <c r="E4743" s="37">
        <v>2.0217089488362736E-2</v>
      </c>
      <c r="F4743" s="37">
        <v>1.8081533381676441E-3</v>
      </c>
      <c r="G4743" s="37">
        <v>2.6684187939545856E-2</v>
      </c>
      <c r="H4743" s="38">
        <v>1</v>
      </c>
    </row>
    <row r="4744" spans="2:8" outlineLevel="1" x14ac:dyDescent="0.2">
      <c r="B4744" s="32">
        <v>4735</v>
      </c>
      <c r="C4744" s="36">
        <v>-2.5082984533894058E-3</v>
      </c>
      <c r="D4744" s="34">
        <v>2</v>
      </c>
      <c r="E4744" s="37">
        <v>2.0409470677023426E-2</v>
      </c>
      <c r="F4744" s="37">
        <v>4.2131315518176881E-3</v>
      </c>
      <c r="G4744" s="37">
        <v>3.9837096700361702E-2</v>
      </c>
      <c r="H4744" s="38">
        <v>0.99</v>
      </c>
    </row>
    <row r="4745" spans="2:8" outlineLevel="1" x14ac:dyDescent="0.2">
      <c r="B4745" s="32">
        <v>4736</v>
      </c>
      <c r="C4745" s="36">
        <v>-2.5451193807510819E-3</v>
      </c>
      <c r="D4745" s="34">
        <v>7</v>
      </c>
      <c r="E4745" s="37">
        <v>2.2226436216114212E-2</v>
      </c>
      <c r="F4745" s="37">
        <v>-1.3035327488688261E-3</v>
      </c>
      <c r="G4745" s="37">
        <v>3.5559509551597493E-2</v>
      </c>
      <c r="H4745" s="38">
        <v>0.99</v>
      </c>
    </row>
    <row r="4746" spans="2:8" outlineLevel="1" x14ac:dyDescent="0.2">
      <c r="B4746" s="32">
        <v>4737</v>
      </c>
      <c r="C4746" s="36">
        <v>-5.1143276991270749E-3</v>
      </c>
      <c r="D4746" s="34">
        <v>2</v>
      </c>
      <c r="E4746" s="37">
        <v>2.0063862943945007E-2</v>
      </c>
      <c r="F4746" s="37">
        <v>-3.5631775338573692E-3</v>
      </c>
      <c r="G4746" s="37">
        <v>7.7659454891315319E-3</v>
      </c>
      <c r="H4746" s="38">
        <v>0.99</v>
      </c>
    </row>
    <row r="4747" spans="2:8" outlineLevel="1" x14ac:dyDescent="0.2">
      <c r="B4747" s="32">
        <v>4738</v>
      </c>
      <c r="C4747" s="36">
        <v>-5.3280397087178324E-3</v>
      </c>
      <c r="D4747" s="34">
        <v>4</v>
      </c>
      <c r="E4747" s="37">
        <v>1.9234985807375822E-2</v>
      </c>
      <c r="F4747" s="37">
        <v>5.1657010171195184E-3</v>
      </c>
      <c r="G4747" s="37">
        <v>-8.6903839869056712E-3</v>
      </c>
      <c r="H4747" s="38">
        <v>1</v>
      </c>
    </row>
    <row r="4748" spans="2:8" outlineLevel="1" x14ac:dyDescent="0.2">
      <c r="B4748" s="32">
        <v>4739</v>
      </c>
      <c r="C4748" s="36">
        <v>-4.8053488194341057E-3</v>
      </c>
      <c r="D4748" s="34">
        <v>6</v>
      </c>
      <c r="E4748" s="37">
        <v>2.1126521778475908E-2</v>
      </c>
      <c r="F4748" s="37">
        <v>-5.5761574832561478E-3</v>
      </c>
      <c r="G4748" s="37">
        <v>8.4582683838998682E-4</v>
      </c>
      <c r="H4748" s="38">
        <v>0.99</v>
      </c>
    </row>
    <row r="4749" spans="2:8" outlineLevel="1" x14ac:dyDescent="0.2">
      <c r="B4749" s="32">
        <v>4740</v>
      </c>
      <c r="C4749" s="36">
        <v>-5.0150331568376387E-3</v>
      </c>
      <c r="D4749" s="34">
        <v>7</v>
      </c>
      <c r="E4749" s="37">
        <v>2.1418552755565125E-2</v>
      </c>
      <c r="F4749" s="37">
        <v>-3.4009212429298385E-3</v>
      </c>
      <c r="G4749" s="37">
        <v>-9.0989785359503542E-3</v>
      </c>
      <c r="H4749" s="38">
        <v>0.99</v>
      </c>
    </row>
    <row r="4750" spans="2:8" outlineLevel="1" x14ac:dyDescent="0.2">
      <c r="B4750" s="32">
        <v>4741</v>
      </c>
      <c r="C4750" s="36">
        <v>-5.1648974656266387E-3</v>
      </c>
      <c r="D4750" s="34">
        <v>4</v>
      </c>
      <c r="E4750" s="37">
        <v>1.9048162394764614E-2</v>
      </c>
      <c r="F4750" s="37">
        <v>-1.226581008519848E-3</v>
      </c>
      <c r="G4750" s="37">
        <v>-2.1260738571540136E-3</v>
      </c>
      <c r="H4750" s="38">
        <v>0.91</v>
      </c>
    </row>
    <row r="4751" spans="2:8" outlineLevel="1" x14ac:dyDescent="0.2">
      <c r="B4751" s="32">
        <v>4742</v>
      </c>
      <c r="C4751" s="36">
        <v>-5.3705736344647516E-3</v>
      </c>
      <c r="D4751" s="34">
        <v>7</v>
      </c>
      <c r="E4751" s="37">
        <v>1.9700154326323112E-2</v>
      </c>
      <c r="F4751" s="37">
        <v>-1.0560882224599348E-3</v>
      </c>
      <c r="G4751" s="37">
        <v>-2.03576660330573E-2</v>
      </c>
      <c r="H4751" s="38">
        <v>0.95</v>
      </c>
    </row>
    <row r="4752" spans="2:8" outlineLevel="1" x14ac:dyDescent="0.2">
      <c r="B4752" s="32">
        <v>4743</v>
      </c>
      <c r="C4752" s="36">
        <v>-4.1680454288861276E-3</v>
      </c>
      <c r="D4752" s="34">
        <v>7</v>
      </c>
      <c r="E4752" s="37">
        <v>1.9108507455236321E-2</v>
      </c>
      <c r="F4752" s="37">
        <v>-9.4403354924095292E-3</v>
      </c>
      <c r="G4752" s="37">
        <v>1.0875185778402647E-2</v>
      </c>
      <c r="H4752" s="38">
        <v>0.97</v>
      </c>
    </row>
    <row r="4753" spans="2:8" outlineLevel="1" x14ac:dyDescent="0.2">
      <c r="B4753" s="32">
        <v>4744</v>
      </c>
      <c r="C4753" s="36">
        <v>-4.073052384616322E-3</v>
      </c>
      <c r="D4753" s="34">
        <v>7</v>
      </c>
      <c r="E4753" s="37">
        <v>1.9459511764759022E-2</v>
      </c>
      <c r="F4753" s="37">
        <v>-1.0879836061971017E-2</v>
      </c>
      <c r="G4753" s="37">
        <v>1.4500761203843516E-2</v>
      </c>
      <c r="H4753" s="38">
        <v>0.94</v>
      </c>
    </row>
    <row r="4754" spans="2:8" outlineLevel="1" x14ac:dyDescent="0.2">
      <c r="B4754" s="32">
        <v>4745</v>
      </c>
      <c r="C4754" s="36">
        <v>-2.8848882156703721E-3</v>
      </c>
      <c r="D4754" s="34">
        <v>8</v>
      </c>
      <c r="E4754" s="37">
        <v>1.9866991461837458E-2</v>
      </c>
      <c r="F4754" s="37">
        <v>1.9038154380070355E-3</v>
      </c>
      <c r="G4754" s="37">
        <v>2.4290158314723503E-2</v>
      </c>
      <c r="H4754" s="38">
        <v>0.98</v>
      </c>
    </row>
    <row r="4755" spans="2:8" outlineLevel="1" x14ac:dyDescent="0.2">
      <c r="B4755" s="32">
        <v>4746</v>
      </c>
      <c r="C4755" s="36">
        <v>-2.9615039838494436E-3</v>
      </c>
      <c r="D4755" s="34">
        <v>8</v>
      </c>
      <c r="E4755" s="37">
        <v>1.9816708108547982E-2</v>
      </c>
      <c r="F4755" s="37">
        <v>3.106099240474378E-3</v>
      </c>
      <c r="G4755" s="37">
        <v>2.3515562218128509E-2</v>
      </c>
      <c r="H4755" s="38">
        <v>0.92</v>
      </c>
    </row>
    <row r="4756" spans="2:8" outlineLevel="1" x14ac:dyDescent="0.2">
      <c r="B4756" s="32">
        <v>4747</v>
      </c>
      <c r="C4756" s="36">
        <v>-4.4650405757337601E-3</v>
      </c>
      <c r="D4756" s="34">
        <v>7</v>
      </c>
      <c r="E4756" s="37">
        <v>1.9163842245356038E-2</v>
      </c>
      <c r="F4756" s="37">
        <v>-2.1626437590461238E-3</v>
      </c>
      <c r="G4756" s="37">
        <v>-2.2385204785060203E-4</v>
      </c>
      <c r="H4756" s="38">
        <v>0.96</v>
      </c>
    </row>
    <row r="4757" spans="2:8" outlineLevel="1" x14ac:dyDescent="0.2">
      <c r="B4757" s="32">
        <v>4748</v>
      </c>
      <c r="C4757" s="36">
        <v>-3.2259398748665066E-3</v>
      </c>
      <c r="D4757" s="34">
        <v>1</v>
      </c>
      <c r="E4757" s="37">
        <v>2.0588120510858468E-2</v>
      </c>
      <c r="F4757" s="37">
        <v>7.4970975841488173E-3</v>
      </c>
      <c r="G4757" s="37">
        <v>2.9533474272172656E-2</v>
      </c>
      <c r="H4757" s="38">
        <v>0.95</v>
      </c>
    </row>
    <row r="4758" spans="2:8" outlineLevel="1" x14ac:dyDescent="0.2">
      <c r="B4758" s="32">
        <v>4749</v>
      </c>
      <c r="C4758" s="36">
        <v>-3.6699587581594267E-4</v>
      </c>
      <c r="D4758" s="34">
        <v>7</v>
      </c>
      <c r="E4758" s="37">
        <v>1.9966259450928933E-2</v>
      </c>
      <c r="F4758" s="37">
        <v>3.5885498526942673E-4</v>
      </c>
      <c r="G4758" s="37">
        <v>7.138945211673843E-2</v>
      </c>
      <c r="H4758" s="38">
        <v>0.9</v>
      </c>
    </row>
    <row r="4759" spans="2:8" outlineLevel="1" x14ac:dyDescent="0.2">
      <c r="B4759" s="32">
        <v>4750</v>
      </c>
      <c r="C4759" s="36">
        <v>-3.3378917154871087E-3</v>
      </c>
      <c r="D4759" s="34">
        <v>1</v>
      </c>
      <c r="E4759" s="37">
        <v>1.9845172099669375E-2</v>
      </c>
      <c r="F4759" s="37">
        <v>2.7932129613302786E-3</v>
      </c>
      <c r="G4759" s="37">
        <v>3.1020896518561818E-2</v>
      </c>
      <c r="H4759" s="38">
        <v>0.94</v>
      </c>
    </row>
    <row r="4760" spans="2:8" outlineLevel="1" x14ac:dyDescent="0.2">
      <c r="B4760" s="32">
        <v>4751</v>
      </c>
      <c r="C4760" s="36">
        <v>-4.3906621289717335E-3</v>
      </c>
      <c r="D4760" s="34">
        <v>7</v>
      </c>
      <c r="E4760" s="37">
        <v>2.1344414157547464E-2</v>
      </c>
      <c r="F4760" s="37">
        <v>-6.6104546252158036E-3</v>
      </c>
      <c r="G4760" s="37">
        <v>5.7975963790179615E-3</v>
      </c>
      <c r="H4760" s="38">
        <v>1</v>
      </c>
    </row>
    <row r="4761" spans="2:8" outlineLevel="1" x14ac:dyDescent="0.2">
      <c r="B4761" s="32">
        <v>4752</v>
      </c>
      <c r="C4761" s="36">
        <v>-1.7231555132941794E-3</v>
      </c>
      <c r="D4761" s="34">
        <v>4</v>
      </c>
      <c r="E4761" s="37">
        <v>1.9743204509807721E-2</v>
      </c>
      <c r="F4761" s="37">
        <v>-5.2708300682689346E-3</v>
      </c>
      <c r="G4761" s="37">
        <v>5.4668955204862146E-2</v>
      </c>
      <c r="H4761" s="38">
        <v>0.98</v>
      </c>
    </row>
    <row r="4762" spans="2:8" outlineLevel="1" x14ac:dyDescent="0.2">
      <c r="B4762" s="32">
        <v>4753</v>
      </c>
      <c r="C4762" s="36">
        <v>-3.8046602854103205E-3</v>
      </c>
      <c r="D4762" s="34">
        <v>3</v>
      </c>
      <c r="E4762" s="37">
        <v>2.0987535795586775E-2</v>
      </c>
      <c r="F4762" s="37">
        <v>-3.5626150736881934E-4</v>
      </c>
      <c r="G4762" s="37">
        <v>2.4202898966684091E-2</v>
      </c>
      <c r="H4762" s="38">
        <v>0.94</v>
      </c>
    </row>
    <row r="4763" spans="2:8" outlineLevel="1" x14ac:dyDescent="0.2">
      <c r="B4763" s="32">
        <v>4754</v>
      </c>
      <c r="C4763" s="36">
        <v>-1.6112601810612684E-3</v>
      </c>
      <c r="D4763" s="34">
        <v>3</v>
      </c>
      <c r="E4763" s="37">
        <v>1.9768141829471782E-2</v>
      </c>
      <c r="F4763" s="37">
        <v>6.7287612161349439E-3</v>
      </c>
      <c r="G4763" s="37">
        <v>5.3597782506896327E-2</v>
      </c>
      <c r="H4763" s="38">
        <v>0.9</v>
      </c>
    </row>
    <row r="4764" spans="2:8" outlineLevel="1" x14ac:dyDescent="0.2">
      <c r="B4764" s="32">
        <v>4755</v>
      </c>
      <c r="C4764" s="36">
        <v>-3.2101354694972508E-3</v>
      </c>
      <c r="D4764" s="34">
        <v>6</v>
      </c>
      <c r="E4764" s="37">
        <v>2.2459713406935887E-2</v>
      </c>
      <c r="F4764" s="37">
        <v>4.1481482590667315E-3</v>
      </c>
      <c r="G4764" s="37">
        <v>2.3322257521862868E-2</v>
      </c>
      <c r="H4764" s="38">
        <v>0.98</v>
      </c>
    </row>
    <row r="4765" spans="2:8" outlineLevel="1" x14ac:dyDescent="0.2">
      <c r="B4765" s="32">
        <v>4756</v>
      </c>
      <c r="C4765" s="36">
        <v>-5.5078667379268968E-3</v>
      </c>
      <c r="D4765" s="34">
        <v>1</v>
      </c>
      <c r="E4765" s="37">
        <v>1.9499772536709502E-2</v>
      </c>
      <c r="F4765" s="37">
        <v>-6.6888081895950385E-3</v>
      </c>
      <c r="G4765" s="37">
        <v>5.0400773333143401E-3</v>
      </c>
      <c r="H4765" s="38">
        <v>1</v>
      </c>
    </row>
    <row r="4766" spans="2:8" outlineLevel="1" x14ac:dyDescent="0.2">
      <c r="B4766" s="32">
        <v>4757</v>
      </c>
      <c r="C4766" s="36">
        <v>-3.8972438028435537E-3</v>
      </c>
      <c r="D4766" s="34">
        <v>3</v>
      </c>
      <c r="E4766" s="37">
        <v>1.8925650228474814E-2</v>
      </c>
      <c r="F4766" s="37">
        <v>-5.4635080100109924E-4</v>
      </c>
      <c r="G4766" s="37">
        <v>2.0333271223817208E-2</v>
      </c>
      <c r="H4766" s="38">
        <v>0.99</v>
      </c>
    </row>
    <row r="4767" spans="2:8" outlineLevel="1" x14ac:dyDescent="0.2">
      <c r="B4767" s="32">
        <v>4758</v>
      </c>
      <c r="C4767" s="36">
        <v>-2.3062925610704316E-3</v>
      </c>
      <c r="D4767" s="34">
        <v>4</v>
      </c>
      <c r="E4767" s="37">
        <v>1.9144911428463487E-2</v>
      </c>
      <c r="F4767" s="37">
        <v>2.7306290547266004E-4</v>
      </c>
      <c r="G4767" s="37">
        <v>4.4950130768142027E-2</v>
      </c>
      <c r="H4767" s="38">
        <v>0.91</v>
      </c>
    </row>
    <row r="4768" spans="2:8" outlineLevel="1" x14ac:dyDescent="0.2">
      <c r="B4768" s="32">
        <v>4759</v>
      </c>
      <c r="C4768" s="36">
        <v>-4.1221783432262502E-3</v>
      </c>
      <c r="D4768" s="34">
        <v>4</v>
      </c>
      <c r="E4768" s="37">
        <v>2.2426388237288156E-2</v>
      </c>
      <c r="F4768" s="37">
        <v>2.3836656154853563E-3</v>
      </c>
      <c r="G4768" s="37">
        <v>1.5943489146440976E-2</v>
      </c>
      <c r="H4768" s="38">
        <v>0.91</v>
      </c>
    </row>
    <row r="4769" spans="2:8" outlineLevel="1" x14ac:dyDescent="0.2">
      <c r="B4769" s="32">
        <v>4760</v>
      </c>
      <c r="C4769" s="36">
        <v>-3.8348622251340417E-3</v>
      </c>
      <c r="D4769" s="34">
        <v>5</v>
      </c>
      <c r="E4769" s="37">
        <v>2.0699548385084889E-2</v>
      </c>
      <c r="F4769" s="37">
        <v>1.1254963546518972E-3</v>
      </c>
      <c r="G4769" s="37">
        <v>1.6208932996653467E-2</v>
      </c>
      <c r="H4769" s="38">
        <v>0.99</v>
      </c>
    </row>
    <row r="4770" spans="2:8" outlineLevel="1" x14ac:dyDescent="0.2">
      <c r="B4770" s="32">
        <v>4761</v>
      </c>
      <c r="C4770" s="36">
        <v>-5.1675923256453383E-3</v>
      </c>
      <c r="D4770" s="34">
        <v>2</v>
      </c>
      <c r="E4770" s="37">
        <v>2.03935706981116E-2</v>
      </c>
      <c r="F4770" s="37">
        <v>6.5012296338652588E-3</v>
      </c>
      <c r="G4770" s="37">
        <v>4.2329116703292494E-4</v>
      </c>
      <c r="H4770" s="38">
        <v>0.93</v>
      </c>
    </row>
    <row r="4771" spans="2:8" outlineLevel="1" x14ac:dyDescent="0.2">
      <c r="B4771" s="32">
        <v>4762</v>
      </c>
      <c r="C4771" s="36">
        <v>-5.2258228600876927E-3</v>
      </c>
      <c r="D4771" s="34">
        <v>1</v>
      </c>
      <c r="E4771" s="37">
        <v>1.9826149605465696E-2</v>
      </c>
      <c r="F4771" s="37">
        <v>1.3145333179370444E-3</v>
      </c>
      <c r="G4771" s="37">
        <v>3.8040015280264468E-3</v>
      </c>
      <c r="H4771" s="38">
        <v>0.98</v>
      </c>
    </row>
    <row r="4772" spans="2:8" outlineLevel="1" x14ac:dyDescent="0.2">
      <c r="B4772" s="32">
        <v>4763</v>
      </c>
      <c r="C4772" s="36">
        <v>-3.5135423097039359E-4</v>
      </c>
      <c r="D4772" s="34">
        <v>7</v>
      </c>
      <c r="E4772" s="37">
        <v>2.1937923780290115E-2</v>
      </c>
      <c r="F4772" s="37">
        <v>-3.1131918846844485E-3</v>
      </c>
      <c r="G4772" s="37">
        <v>7.5978482570185746E-2</v>
      </c>
      <c r="H4772" s="38">
        <v>0.9</v>
      </c>
    </row>
    <row r="4773" spans="2:8" outlineLevel="1" x14ac:dyDescent="0.2">
      <c r="B4773" s="32">
        <v>4764</v>
      </c>
      <c r="C4773" s="36">
        <v>-1.696608193591695E-3</v>
      </c>
      <c r="D4773" s="34">
        <v>7</v>
      </c>
      <c r="E4773" s="37">
        <v>2.1226597853499753E-2</v>
      </c>
      <c r="F4773" s="37">
        <v>4.6987654734897688E-3</v>
      </c>
      <c r="G4773" s="37">
        <v>4.3412099234920218E-2</v>
      </c>
      <c r="H4773" s="38">
        <v>1</v>
      </c>
    </row>
    <row r="4774" spans="2:8" outlineLevel="1" x14ac:dyDescent="0.2">
      <c r="B4774" s="32">
        <v>4765</v>
      </c>
      <c r="C4774" s="36">
        <v>-3.8462834013200764E-3</v>
      </c>
      <c r="D4774" s="34">
        <v>2</v>
      </c>
      <c r="E4774" s="37">
        <v>2.0442322608350251E-2</v>
      </c>
      <c r="F4774" s="37">
        <v>1.8028573695806232E-3</v>
      </c>
      <c r="G4774" s="37">
        <v>2.4057956405012897E-2</v>
      </c>
      <c r="H4774" s="38">
        <v>0.93</v>
      </c>
    </row>
    <row r="4775" spans="2:8" outlineLevel="1" x14ac:dyDescent="0.2">
      <c r="B4775" s="32">
        <v>4766</v>
      </c>
      <c r="C4775" s="36">
        <v>-4.839922610701838E-3</v>
      </c>
      <c r="D4775" s="34">
        <v>7</v>
      </c>
      <c r="E4775" s="37">
        <v>1.9242626686363434E-2</v>
      </c>
      <c r="F4775" s="37">
        <v>2.351708265201603E-3</v>
      </c>
      <c r="G4775" s="37">
        <v>-1.1579742066554811E-2</v>
      </c>
      <c r="H4775" s="38">
        <v>0.92</v>
      </c>
    </row>
    <row r="4776" spans="2:8" outlineLevel="1" x14ac:dyDescent="0.2">
      <c r="B4776" s="32">
        <v>4767</v>
      </c>
      <c r="C4776" s="36">
        <v>-3.4272122104296158E-3</v>
      </c>
      <c r="D4776" s="34">
        <v>6</v>
      </c>
      <c r="E4776" s="37">
        <v>1.9060321139013493E-2</v>
      </c>
      <c r="F4776" s="37">
        <v>3.4207659088240385E-4</v>
      </c>
      <c r="G4776" s="37">
        <v>2.0014284929825325E-2</v>
      </c>
      <c r="H4776" s="38">
        <v>0.98</v>
      </c>
    </row>
    <row r="4777" spans="2:8" outlineLevel="1" x14ac:dyDescent="0.2">
      <c r="B4777" s="32">
        <v>4768</v>
      </c>
      <c r="C4777" s="36">
        <v>-3.0607927963828114E-3</v>
      </c>
      <c r="D4777" s="34">
        <v>4</v>
      </c>
      <c r="E4777" s="37">
        <v>2.1970904823809128E-2</v>
      </c>
      <c r="F4777" s="37">
        <v>-1.9653698587750084E-3</v>
      </c>
      <c r="G4777" s="37">
        <v>3.4416155022448415E-2</v>
      </c>
      <c r="H4777" s="38">
        <v>0.97</v>
      </c>
    </row>
    <row r="4778" spans="2:8" outlineLevel="1" x14ac:dyDescent="0.2">
      <c r="B4778" s="32">
        <v>4769</v>
      </c>
      <c r="C4778" s="36">
        <v>-2.6268429989175506E-3</v>
      </c>
      <c r="D4778" s="34">
        <v>6</v>
      </c>
      <c r="E4778" s="37">
        <v>1.9443952412734732E-2</v>
      </c>
      <c r="F4778" s="37">
        <v>-1.6473073193610413E-3</v>
      </c>
      <c r="G4778" s="37">
        <v>3.7458360974004602E-2</v>
      </c>
      <c r="H4778" s="38">
        <v>0.91</v>
      </c>
    </row>
    <row r="4779" spans="2:8" outlineLevel="1" x14ac:dyDescent="0.2">
      <c r="B4779" s="32">
        <v>4770</v>
      </c>
      <c r="C4779" s="36">
        <v>-2.7037305294788242E-3</v>
      </c>
      <c r="D4779" s="34">
        <v>5</v>
      </c>
      <c r="E4779" s="37">
        <v>1.9763840158928212E-2</v>
      </c>
      <c r="F4779" s="37">
        <v>-4.5692810600565889E-4</v>
      </c>
      <c r="G4779" s="37">
        <v>3.7566207481449829E-2</v>
      </c>
      <c r="H4779" s="38">
        <v>0.91</v>
      </c>
    </row>
    <row r="4780" spans="2:8" outlineLevel="1" x14ac:dyDescent="0.2">
      <c r="B4780" s="32">
        <v>4771</v>
      </c>
      <c r="C4780" s="36">
        <v>-6.1181536427380714E-3</v>
      </c>
      <c r="D4780" s="34">
        <v>2</v>
      </c>
      <c r="E4780" s="37">
        <v>2.0164897085603817E-2</v>
      </c>
      <c r="F4780" s="37">
        <v>2.8394984159580395E-3</v>
      </c>
      <c r="G4780" s="37">
        <v>-1.1967791595459115E-2</v>
      </c>
      <c r="H4780" s="38">
        <v>0.93</v>
      </c>
    </row>
    <row r="4781" spans="2:8" outlineLevel="1" x14ac:dyDescent="0.2">
      <c r="B4781" s="32">
        <v>4772</v>
      </c>
      <c r="C4781" s="36">
        <v>-1.9074231790548414E-3</v>
      </c>
      <c r="D4781" s="34">
        <v>1</v>
      </c>
      <c r="E4781" s="37">
        <v>1.9915757175971313E-2</v>
      </c>
      <c r="F4781" s="37">
        <v>4.3029978814576753E-3</v>
      </c>
      <c r="G4781" s="37">
        <v>5.0179205951816824E-2</v>
      </c>
      <c r="H4781" s="38">
        <v>0.96</v>
      </c>
    </row>
    <row r="4782" spans="2:8" outlineLevel="1" x14ac:dyDescent="0.2">
      <c r="B4782" s="32">
        <v>4773</v>
      </c>
      <c r="C4782" s="36">
        <v>-5.3878905844476242E-3</v>
      </c>
      <c r="D4782" s="34">
        <v>3</v>
      </c>
      <c r="E4782" s="37">
        <v>1.915119907595526E-2</v>
      </c>
      <c r="F4782" s="37">
        <v>-3.8266510824725604E-3</v>
      </c>
      <c r="G4782" s="37">
        <v>1.0324158482177825E-4</v>
      </c>
      <c r="H4782" s="38">
        <v>0.96</v>
      </c>
    </row>
    <row r="4783" spans="2:8" outlineLevel="1" x14ac:dyDescent="0.2">
      <c r="B4783" s="32">
        <v>4774</v>
      </c>
      <c r="C4783" s="36">
        <v>-3.4633435971477677E-3</v>
      </c>
      <c r="D4783" s="34">
        <v>5</v>
      </c>
      <c r="E4783" s="37">
        <v>1.8944310092375957E-2</v>
      </c>
      <c r="F4783" s="37">
        <v>6.6742035217943344E-3</v>
      </c>
      <c r="G4783" s="37">
        <v>1.8624867618231948E-2</v>
      </c>
      <c r="H4783" s="38">
        <v>0.92</v>
      </c>
    </row>
    <row r="4784" spans="2:8" outlineLevel="1" x14ac:dyDescent="0.2">
      <c r="B4784" s="32">
        <v>4775</v>
      </c>
      <c r="C4784" s="36">
        <v>-7.3854979567180186E-3</v>
      </c>
      <c r="D4784" s="34">
        <v>4</v>
      </c>
      <c r="E4784" s="37">
        <v>1.9966698445002151E-2</v>
      </c>
      <c r="F4784" s="37">
        <v>-1.3160933995769353E-3</v>
      </c>
      <c r="G4784" s="37">
        <v>-3.9815270677234255E-2</v>
      </c>
      <c r="H4784" s="38">
        <v>1</v>
      </c>
    </row>
    <row r="4785" spans="2:8" outlineLevel="1" x14ac:dyDescent="0.2">
      <c r="B4785" s="32">
        <v>4776</v>
      </c>
      <c r="C4785" s="36">
        <v>-4.5725300574263866E-3</v>
      </c>
      <c r="D4785" s="34">
        <v>8</v>
      </c>
      <c r="E4785" s="37">
        <v>1.9341806548211993E-2</v>
      </c>
      <c r="F4785" s="37">
        <v>-8.539815322115436E-3</v>
      </c>
      <c r="G4785" s="37">
        <v>-2.0323520770684396E-3</v>
      </c>
      <c r="H4785" s="38">
        <v>0.94</v>
      </c>
    </row>
    <row r="4786" spans="2:8" outlineLevel="1" x14ac:dyDescent="0.2">
      <c r="B4786" s="32">
        <v>4777</v>
      </c>
      <c r="C4786" s="36">
        <v>-3.4737625218326327E-3</v>
      </c>
      <c r="D4786" s="34">
        <v>1</v>
      </c>
      <c r="E4786" s="37">
        <v>2.2510596702488318E-2</v>
      </c>
      <c r="F4786" s="37">
        <v>-3.2703127226273365E-3</v>
      </c>
      <c r="G4786" s="37">
        <v>3.5071302995966308E-2</v>
      </c>
      <c r="H4786" s="38">
        <v>0.95</v>
      </c>
    </row>
    <row r="4787" spans="2:8" outlineLevel="1" x14ac:dyDescent="0.2">
      <c r="B4787" s="32">
        <v>4778</v>
      </c>
      <c r="C4787" s="36">
        <v>-4.6353568083401962E-3</v>
      </c>
      <c r="D4787" s="34">
        <v>2</v>
      </c>
      <c r="E4787" s="37">
        <v>2.7889658484748E-2</v>
      </c>
      <c r="F4787" s="37">
        <v>6.1246328562931474E-4</v>
      </c>
      <c r="G4787" s="37">
        <v>1.7183668679747459E-2</v>
      </c>
      <c r="H4787" s="38">
        <v>0.99</v>
      </c>
    </row>
    <row r="4788" spans="2:8" outlineLevel="1" x14ac:dyDescent="0.2">
      <c r="B4788" s="32">
        <v>4779</v>
      </c>
      <c r="C4788" s="36">
        <v>-4.3959519826304852E-3</v>
      </c>
      <c r="D4788" s="34">
        <v>4</v>
      </c>
      <c r="E4788" s="37">
        <v>2.043712487809941E-2</v>
      </c>
      <c r="F4788" s="37">
        <v>4.51510375500271E-3</v>
      </c>
      <c r="G4788" s="37">
        <v>7.5628671140203566E-3</v>
      </c>
      <c r="H4788" s="38">
        <v>0.99</v>
      </c>
    </row>
    <row r="4789" spans="2:8" outlineLevel="1" x14ac:dyDescent="0.2">
      <c r="B4789" s="32">
        <v>4780</v>
      </c>
      <c r="C4789" s="36">
        <v>-4.0934765171032209E-3</v>
      </c>
      <c r="D4789" s="34">
        <v>7</v>
      </c>
      <c r="E4789" s="37">
        <v>2.0408751634099463E-2</v>
      </c>
      <c r="F4789" s="37">
        <v>-1.0739789860931334E-2</v>
      </c>
      <c r="G4789" s="37">
        <v>1.3813946901637862E-2</v>
      </c>
      <c r="H4789" s="38">
        <v>1</v>
      </c>
    </row>
    <row r="4790" spans="2:8" outlineLevel="1" x14ac:dyDescent="0.2">
      <c r="B4790" s="32">
        <v>4781</v>
      </c>
      <c r="C4790" s="36">
        <v>-3.7480950345156441E-3</v>
      </c>
      <c r="D4790" s="34">
        <v>5</v>
      </c>
      <c r="E4790" s="37">
        <v>1.9189014179717533E-2</v>
      </c>
      <c r="F4790" s="37">
        <v>-4.2852491384439964E-3</v>
      </c>
      <c r="G4790" s="37">
        <v>2.0165015126219727E-2</v>
      </c>
      <c r="H4790" s="38">
        <v>1</v>
      </c>
    </row>
    <row r="4791" spans="2:8" outlineLevel="1" x14ac:dyDescent="0.2">
      <c r="B4791" s="32">
        <v>4782</v>
      </c>
      <c r="C4791" s="36">
        <v>-4.5374800524361578E-3</v>
      </c>
      <c r="D4791" s="34">
        <v>1</v>
      </c>
      <c r="E4791" s="37">
        <v>2.1067173920518441E-2</v>
      </c>
      <c r="F4791" s="37">
        <v>4.0007480462802706E-3</v>
      </c>
      <c r="G4791" s="37">
        <v>1.2894018002102502E-2</v>
      </c>
      <c r="H4791" s="38">
        <v>0.96</v>
      </c>
    </row>
    <row r="4792" spans="2:8" outlineLevel="1" x14ac:dyDescent="0.2">
      <c r="B4792" s="32">
        <v>4783</v>
      </c>
      <c r="C4792" s="36">
        <v>-3.308130132173852E-3</v>
      </c>
      <c r="D4792" s="34">
        <v>5</v>
      </c>
      <c r="E4792" s="37">
        <v>1.9848174036145406E-2</v>
      </c>
      <c r="F4792" s="37">
        <v>2.3490678532884517E-4</v>
      </c>
      <c r="G4792" s="37">
        <v>2.6310208938232299E-2</v>
      </c>
      <c r="H4792" s="38">
        <v>0.93</v>
      </c>
    </row>
    <row r="4793" spans="2:8" outlineLevel="1" x14ac:dyDescent="0.2">
      <c r="B4793" s="32">
        <v>4784</v>
      </c>
      <c r="C4793" s="36">
        <v>-2.2172268114315362E-3</v>
      </c>
      <c r="D4793" s="34">
        <v>2</v>
      </c>
      <c r="E4793" s="37">
        <v>2.0337754436575803E-2</v>
      </c>
      <c r="F4793" s="37">
        <v>-2.4504390713767431E-3</v>
      </c>
      <c r="G4793" s="37">
        <v>5.2269816330640761E-2</v>
      </c>
      <c r="H4793" s="38">
        <v>0.92</v>
      </c>
    </row>
    <row r="4794" spans="2:8" outlineLevel="1" x14ac:dyDescent="0.2">
      <c r="B4794" s="32">
        <v>4785</v>
      </c>
      <c r="C4794" s="36">
        <v>-5.6556278022233978E-3</v>
      </c>
      <c r="D4794" s="34">
        <v>4</v>
      </c>
      <c r="E4794" s="37">
        <v>1.9458190121853784E-2</v>
      </c>
      <c r="F4794" s="37">
        <v>-3.5420758893212924E-3</v>
      </c>
      <c r="G4794" s="37">
        <v>-8.9528334486658236E-3</v>
      </c>
      <c r="H4794" s="38">
        <v>0.92</v>
      </c>
    </row>
    <row r="4795" spans="2:8" outlineLevel="1" x14ac:dyDescent="0.2">
      <c r="B4795" s="32">
        <v>4786</v>
      </c>
      <c r="C4795" s="36">
        <v>-3.7243650882276174E-3</v>
      </c>
      <c r="D4795" s="34">
        <v>3</v>
      </c>
      <c r="E4795" s="37">
        <v>1.9300523440667804E-2</v>
      </c>
      <c r="F4795" s="37">
        <v>1.4778480989340876E-3</v>
      </c>
      <c r="G4795" s="37">
        <v>2.175295108390524E-2</v>
      </c>
      <c r="H4795" s="38">
        <v>0.99</v>
      </c>
    </row>
    <row r="4796" spans="2:8" outlineLevel="1" x14ac:dyDescent="0.2">
      <c r="B4796" s="32">
        <v>4787</v>
      </c>
      <c r="C4796" s="36">
        <v>-1.2067779852916799E-3</v>
      </c>
      <c r="D4796" s="34">
        <v>3</v>
      </c>
      <c r="E4796" s="37">
        <v>1.9456636846970257E-2</v>
      </c>
      <c r="F4796" s="37">
        <v>4.6103388318961694E-3</v>
      </c>
      <c r="G4796" s="37">
        <v>5.9145310510025154E-2</v>
      </c>
      <c r="H4796" s="38">
        <v>0.93</v>
      </c>
    </row>
    <row r="4797" spans="2:8" outlineLevel="1" x14ac:dyDescent="0.2">
      <c r="B4797" s="32">
        <v>4788</v>
      </c>
      <c r="C4797" s="36">
        <v>-2.8169047362223568E-3</v>
      </c>
      <c r="D4797" s="34">
        <v>1</v>
      </c>
      <c r="E4797" s="37">
        <v>1.9081815909890314E-2</v>
      </c>
      <c r="F4797" s="37">
        <v>3.2134568171786398E-3</v>
      </c>
      <c r="G4797" s="37">
        <v>3.5646487924697066E-2</v>
      </c>
      <c r="H4797" s="38">
        <v>1</v>
      </c>
    </row>
    <row r="4798" spans="2:8" outlineLevel="1" x14ac:dyDescent="0.2">
      <c r="B4798" s="32">
        <v>4789</v>
      </c>
      <c r="C4798" s="36">
        <v>-1.9715744978699361E-3</v>
      </c>
      <c r="D4798" s="34">
        <v>7</v>
      </c>
      <c r="E4798" s="37">
        <v>2.0850658151265078E-2</v>
      </c>
      <c r="F4798" s="37">
        <v>7.4141889081157358E-3</v>
      </c>
      <c r="G4798" s="37">
        <v>4.0452180152654754E-2</v>
      </c>
      <c r="H4798" s="38">
        <v>0.92</v>
      </c>
    </row>
    <row r="4799" spans="2:8" outlineLevel="1" x14ac:dyDescent="0.2">
      <c r="B4799" s="32">
        <v>4790</v>
      </c>
      <c r="C4799" s="36">
        <v>-2.0038963103218288E-3</v>
      </c>
      <c r="D4799" s="34">
        <v>1</v>
      </c>
      <c r="E4799" s="37">
        <v>2.6863336917038034E-2</v>
      </c>
      <c r="F4799" s="37">
        <v>1.9558675601071434E-3</v>
      </c>
      <c r="G4799" s="37">
        <v>5.9202160054725589E-2</v>
      </c>
      <c r="H4799" s="38">
        <v>0.9</v>
      </c>
    </row>
    <row r="4800" spans="2:8" outlineLevel="1" x14ac:dyDescent="0.2">
      <c r="B4800" s="32">
        <v>4791</v>
      </c>
      <c r="C4800" s="36">
        <v>-4.2884917829555062E-3</v>
      </c>
      <c r="D4800" s="34">
        <v>3</v>
      </c>
      <c r="E4800" s="37">
        <v>3.0488520828237754E-2</v>
      </c>
      <c r="F4800" s="37">
        <v>-9.5695256582684421E-4</v>
      </c>
      <c r="G4800" s="37">
        <v>2.3514500253768406E-2</v>
      </c>
      <c r="H4800" s="38">
        <v>0.96</v>
      </c>
    </row>
    <row r="4801" spans="2:8" outlineLevel="1" x14ac:dyDescent="0.2">
      <c r="B4801" s="32">
        <v>4792</v>
      </c>
      <c r="C4801" s="36">
        <v>-4.8072431028066114E-3</v>
      </c>
      <c r="D4801" s="34">
        <v>3</v>
      </c>
      <c r="E4801" s="37">
        <v>2.039638370367404E-2</v>
      </c>
      <c r="F4801" s="37">
        <v>1.891313539129192E-3</v>
      </c>
      <c r="G4801" s="37">
        <v>6.5592847430082438E-3</v>
      </c>
      <c r="H4801" s="38">
        <v>0.9</v>
      </c>
    </row>
    <row r="4802" spans="2:8" outlineLevel="1" x14ac:dyDescent="0.2">
      <c r="B4802" s="32">
        <v>4793</v>
      </c>
      <c r="C4802" s="36">
        <v>-5.1870263316404399E-3</v>
      </c>
      <c r="D4802" s="34">
        <v>6</v>
      </c>
      <c r="E4802" s="37">
        <v>1.9879943924153348E-2</v>
      </c>
      <c r="F4802" s="37">
        <v>3.1609634849330396E-4</v>
      </c>
      <c r="G4802" s="37">
        <v>-1.1393382917111328E-2</v>
      </c>
      <c r="H4802" s="38">
        <v>0.99</v>
      </c>
    </row>
    <row r="4803" spans="2:8" outlineLevel="1" x14ac:dyDescent="0.2">
      <c r="B4803" s="32">
        <v>4794</v>
      </c>
      <c r="C4803" s="36">
        <v>-1.8146239734408546E-3</v>
      </c>
      <c r="D4803" s="34">
        <v>6</v>
      </c>
      <c r="E4803" s="37">
        <v>1.8974244477863236E-2</v>
      </c>
      <c r="F4803" s="37">
        <v>-8.8183468862006887E-3</v>
      </c>
      <c r="G4803" s="37">
        <v>5.174629010199408E-2</v>
      </c>
      <c r="H4803" s="38">
        <v>0.99</v>
      </c>
    </row>
    <row r="4804" spans="2:8" outlineLevel="1" x14ac:dyDescent="0.2">
      <c r="B4804" s="32">
        <v>4795</v>
      </c>
      <c r="C4804" s="36">
        <v>-3.9762248889568634E-3</v>
      </c>
      <c r="D4804" s="34">
        <v>2</v>
      </c>
      <c r="E4804" s="37">
        <v>2.0162876689327123E-2</v>
      </c>
      <c r="F4804" s="37">
        <v>4.0738169030377766E-3</v>
      </c>
      <c r="G4804" s="37">
        <v>2.0234018116995277E-2</v>
      </c>
      <c r="H4804" s="38">
        <v>0.93</v>
      </c>
    </row>
    <row r="4805" spans="2:8" outlineLevel="1" x14ac:dyDescent="0.2">
      <c r="B4805" s="32">
        <v>4796</v>
      </c>
      <c r="C4805" s="36">
        <v>-3.7086382923781167E-3</v>
      </c>
      <c r="D4805" s="34">
        <v>1</v>
      </c>
      <c r="E4805" s="37">
        <v>2.0088103044313427E-2</v>
      </c>
      <c r="F4805" s="37">
        <v>4.4716447849135737E-3</v>
      </c>
      <c r="G4805" s="37">
        <v>2.3237263207169803E-2</v>
      </c>
      <c r="H4805" s="38">
        <v>0.99</v>
      </c>
    </row>
    <row r="4806" spans="2:8" outlineLevel="1" x14ac:dyDescent="0.2">
      <c r="B4806" s="32">
        <v>4797</v>
      </c>
      <c r="C4806" s="36">
        <v>-5.2922937181389563E-3</v>
      </c>
      <c r="D4806" s="34">
        <v>2</v>
      </c>
      <c r="E4806" s="37">
        <v>1.8973163661435338E-2</v>
      </c>
      <c r="F4806" s="37">
        <v>2.08315458602058E-3</v>
      </c>
      <c r="G4806" s="37">
        <v>6.3110877124009437E-4</v>
      </c>
      <c r="H4806" s="38">
        <v>0.91</v>
      </c>
    </row>
    <row r="4807" spans="2:8" outlineLevel="1" x14ac:dyDescent="0.2">
      <c r="B4807" s="32">
        <v>4798</v>
      </c>
      <c r="C4807" s="36">
        <v>-3.3625489689900001E-3</v>
      </c>
      <c r="D4807" s="34">
        <v>6</v>
      </c>
      <c r="E4807" s="37">
        <v>2.0153121160565272E-2</v>
      </c>
      <c r="F4807" s="37">
        <v>2.3793400515067071E-3</v>
      </c>
      <c r="G4807" s="37">
        <v>2.2252992325125388E-2</v>
      </c>
      <c r="H4807" s="38">
        <v>0.9</v>
      </c>
    </row>
    <row r="4808" spans="2:8" outlineLevel="1" x14ac:dyDescent="0.2">
      <c r="B4808" s="32">
        <v>4799</v>
      </c>
      <c r="C4808" s="36">
        <v>4.72789648627619E-4</v>
      </c>
      <c r="D4808" s="34">
        <v>6</v>
      </c>
      <c r="E4808" s="37">
        <v>1.8988756532619819E-2</v>
      </c>
      <c r="F4808" s="37">
        <v>1.8509299912601322E-3</v>
      </c>
      <c r="G4808" s="37">
        <v>8.206304050783704E-2</v>
      </c>
      <c r="H4808" s="38">
        <v>0.91</v>
      </c>
    </row>
    <row r="4809" spans="2:8" outlineLevel="1" x14ac:dyDescent="0.2">
      <c r="B4809" s="32">
        <v>4800</v>
      </c>
      <c r="C4809" s="36">
        <v>-3.067520903274599E-3</v>
      </c>
      <c r="D4809" s="34">
        <v>1</v>
      </c>
      <c r="E4809" s="37">
        <v>1.8870373805378642E-2</v>
      </c>
      <c r="F4809" s="37">
        <v>2.8593567448764669E-3</v>
      </c>
      <c r="G4809" s="37">
        <v>3.5431972885998766E-2</v>
      </c>
      <c r="H4809" s="38">
        <v>0.91</v>
      </c>
    </row>
    <row r="4810" spans="2:8" outlineLevel="1" x14ac:dyDescent="0.2">
      <c r="B4810" s="32">
        <v>4801</v>
      </c>
      <c r="C4810" s="36">
        <v>-5.1855982942515221E-3</v>
      </c>
      <c r="D4810" s="34">
        <v>6</v>
      </c>
      <c r="E4810" s="37">
        <v>1.9439490600306288E-2</v>
      </c>
      <c r="F4810" s="37">
        <v>-5.7895444593734425E-4</v>
      </c>
      <c r="G4810" s="37">
        <v>-1.2160558280388815E-2</v>
      </c>
      <c r="H4810" s="38">
        <v>0.9</v>
      </c>
    </row>
    <row r="4811" spans="2:8" outlineLevel="1" x14ac:dyDescent="0.2">
      <c r="B4811" s="32">
        <v>4802</v>
      </c>
      <c r="C4811" s="36">
        <v>-3.6758384305273333E-3</v>
      </c>
      <c r="D4811" s="34">
        <v>7</v>
      </c>
      <c r="E4811" s="37">
        <v>2.3268033012659763E-2</v>
      </c>
      <c r="F4811" s="37">
        <v>-9.8760464692491425E-4</v>
      </c>
      <c r="G4811" s="37">
        <v>1.7766897085518613E-2</v>
      </c>
      <c r="H4811" s="38">
        <v>0.93</v>
      </c>
    </row>
    <row r="4812" spans="2:8" outlineLevel="1" x14ac:dyDescent="0.2">
      <c r="B4812" s="32">
        <v>4803</v>
      </c>
      <c r="C4812" s="36">
        <v>-1.844205753839519E-3</v>
      </c>
      <c r="D4812" s="34">
        <v>7</v>
      </c>
      <c r="E4812" s="37">
        <v>2.0438156357272017E-2</v>
      </c>
      <c r="F4812" s="37">
        <v>4.6127113907835117E-3</v>
      </c>
      <c r="G4812" s="37">
        <v>4.4773167497658306E-2</v>
      </c>
      <c r="H4812" s="38">
        <v>0.91</v>
      </c>
    </row>
    <row r="4813" spans="2:8" outlineLevel="1" x14ac:dyDescent="0.2">
      <c r="B4813" s="32">
        <v>4804</v>
      </c>
      <c r="C4813" s="36">
        <v>-3.6352278909367501E-3</v>
      </c>
      <c r="D4813" s="34">
        <v>7</v>
      </c>
      <c r="E4813" s="37">
        <v>1.9462268872729765E-2</v>
      </c>
      <c r="F4813" s="37">
        <v>1.2457986925934774E-2</v>
      </c>
      <c r="G4813" s="37">
        <v>6.3812546854673507E-3</v>
      </c>
      <c r="H4813" s="38">
        <v>0.93</v>
      </c>
    </row>
    <row r="4814" spans="2:8" outlineLevel="1" x14ac:dyDescent="0.2">
      <c r="B4814" s="32">
        <v>4805</v>
      </c>
      <c r="C4814" s="36">
        <v>-8.4398205531253673E-3</v>
      </c>
      <c r="D4814" s="34">
        <v>2</v>
      </c>
      <c r="E4814" s="37">
        <v>1.9262683499632342E-2</v>
      </c>
      <c r="F4814" s="37">
        <v>-5.9700298330583228E-3</v>
      </c>
      <c r="G4814" s="37">
        <v>-4.21523726670439E-2</v>
      </c>
      <c r="H4814" s="38">
        <v>0.96</v>
      </c>
    </row>
    <row r="4815" spans="2:8" outlineLevel="1" x14ac:dyDescent="0.2">
      <c r="B4815" s="32">
        <v>4806</v>
      </c>
      <c r="C4815" s="36">
        <v>-2.5763549296153186E-3</v>
      </c>
      <c r="D4815" s="34">
        <v>3</v>
      </c>
      <c r="E4815" s="37">
        <v>1.9168365915601178E-2</v>
      </c>
      <c r="F4815" s="37">
        <v>-7.2441792097512536E-3</v>
      </c>
      <c r="G4815" s="37">
        <v>4.646603601934296E-2</v>
      </c>
      <c r="H4815" s="38">
        <v>0.95</v>
      </c>
    </row>
    <row r="4816" spans="2:8" outlineLevel="1" x14ac:dyDescent="0.2">
      <c r="B4816" s="32">
        <v>4807</v>
      </c>
      <c r="C4816" s="36">
        <v>-1.8181805396258932E-3</v>
      </c>
      <c r="D4816" s="34">
        <v>2</v>
      </c>
      <c r="E4816" s="37">
        <v>1.948690687917181E-2</v>
      </c>
      <c r="F4816" s="37">
        <v>-3.4837692414434952E-3</v>
      </c>
      <c r="G4816" s="37">
        <v>5.4850890291790549E-2</v>
      </c>
      <c r="H4816" s="38">
        <v>0.98</v>
      </c>
    </row>
    <row r="4817" spans="2:8" outlineLevel="1" x14ac:dyDescent="0.2">
      <c r="B4817" s="32">
        <v>4808</v>
      </c>
      <c r="C4817" s="36">
        <v>-4.7415037644571939E-3</v>
      </c>
      <c r="D4817" s="34">
        <v>4</v>
      </c>
      <c r="E4817" s="37">
        <v>1.912418430912052E-2</v>
      </c>
      <c r="F4817" s="37">
        <v>7.4876362781669831E-4</v>
      </c>
      <c r="G4817" s="37">
        <v>3.9628925230496097E-3</v>
      </c>
      <c r="H4817" s="38">
        <v>0.92</v>
      </c>
    </row>
    <row r="4818" spans="2:8" outlineLevel="1" x14ac:dyDescent="0.2">
      <c r="B4818" s="32">
        <v>4809</v>
      </c>
      <c r="C4818" s="36">
        <v>-3.6766036742780727E-3</v>
      </c>
      <c r="D4818" s="34">
        <v>4</v>
      </c>
      <c r="E4818" s="37">
        <v>1.9466785712634473E-2</v>
      </c>
      <c r="F4818" s="37">
        <v>-8.5679290940450549E-3</v>
      </c>
      <c r="G4818" s="37">
        <v>2.9416039676954244E-2</v>
      </c>
      <c r="H4818" s="38">
        <v>0.92</v>
      </c>
    </row>
    <row r="4819" spans="2:8" outlineLevel="1" x14ac:dyDescent="0.2">
      <c r="B4819" s="32">
        <v>4810</v>
      </c>
      <c r="C4819" s="36">
        <v>-6.4874874245813641E-3</v>
      </c>
      <c r="D4819" s="34">
        <v>5</v>
      </c>
      <c r="E4819" s="37">
        <v>2.412576021892052E-2</v>
      </c>
      <c r="F4819" s="37">
        <v>-1.0683470587861277E-2</v>
      </c>
      <c r="G4819" s="37">
        <v>-2.0918095373047219E-2</v>
      </c>
      <c r="H4819" s="38">
        <v>0.99</v>
      </c>
    </row>
    <row r="4820" spans="2:8" outlineLevel="1" x14ac:dyDescent="0.2">
      <c r="B4820" s="32">
        <v>4811</v>
      </c>
      <c r="C4820" s="36">
        <v>-2.4436014219422755E-3</v>
      </c>
      <c r="D4820" s="34">
        <v>5</v>
      </c>
      <c r="E4820" s="37">
        <v>2.0813263406156978E-2</v>
      </c>
      <c r="F4820" s="37">
        <v>1.054194082226418E-2</v>
      </c>
      <c r="G4820" s="37">
        <v>3.1374125093249855E-2</v>
      </c>
      <c r="H4820" s="38">
        <v>1</v>
      </c>
    </row>
    <row r="4821" spans="2:8" outlineLevel="1" x14ac:dyDescent="0.2">
      <c r="B4821" s="32">
        <v>4812</v>
      </c>
      <c r="C4821" s="36">
        <v>-4.7591545082287757E-3</v>
      </c>
      <c r="D4821" s="34">
        <v>7</v>
      </c>
      <c r="E4821" s="37">
        <v>1.9195114216960237E-2</v>
      </c>
      <c r="F4821" s="37">
        <v>-5.3098809838599157E-3</v>
      </c>
      <c r="G4821" s="37">
        <v>-3.9453994909557713E-3</v>
      </c>
      <c r="H4821" s="38">
        <v>0.99</v>
      </c>
    </row>
    <row r="4822" spans="2:8" outlineLevel="1" x14ac:dyDescent="0.2">
      <c r="B4822" s="32">
        <v>4813</v>
      </c>
      <c r="C4822" s="36">
        <v>-6.2373860832759618E-3</v>
      </c>
      <c r="D4822" s="34">
        <v>2</v>
      </c>
      <c r="E4822" s="37">
        <v>1.9240932427755531E-2</v>
      </c>
      <c r="F4822" s="37">
        <v>3.2377829383449996E-3</v>
      </c>
      <c r="G4822" s="37">
        <v>-1.372161290037131E-2</v>
      </c>
      <c r="H4822" s="38">
        <v>1</v>
      </c>
    </row>
    <row r="4823" spans="2:8" outlineLevel="1" x14ac:dyDescent="0.2">
      <c r="B4823" s="32">
        <v>4814</v>
      </c>
      <c r="C4823" s="36">
        <v>-4.6731817976533672E-3</v>
      </c>
      <c r="D4823" s="34">
        <v>6</v>
      </c>
      <c r="E4823" s="37">
        <v>1.9157148242321318E-2</v>
      </c>
      <c r="F4823" s="37">
        <v>-4.8966834664282066E-3</v>
      </c>
      <c r="G4823" s="37">
        <v>1.4903311091436014E-3</v>
      </c>
      <c r="H4823" s="38">
        <v>1</v>
      </c>
    </row>
    <row r="4824" spans="2:8" outlineLevel="1" x14ac:dyDescent="0.2">
      <c r="B4824" s="32">
        <v>4815</v>
      </c>
      <c r="C4824" s="36">
        <v>-1.5300867924488985E-3</v>
      </c>
      <c r="D4824" s="34">
        <v>7</v>
      </c>
      <c r="E4824" s="37">
        <v>1.9097017953424143E-2</v>
      </c>
      <c r="F4824" s="37">
        <v>1.7749683319689758E-3</v>
      </c>
      <c r="G4824" s="37">
        <v>5.1022855519142679E-2</v>
      </c>
      <c r="H4824" s="38">
        <v>0.91</v>
      </c>
    </row>
    <row r="4825" spans="2:8" outlineLevel="1" x14ac:dyDescent="0.2">
      <c r="B4825" s="32">
        <v>4816</v>
      </c>
      <c r="C4825" s="36">
        <v>-4.8969755467439752E-3</v>
      </c>
      <c r="D4825" s="34">
        <v>8</v>
      </c>
      <c r="E4825" s="37">
        <v>2.1062580727446985E-2</v>
      </c>
      <c r="F4825" s="37">
        <v>-7.2252773699078053E-3</v>
      </c>
      <c r="G4825" s="37">
        <v>-9.3642319823688501E-3</v>
      </c>
      <c r="H4825" s="38">
        <v>0.95</v>
      </c>
    </row>
    <row r="4826" spans="2:8" outlineLevel="1" x14ac:dyDescent="0.2">
      <c r="B4826" s="32">
        <v>4817</v>
      </c>
      <c r="C4826" s="36">
        <v>-4.0864361170992198E-3</v>
      </c>
      <c r="D4826" s="34">
        <v>1</v>
      </c>
      <c r="E4826" s="37">
        <v>2.0207746463898547E-2</v>
      </c>
      <c r="F4826" s="37">
        <v>-5.4721557784953309E-3</v>
      </c>
      <c r="G4826" s="37">
        <v>2.624227597003349E-2</v>
      </c>
      <c r="H4826" s="38">
        <v>0.94</v>
      </c>
    </row>
    <row r="4827" spans="2:8" outlineLevel="1" x14ac:dyDescent="0.2">
      <c r="B4827" s="32">
        <v>4818</v>
      </c>
      <c r="C4827" s="36">
        <v>-3.0661962798508129E-3</v>
      </c>
      <c r="D4827" s="34">
        <v>8</v>
      </c>
      <c r="E4827" s="37">
        <v>1.913532141174093E-2</v>
      </c>
      <c r="F4827" s="37">
        <v>-2.7965455747911996E-3</v>
      </c>
      <c r="G4827" s="37">
        <v>2.5137465072132988E-2</v>
      </c>
      <c r="H4827" s="38">
        <v>0.93</v>
      </c>
    </row>
    <row r="4828" spans="2:8" outlineLevel="1" x14ac:dyDescent="0.2">
      <c r="B4828" s="32">
        <v>4819</v>
      </c>
      <c r="C4828" s="36">
        <v>-7.505365422004682E-3</v>
      </c>
      <c r="D4828" s="34">
        <v>1</v>
      </c>
      <c r="E4828" s="37">
        <v>1.9922513776656978E-2</v>
      </c>
      <c r="F4828" s="37">
        <v>-4.9585453018404814E-3</v>
      </c>
      <c r="G4828" s="37">
        <v>-2.6629707604472915E-2</v>
      </c>
      <c r="H4828" s="38">
        <v>0.9</v>
      </c>
    </row>
    <row r="4829" spans="2:8" outlineLevel="1" x14ac:dyDescent="0.2">
      <c r="B4829" s="32">
        <v>4820</v>
      </c>
      <c r="C4829" s="36">
        <v>-1.9157329096078628E-3</v>
      </c>
      <c r="D4829" s="34">
        <v>4</v>
      </c>
      <c r="E4829" s="37">
        <v>1.9194601785572904E-2</v>
      </c>
      <c r="F4829" s="37">
        <v>3.7943728219789049E-3</v>
      </c>
      <c r="G4829" s="37">
        <v>4.4076962393573227E-2</v>
      </c>
      <c r="H4829" s="38">
        <v>1</v>
      </c>
    </row>
    <row r="4830" spans="2:8" outlineLevel="1" x14ac:dyDescent="0.2">
      <c r="B4830" s="32">
        <v>4821</v>
      </c>
      <c r="C4830" s="36">
        <v>-2.9496702133945413E-3</v>
      </c>
      <c r="D4830" s="34">
        <v>5</v>
      </c>
      <c r="E4830" s="37">
        <v>1.9131518762249264E-2</v>
      </c>
      <c r="F4830" s="37">
        <v>4.1095719064913458E-3</v>
      </c>
      <c r="G4830" s="37">
        <v>2.8935301898743895E-2</v>
      </c>
      <c r="H4830" s="38">
        <v>0.93</v>
      </c>
    </row>
    <row r="4831" spans="2:8" outlineLevel="1" x14ac:dyDescent="0.2">
      <c r="B4831" s="32">
        <v>4822</v>
      </c>
      <c r="C4831" s="36">
        <v>-5.0986069183476023E-3</v>
      </c>
      <c r="D4831" s="34">
        <v>7</v>
      </c>
      <c r="E4831" s="37">
        <v>1.9281193538754515E-2</v>
      </c>
      <c r="F4831" s="37">
        <v>-7.2299339364430447E-3</v>
      </c>
      <c r="G4831" s="37">
        <v>-1.0514091016487516E-2</v>
      </c>
      <c r="H4831" s="38">
        <v>0.91</v>
      </c>
    </row>
    <row r="4832" spans="2:8" outlineLevel="1" x14ac:dyDescent="0.2">
      <c r="B4832" s="32">
        <v>4823</v>
      </c>
      <c r="C4832" s="36">
        <v>-4.3598405834696166E-3</v>
      </c>
      <c r="D4832" s="34">
        <v>5</v>
      </c>
      <c r="E4832" s="37">
        <v>1.9854766134800222E-2</v>
      </c>
      <c r="F4832" s="37">
        <v>5.4156688300682179E-4</v>
      </c>
      <c r="G4832" s="37">
        <v>7.7037210895664187E-3</v>
      </c>
      <c r="H4832" s="38">
        <v>0.94</v>
      </c>
    </row>
    <row r="4833" spans="2:8" outlineLevel="1" x14ac:dyDescent="0.2">
      <c r="B4833" s="32">
        <v>4824</v>
      </c>
      <c r="C4833" s="36">
        <v>-4.9252093676838927E-3</v>
      </c>
      <c r="D4833" s="34">
        <v>4</v>
      </c>
      <c r="E4833" s="37">
        <v>2.0179772402253601E-2</v>
      </c>
      <c r="F4833" s="37">
        <v>-9.347731851920896E-4</v>
      </c>
      <c r="G4833" s="37">
        <v>2.6236760559856034E-3</v>
      </c>
      <c r="H4833" s="38">
        <v>0.96</v>
      </c>
    </row>
    <row r="4834" spans="2:8" outlineLevel="1" x14ac:dyDescent="0.2">
      <c r="B4834" s="32">
        <v>4825</v>
      </c>
      <c r="C4834" s="36">
        <v>-3.5661091463714775E-3</v>
      </c>
      <c r="D4834" s="34">
        <v>6</v>
      </c>
      <c r="E4834" s="37">
        <v>2.0295942552557331E-2</v>
      </c>
      <c r="F4834" s="37">
        <v>-1.3430507184190618E-3</v>
      </c>
      <c r="G4834" s="37">
        <v>2.0301829730211548E-2</v>
      </c>
      <c r="H4834" s="38">
        <v>0.95</v>
      </c>
    </row>
    <row r="4835" spans="2:8" outlineLevel="1" x14ac:dyDescent="0.2">
      <c r="B4835" s="32">
        <v>4826</v>
      </c>
      <c r="C4835" s="36">
        <v>2.9535713131825282E-4</v>
      </c>
      <c r="D4835" s="34">
        <v>4</v>
      </c>
      <c r="E4835" s="37">
        <v>2.3904311387848737E-2</v>
      </c>
      <c r="F4835" s="37">
        <v>-3.5024109053278431E-3</v>
      </c>
      <c r="G4835" s="37">
        <v>8.3503092225151107E-2</v>
      </c>
      <c r="H4835" s="38">
        <v>0.99</v>
      </c>
    </row>
    <row r="4836" spans="2:8" outlineLevel="1" x14ac:dyDescent="0.2">
      <c r="B4836" s="32">
        <v>4827</v>
      </c>
      <c r="C4836" s="36">
        <v>3.2566135883744314E-4</v>
      </c>
      <c r="D4836" s="34">
        <v>8</v>
      </c>
      <c r="E4836" s="37">
        <v>1.9204121517897233E-2</v>
      </c>
      <c r="F4836" s="37">
        <v>4.7883811269930519E-3</v>
      </c>
      <c r="G4836" s="37">
        <v>7.4314163132318103E-2</v>
      </c>
      <c r="H4836" s="38">
        <v>0.92</v>
      </c>
    </row>
    <row r="4837" spans="2:8" outlineLevel="1" x14ac:dyDescent="0.2">
      <c r="B4837" s="32">
        <v>4828</v>
      </c>
      <c r="C4837" s="36">
        <v>-5.7781652594845181E-3</v>
      </c>
      <c r="D4837" s="34">
        <v>4</v>
      </c>
      <c r="E4837" s="37">
        <v>2.0326354560048592E-2</v>
      </c>
      <c r="F4837" s="37">
        <v>-1.6815981686617023E-3</v>
      </c>
      <c r="G4837" s="37">
        <v>-1.2072380151553628E-2</v>
      </c>
      <c r="H4837" s="38">
        <v>0.91</v>
      </c>
    </row>
    <row r="4838" spans="2:8" outlineLevel="1" x14ac:dyDescent="0.2">
      <c r="B4838" s="32">
        <v>4829</v>
      </c>
      <c r="C4838" s="36">
        <v>-5.2658057820507993E-3</v>
      </c>
      <c r="D4838" s="34">
        <v>1</v>
      </c>
      <c r="E4838" s="37">
        <v>1.9766495640481233E-2</v>
      </c>
      <c r="F4838" s="37">
        <v>-1.9591714133763817E-3</v>
      </c>
      <c r="G4838" s="37">
        <v>5.3437713127439078E-3</v>
      </c>
      <c r="H4838" s="38">
        <v>1</v>
      </c>
    </row>
    <row r="4839" spans="2:8" outlineLevel="1" x14ac:dyDescent="0.2">
      <c r="B4839" s="32">
        <v>4830</v>
      </c>
      <c r="C4839" s="36">
        <v>-5.4315340532727786E-3</v>
      </c>
      <c r="D4839" s="34">
        <v>3</v>
      </c>
      <c r="E4839" s="37">
        <v>1.9755905368620492E-2</v>
      </c>
      <c r="F4839" s="37">
        <v>2.3893723205827057E-4</v>
      </c>
      <c r="G4839" s="37">
        <v>-2.9545591289042508E-3</v>
      </c>
      <c r="H4839" s="38">
        <v>0.99</v>
      </c>
    </row>
    <row r="4840" spans="2:8" outlineLevel="1" x14ac:dyDescent="0.2">
      <c r="B4840" s="32">
        <v>4831</v>
      </c>
      <c r="C4840" s="36">
        <v>-2.8904597222387273E-3</v>
      </c>
      <c r="D4840" s="34">
        <v>2</v>
      </c>
      <c r="E4840" s="37">
        <v>2.0024737082325352E-2</v>
      </c>
      <c r="F4840" s="37">
        <v>-2.4429666912867219E-3</v>
      </c>
      <c r="G4840" s="37">
        <v>3.9676270098543423E-2</v>
      </c>
      <c r="H4840" s="38">
        <v>0.97</v>
      </c>
    </row>
    <row r="4841" spans="2:8" outlineLevel="1" x14ac:dyDescent="0.2">
      <c r="B4841" s="32">
        <v>4832</v>
      </c>
      <c r="C4841" s="36">
        <v>-4.0516529636309062E-3</v>
      </c>
      <c r="D4841" s="34">
        <v>3</v>
      </c>
      <c r="E4841" s="37">
        <v>1.9253759657630449E-2</v>
      </c>
      <c r="F4841" s="37">
        <v>4.9391319907685854E-5</v>
      </c>
      <c r="G4841" s="37">
        <v>1.9204318576862341E-2</v>
      </c>
      <c r="H4841" s="38">
        <v>0.92</v>
      </c>
    </row>
    <row r="4842" spans="2:8" outlineLevel="1" x14ac:dyDescent="0.2">
      <c r="B4842" s="32">
        <v>4833</v>
      </c>
      <c r="C4842" s="36">
        <v>-5.3602753030565359E-3</v>
      </c>
      <c r="D4842" s="34">
        <v>8</v>
      </c>
      <c r="E4842" s="37">
        <v>2.1746197372683351E-2</v>
      </c>
      <c r="F4842" s="37">
        <v>1.5440921710227532E-3</v>
      </c>
      <c r="G4842" s="37">
        <v>-2.6711975263428101E-2</v>
      </c>
      <c r="H4842" s="38">
        <v>0.95</v>
      </c>
    </row>
    <row r="4843" spans="2:8" outlineLevel="1" x14ac:dyDescent="0.2">
      <c r="B4843" s="32">
        <v>4834</v>
      </c>
      <c r="C4843" s="36">
        <v>-2.6368349764232151E-3</v>
      </c>
      <c r="D4843" s="34">
        <v>3</v>
      </c>
      <c r="E4843" s="37">
        <v>2.0622121201369376E-2</v>
      </c>
      <c r="F4843" s="37">
        <v>-7.6599404334874157E-3</v>
      </c>
      <c r="G4843" s="37">
        <v>4.553544916642345E-2</v>
      </c>
      <c r="H4843" s="38">
        <v>0.98</v>
      </c>
    </row>
    <row r="4844" spans="2:8" outlineLevel="1" x14ac:dyDescent="0.2">
      <c r="B4844" s="32">
        <v>4835</v>
      </c>
      <c r="C4844" s="36">
        <v>-6.6926630323278172E-3</v>
      </c>
      <c r="D4844" s="34">
        <v>3</v>
      </c>
      <c r="E4844" s="37">
        <v>2.1858560249498206E-2</v>
      </c>
      <c r="F4844" s="37">
        <v>-1.2632748039316864E-3</v>
      </c>
      <c r="G4844" s="37">
        <v>-2.0570079246633514E-2</v>
      </c>
      <c r="H4844" s="38">
        <v>0.99</v>
      </c>
    </row>
    <row r="4845" spans="2:8" outlineLevel="1" x14ac:dyDescent="0.2">
      <c r="B4845" s="32">
        <v>4836</v>
      </c>
      <c r="C4845" s="36">
        <v>-2.5437439530001204E-3</v>
      </c>
      <c r="D4845" s="34">
        <v>5</v>
      </c>
      <c r="E4845" s="37">
        <v>1.9636978274853785E-2</v>
      </c>
      <c r="F4845" s="37">
        <v>-6.6268630042573247E-4</v>
      </c>
      <c r="G4845" s="37">
        <v>3.898731353746912E-2</v>
      </c>
      <c r="H4845" s="38">
        <v>0.94</v>
      </c>
    </row>
    <row r="4846" spans="2:8" outlineLevel="1" x14ac:dyDescent="0.2">
      <c r="B4846" s="32">
        <v>4837</v>
      </c>
      <c r="C4846" s="36">
        <v>-7.2551564840606878E-3</v>
      </c>
      <c r="D4846" s="34">
        <v>3</v>
      </c>
      <c r="E4846" s="37">
        <v>2.2829301552875738E-2</v>
      </c>
      <c r="F4846" s="37">
        <v>5.6114235901798997E-3</v>
      </c>
      <c r="G4846" s="37">
        <v>-3.3670722060705024E-2</v>
      </c>
      <c r="H4846" s="38">
        <v>0.99</v>
      </c>
    </row>
    <row r="4847" spans="2:8" outlineLevel="1" x14ac:dyDescent="0.2">
      <c r="B4847" s="32">
        <v>4838</v>
      </c>
      <c r="C4847" s="36">
        <v>-4.330384578341364E-3</v>
      </c>
      <c r="D4847" s="34">
        <v>6</v>
      </c>
      <c r="E4847" s="37">
        <v>1.9676859123117861E-2</v>
      </c>
      <c r="F4847" s="37">
        <v>5.399322114896123E-4</v>
      </c>
      <c r="G4847" s="37">
        <v>4.7972849564927103E-3</v>
      </c>
      <c r="H4847" s="38">
        <v>0.91</v>
      </c>
    </row>
    <row r="4848" spans="2:8" outlineLevel="1" x14ac:dyDescent="0.2">
      <c r="B4848" s="32">
        <v>4839</v>
      </c>
      <c r="C4848" s="36">
        <v>-2.6154383425971393E-3</v>
      </c>
      <c r="D4848" s="34">
        <v>8</v>
      </c>
      <c r="E4848" s="37">
        <v>1.9241731648915968E-2</v>
      </c>
      <c r="F4848" s="37">
        <v>1.5829616277562873E-2</v>
      </c>
      <c r="G4848" s="37">
        <v>2.0894239665977952E-2</v>
      </c>
      <c r="H4848" s="38">
        <v>0.91</v>
      </c>
    </row>
    <row r="4849" spans="2:8" outlineLevel="1" x14ac:dyDescent="0.2">
      <c r="B4849" s="32">
        <v>4840</v>
      </c>
      <c r="C4849" s="36">
        <v>-2.7730407520876335E-3</v>
      </c>
      <c r="D4849" s="34">
        <v>8</v>
      </c>
      <c r="E4849" s="37">
        <v>2.0842285762513187E-2</v>
      </c>
      <c r="F4849" s="37">
        <v>2.2397852107338355E-3</v>
      </c>
      <c r="G4849" s="37">
        <v>2.6406852555318012E-2</v>
      </c>
      <c r="H4849" s="38">
        <v>0.99</v>
      </c>
    </row>
    <row r="4850" spans="2:8" outlineLevel="1" x14ac:dyDescent="0.2">
      <c r="B4850" s="32">
        <v>4841</v>
      </c>
      <c r="C4850" s="36">
        <v>-2.7545638273543905E-3</v>
      </c>
      <c r="D4850" s="34">
        <v>2</v>
      </c>
      <c r="E4850" s="37">
        <v>1.9927789561721167E-2</v>
      </c>
      <c r="F4850" s="37">
        <v>1.6480865581990278E-3</v>
      </c>
      <c r="G4850" s="37">
        <v>3.8217289380088518E-2</v>
      </c>
      <c r="H4850" s="38">
        <v>0.98</v>
      </c>
    </row>
    <row r="4851" spans="2:8" outlineLevel="1" x14ac:dyDescent="0.2">
      <c r="B4851" s="32">
        <v>4842</v>
      </c>
      <c r="C4851" s="36">
        <v>-2.3595862775986302E-3</v>
      </c>
      <c r="D4851" s="34">
        <v>6</v>
      </c>
      <c r="E4851" s="37">
        <v>1.916912250705801E-2</v>
      </c>
      <c r="F4851" s="37">
        <v>-1.4394742777595671E-3</v>
      </c>
      <c r="G4851" s="37">
        <v>4.161694741505919E-2</v>
      </c>
      <c r="H4851" s="38">
        <v>0.91</v>
      </c>
    </row>
    <row r="4852" spans="2:8" outlineLevel="1" x14ac:dyDescent="0.2">
      <c r="B4852" s="32">
        <v>4843</v>
      </c>
      <c r="C4852" s="36">
        <v>-4.9904258099385214E-3</v>
      </c>
      <c r="D4852" s="34">
        <v>1</v>
      </c>
      <c r="E4852" s="37">
        <v>2.1955717679637707E-2</v>
      </c>
      <c r="F4852" s="37">
        <v>4.7729869997060696E-3</v>
      </c>
      <c r="G4852" s="37">
        <v>6.5707123138829242E-3</v>
      </c>
      <c r="H4852" s="38">
        <v>0.93</v>
      </c>
    </row>
    <row r="4853" spans="2:8" outlineLevel="1" x14ac:dyDescent="0.2">
      <c r="B4853" s="32">
        <v>4844</v>
      </c>
      <c r="C4853" s="36">
        <v>-4.2219931600992727E-3</v>
      </c>
      <c r="D4853" s="34">
        <v>4</v>
      </c>
      <c r="E4853" s="37">
        <v>2.0127236966452435E-2</v>
      </c>
      <c r="F4853" s="37">
        <v>-1.0035168806785346E-2</v>
      </c>
      <c r="G4853" s="37">
        <v>2.2351379562288092E-2</v>
      </c>
      <c r="H4853" s="38">
        <v>0.9</v>
      </c>
    </row>
    <row r="4854" spans="2:8" outlineLevel="1" x14ac:dyDescent="0.2">
      <c r="B4854" s="32">
        <v>4845</v>
      </c>
      <c r="C4854" s="36">
        <v>-3.6147400286118802E-3</v>
      </c>
      <c r="D4854" s="34">
        <v>8</v>
      </c>
      <c r="E4854" s="37">
        <v>2.0906511570586789E-2</v>
      </c>
      <c r="F4854" s="37">
        <v>-3.3392125381530554E-3</v>
      </c>
      <c r="G4854" s="37">
        <v>1.6591368401950135E-2</v>
      </c>
      <c r="H4854" s="38">
        <v>0.9</v>
      </c>
    </row>
    <row r="4855" spans="2:8" outlineLevel="1" x14ac:dyDescent="0.2">
      <c r="B4855" s="32">
        <v>4846</v>
      </c>
      <c r="C4855" s="36">
        <v>-4.1218723286483572E-3</v>
      </c>
      <c r="D4855" s="34">
        <v>4</v>
      </c>
      <c r="E4855" s="37">
        <v>1.964092482483825E-2</v>
      </c>
      <c r="F4855" s="37">
        <v>-1.6554478447824701E-3</v>
      </c>
      <c r="G4855" s="37">
        <v>1.6933900725969696E-2</v>
      </c>
      <c r="H4855" s="38">
        <v>0.91</v>
      </c>
    </row>
    <row r="4856" spans="2:8" outlineLevel="1" x14ac:dyDescent="0.2">
      <c r="B4856" s="32">
        <v>4847</v>
      </c>
      <c r="C4856" s="36">
        <v>-5.4127826336053762E-3</v>
      </c>
      <c r="D4856" s="34">
        <v>3</v>
      </c>
      <c r="E4856" s="37">
        <v>1.9049137814908006E-2</v>
      </c>
      <c r="F4856" s="37">
        <v>3.8044945687837513E-3</v>
      </c>
      <c r="G4856" s="37">
        <v>-5.6715305092717404E-3</v>
      </c>
      <c r="H4856" s="38">
        <v>0.96</v>
      </c>
    </row>
    <row r="4857" spans="2:8" outlineLevel="1" x14ac:dyDescent="0.2">
      <c r="B4857" s="32">
        <v>4848</v>
      </c>
      <c r="C4857" s="36">
        <v>-3.8665799740628176E-3</v>
      </c>
      <c r="D4857" s="34">
        <v>3</v>
      </c>
      <c r="E4857" s="37">
        <v>1.978758964081935E-2</v>
      </c>
      <c r="F4857" s="37">
        <v>6.1319939668971644E-3</v>
      </c>
      <c r="G4857" s="37">
        <v>1.7734466058219649E-2</v>
      </c>
      <c r="H4857" s="38">
        <v>0.94</v>
      </c>
    </row>
    <row r="4858" spans="2:8" outlineLevel="1" x14ac:dyDescent="0.2">
      <c r="B4858" s="32">
        <v>4849</v>
      </c>
      <c r="C4858" s="36">
        <v>-4.3578633052647857E-3</v>
      </c>
      <c r="D4858" s="34">
        <v>8</v>
      </c>
      <c r="E4858" s="37">
        <v>2.324850089408478E-2</v>
      </c>
      <c r="F4858" s="37">
        <v>6.643773556006872E-3</v>
      </c>
      <c r="G4858" s="37">
        <v>-5.3571460419965418E-3</v>
      </c>
      <c r="H4858" s="38">
        <v>0.94</v>
      </c>
    </row>
    <row r="4859" spans="2:8" outlineLevel="1" x14ac:dyDescent="0.2">
      <c r="B4859" s="32">
        <v>4850</v>
      </c>
      <c r="C4859" s="36">
        <v>-3.7800860324895937E-3</v>
      </c>
      <c r="D4859" s="34">
        <v>4</v>
      </c>
      <c r="E4859" s="37">
        <v>1.9493254198845927E-2</v>
      </c>
      <c r="F4859" s="37">
        <v>3.8102908135174054E-3</v>
      </c>
      <c r="G4859" s="37">
        <v>1.7059412536454169E-2</v>
      </c>
      <c r="H4859" s="38">
        <v>0.99</v>
      </c>
    </row>
    <row r="4860" spans="2:8" outlineLevel="1" x14ac:dyDescent="0.2">
      <c r="B4860" s="32">
        <v>4851</v>
      </c>
      <c r="C4860" s="36">
        <v>-5.2532434993430256E-3</v>
      </c>
      <c r="D4860" s="34">
        <v>1</v>
      </c>
      <c r="E4860" s="37">
        <v>1.9080550311869095E-2</v>
      </c>
      <c r="F4860" s="37">
        <v>-4.4170175108067871E-3</v>
      </c>
      <c r="G4860" s="37">
        <v>6.8185237709753113E-3</v>
      </c>
      <c r="H4860" s="38">
        <v>0.99</v>
      </c>
    </row>
    <row r="4861" spans="2:8" outlineLevel="1" x14ac:dyDescent="0.2">
      <c r="B4861" s="32">
        <v>4852</v>
      </c>
      <c r="C4861" s="36">
        <v>-3.281353857578352E-3</v>
      </c>
      <c r="D4861" s="34">
        <v>7</v>
      </c>
      <c r="E4861" s="37">
        <v>2.029221472237103E-2</v>
      </c>
      <c r="F4861" s="37">
        <v>-1.1586486075072383E-3</v>
      </c>
      <c r="G4861" s="37">
        <v>2.3424376375753789E-2</v>
      </c>
      <c r="H4861" s="38">
        <v>0.92</v>
      </c>
    </row>
    <row r="4862" spans="2:8" outlineLevel="1" x14ac:dyDescent="0.2">
      <c r="B4862" s="32">
        <v>4853</v>
      </c>
      <c r="C4862" s="36">
        <v>-5.9553582505683152E-3</v>
      </c>
      <c r="D4862" s="34">
        <v>6</v>
      </c>
      <c r="E4862" s="37">
        <v>2.1399327651053155E-2</v>
      </c>
      <c r="F4862" s="37">
        <v>-4.6723325157055689E-3</v>
      </c>
      <c r="G4862" s="37">
        <v>-2.312550736107245E-2</v>
      </c>
      <c r="H4862" s="38">
        <v>0.97</v>
      </c>
    </row>
    <row r="4863" spans="2:8" outlineLevel="1" x14ac:dyDescent="0.2">
      <c r="B4863" s="32">
        <v>4854</v>
      </c>
      <c r="C4863" s="36">
        <v>-7.4332300297219028E-3</v>
      </c>
      <c r="D4863" s="34">
        <v>3</v>
      </c>
      <c r="E4863" s="37">
        <v>2.061654843199244E-2</v>
      </c>
      <c r="F4863" s="37">
        <v>-6.3938429462663399E-3</v>
      </c>
      <c r="G4863" s="37">
        <v>-3.0381854876630473E-2</v>
      </c>
      <c r="H4863" s="38">
        <v>0.98</v>
      </c>
    </row>
    <row r="4864" spans="2:8" outlineLevel="1" x14ac:dyDescent="0.2">
      <c r="B4864" s="32">
        <v>4855</v>
      </c>
      <c r="C4864" s="36">
        <v>-6.8773926280569549E-3</v>
      </c>
      <c r="D4864" s="34">
        <v>2</v>
      </c>
      <c r="E4864" s="37">
        <v>2.2402880108204019E-2</v>
      </c>
      <c r="F4864" s="37">
        <v>-2.1597651507116533E-3</v>
      </c>
      <c r="G4864" s="37">
        <v>-1.9455233945379301E-2</v>
      </c>
      <c r="H4864" s="38">
        <v>0.9</v>
      </c>
    </row>
    <row r="4865" spans="2:8" outlineLevel="1" x14ac:dyDescent="0.2">
      <c r="B4865" s="32">
        <v>4856</v>
      </c>
      <c r="C4865" s="36">
        <v>-4.7621487060340592E-3</v>
      </c>
      <c r="D4865" s="34">
        <v>3</v>
      </c>
      <c r="E4865" s="37">
        <v>2.0871522792623238E-2</v>
      </c>
      <c r="F4865" s="37">
        <v>2.9532694374937332E-3</v>
      </c>
      <c r="G4865" s="37">
        <v>6.7970353655710681E-3</v>
      </c>
      <c r="H4865" s="38">
        <v>0.91</v>
      </c>
    </row>
    <row r="4866" spans="2:8" outlineLevel="1" x14ac:dyDescent="0.2">
      <c r="B4866" s="32">
        <v>4857</v>
      </c>
      <c r="C4866" s="36">
        <v>-6.1285601853739808E-3</v>
      </c>
      <c r="D4866" s="34">
        <v>3</v>
      </c>
      <c r="E4866" s="37">
        <v>2.2675975839958323E-2</v>
      </c>
      <c r="F4866" s="37">
        <v>3.2276653418248126E-3</v>
      </c>
      <c r="G4866" s="37">
        <v>-1.5221972183056248E-2</v>
      </c>
      <c r="H4866" s="38">
        <v>0.91</v>
      </c>
    </row>
    <row r="4867" spans="2:8" outlineLevel="1" x14ac:dyDescent="0.2">
      <c r="B4867" s="32">
        <v>4858</v>
      </c>
      <c r="C4867" s="36">
        <v>-5.7748647729665026E-3</v>
      </c>
      <c r="D4867" s="34">
        <v>7</v>
      </c>
      <c r="E4867" s="37">
        <v>2.0129801351782411E-2</v>
      </c>
      <c r="F4867" s="37">
        <v>1.2764017145877403E-3</v>
      </c>
      <c r="G4867" s="37">
        <v>-2.9991858918353206E-2</v>
      </c>
      <c r="H4867" s="38">
        <v>0.99</v>
      </c>
    </row>
    <row r="4868" spans="2:8" outlineLevel="1" x14ac:dyDescent="0.2">
      <c r="B4868" s="32">
        <v>4859</v>
      </c>
      <c r="C4868" s="36">
        <v>-1.5975197230113155E-3</v>
      </c>
      <c r="D4868" s="34">
        <v>5</v>
      </c>
      <c r="E4868" s="37">
        <v>2.0043543146339028E-2</v>
      </c>
      <c r="F4868" s="37">
        <v>1.1897790052178419E-4</v>
      </c>
      <c r="G4868" s="37">
        <v>5.5744963470706788E-2</v>
      </c>
      <c r="H4868" s="38">
        <v>0.9</v>
      </c>
    </row>
    <row r="4869" spans="2:8" outlineLevel="1" x14ac:dyDescent="0.2">
      <c r="B4869" s="32">
        <v>4860</v>
      </c>
      <c r="C4869" s="36">
        <v>-4.1304588309564591E-3</v>
      </c>
      <c r="D4869" s="34">
        <v>6</v>
      </c>
      <c r="E4869" s="37">
        <v>2.1041874894568165E-2</v>
      </c>
      <c r="F4869" s="37">
        <v>-7.0211269723789559E-3</v>
      </c>
      <c r="G4869" s="37">
        <v>1.4225987854838648E-2</v>
      </c>
      <c r="H4869" s="38">
        <v>0.99</v>
      </c>
    </row>
    <row r="4870" spans="2:8" outlineLevel="1" x14ac:dyDescent="0.2">
      <c r="B4870" s="32">
        <v>4861</v>
      </c>
      <c r="C4870" s="36">
        <v>-3.5706413369977468E-3</v>
      </c>
      <c r="D4870" s="34">
        <v>8</v>
      </c>
      <c r="E4870" s="37">
        <v>2.0582295041842776E-2</v>
      </c>
      <c r="F4870" s="37">
        <v>-4.6882673308595883E-3</v>
      </c>
      <c r="G4870" s="37">
        <v>1.8122497406402049E-2</v>
      </c>
      <c r="H4870" s="38">
        <v>0.91</v>
      </c>
    </row>
    <row r="4871" spans="2:8" outlineLevel="1" x14ac:dyDescent="0.2">
      <c r="B4871" s="32">
        <v>4862</v>
      </c>
      <c r="C4871" s="36">
        <v>-3.889984389421701E-3</v>
      </c>
      <c r="D4871" s="34">
        <v>2</v>
      </c>
      <c r="E4871" s="37">
        <v>2.7373403020607513E-2</v>
      </c>
      <c r="F4871" s="37">
        <v>4.7760858913154548E-3</v>
      </c>
      <c r="G4871" s="37">
        <v>2.6794063588639262E-2</v>
      </c>
      <c r="H4871" s="38">
        <v>0.91</v>
      </c>
    </row>
    <row r="4872" spans="2:8" outlineLevel="1" x14ac:dyDescent="0.2">
      <c r="B4872" s="32">
        <v>4863</v>
      </c>
      <c r="C4872" s="36">
        <v>-2.2269551956869311E-3</v>
      </c>
      <c r="D4872" s="34">
        <v>8</v>
      </c>
      <c r="E4872" s="37">
        <v>1.9701679970678811E-2</v>
      </c>
      <c r="F4872" s="37">
        <v>-3.2786887958647826E-3</v>
      </c>
      <c r="G4872" s="37">
        <v>3.9415252536465634E-2</v>
      </c>
      <c r="H4872" s="38">
        <v>0.97</v>
      </c>
    </row>
    <row r="4873" spans="2:8" outlineLevel="1" x14ac:dyDescent="0.2">
      <c r="B4873" s="32">
        <v>4864</v>
      </c>
      <c r="C4873" s="36">
        <v>-2.816056539852767E-3</v>
      </c>
      <c r="D4873" s="34">
        <v>8</v>
      </c>
      <c r="E4873" s="37">
        <v>2.1165966894174888E-2</v>
      </c>
      <c r="F4873" s="37">
        <v>1.9735686433769379E-3</v>
      </c>
      <c r="G4873" s="37">
        <v>2.633401324113202E-2</v>
      </c>
      <c r="H4873" s="38">
        <v>0.98</v>
      </c>
    </row>
    <row r="4874" spans="2:8" outlineLevel="1" x14ac:dyDescent="0.2">
      <c r="B4874" s="32">
        <v>4865</v>
      </c>
      <c r="C4874" s="36">
        <v>-3.7849336134691924E-3</v>
      </c>
      <c r="D4874" s="34">
        <v>2</v>
      </c>
      <c r="E4874" s="37">
        <v>1.9508070581539742E-2</v>
      </c>
      <c r="F4874" s="37">
        <v>-8.0763893989758626E-3</v>
      </c>
      <c r="G4874" s="37">
        <v>3.0464738907515353E-2</v>
      </c>
      <c r="H4874" s="38">
        <v>0.97</v>
      </c>
    </row>
    <row r="4875" spans="2:8" outlineLevel="1" x14ac:dyDescent="0.2">
      <c r="B4875" s="32">
        <v>4866</v>
      </c>
      <c r="C4875" s="36">
        <v>-4.6414777606588213E-3</v>
      </c>
      <c r="D4875" s="34">
        <v>3</v>
      </c>
      <c r="E4875" s="37">
        <v>2.1588558451874941E-2</v>
      </c>
      <c r="F4875" s="37">
        <v>3.0326002142686201E-3</v>
      </c>
      <c r="G4875" s="37">
        <v>8.5032587456932117E-3</v>
      </c>
      <c r="H4875" s="38">
        <v>0.99</v>
      </c>
    </row>
    <row r="4876" spans="2:8" outlineLevel="1" x14ac:dyDescent="0.2">
      <c r="B4876" s="32">
        <v>4867</v>
      </c>
      <c r="C4876" s="36">
        <v>-3.5119463251616257E-3</v>
      </c>
      <c r="D4876" s="34">
        <v>2</v>
      </c>
      <c r="E4876" s="37">
        <v>2.171764396487319E-2</v>
      </c>
      <c r="F4876" s="37">
        <v>-8.5040587640077686E-3</v>
      </c>
      <c r="G4876" s="37">
        <v>3.796916375642901E-2</v>
      </c>
      <c r="H4876" s="38">
        <v>0.93</v>
      </c>
    </row>
    <row r="4877" spans="2:8" outlineLevel="1" x14ac:dyDescent="0.2">
      <c r="B4877" s="32">
        <v>4868</v>
      </c>
      <c r="C4877" s="36">
        <v>-3.890473161572614E-3</v>
      </c>
      <c r="D4877" s="34">
        <v>2</v>
      </c>
      <c r="E4877" s="37">
        <v>1.9153222223444781E-2</v>
      </c>
      <c r="F4877" s="37">
        <v>8.2930939995722811E-4</v>
      </c>
      <c r="G4877" s="37">
        <v>2.2216389048989846E-2</v>
      </c>
      <c r="H4877" s="38">
        <v>0.97</v>
      </c>
    </row>
    <row r="4878" spans="2:8" outlineLevel="1" x14ac:dyDescent="0.2">
      <c r="B4878" s="32">
        <v>4869</v>
      </c>
      <c r="C4878" s="36">
        <v>-4.1226836318079595E-3</v>
      </c>
      <c r="D4878" s="34">
        <v>1</v>
      </c>
      <c r="E4878" s="37">
        <v>2.6559736548863549E-2</v>
      </c>
      <c r="F4878" s="37">
        <v>6.7144414606505245E-3</v>
      </c>
      <c r="G4878" s="37">
        <v>2.197039387774789E-2</v>
      </c>
      <c r="H4878" s="38">
        <v>0.91</v>
      </c>
    </row>
    <row r="4879" spans="2:8" outlineLevel="1" x14ac:dyDescent="0.2">
      <c r="B4879" s="32">
        <v>4870</v>
      </c>
      <c r="C4879" s="36">
        <v>-3.1908066619320032E-3</v>
      </c>
      <c r="D4879" s="34">
        <v>4</v>
      </c>
      <c r="E4879" s="37">
        <v>1.8911590833651994E-2</v>
      </c>
      <c r="F4879" s="37">
        <v>5.2496242620874625E-3</v>
      </c>
      <c r="G4879" s="37">
        <v>2.7155753432703187E-2</v>
      </c>
      <c r="H4879" s="38">
        <v>0.9</v>
      </c>
    </row>
    <row r="4880" spans="2:8" outlineLevel="1" x14ac:dyDescent="0.2">
      <c r="B4880" s="32">
        <v>4871</v>
      </c>
      <c r="C4880" s="36">
        <v>-3.5998256590874874E-3</v>
      </c>
      <c r="D4880" s="34">
        <v>7</v>
      </c>
      <c r="E4880" s="37">
        <v>1.9513686003080493E-2</v>
      </c>
      <c r="F4880" s="37">
        <v>8.0023540866177665E-3</v>
      </c>
      <c r="G4880" s="37">
        <v>9.6806644937224608E-3</v>
      </c>
      <c r="H4880" s="38">
        <v>0.97</v>
      </c>
    </row>
    <row r="4881" spans="2:8" outlineLevel="1" x14ac:dyDescent="0.2">
      <c r="B4881" s="32">
        <v>4872</v>
      </c>
      <c r="C4881" s="36">
        <v>-9.4566739364179136E-5</v>
      </c>
      <c r="D4881" s="34">
        <v>2</v>
      </c>
      <c r="E4881" s="37">
        <v>2.0866394369392128E-2</v>
      </c>
      <c r="F4881" s="37">
        <v>3.0494428844342054E-3</v>
      </c>
      <c r="G4881" s="37">
        <v>7.3518609359900802E-2</v>
      </c>
      <c r="H4881" s="38">
        <v>1</v>
      </c>
    </row>
    <row r="4882" spans="2:8" outlineLevel="1" x14ac:dyDescent="0.2">
      <c r="B4882" s="32">
        <v>4873</v>
      </c>
      <c r="C4882" s="36">
        <v>-4.9440063568466077E-3</v>
      </c>
      <c r="D4882" s="34">
        <v>8</v>
      </c>
      <c r="E4882" s="37">
        <v>2.3254218347395786E-2</v>
      </c>
      <c r="F4882" s="37">
        <v>2.7636081254893523E-3</v>
      </c>
      <c r="G4882" s="37">
        <v>-1.5790582320078097E-2</v>
      </c>
      <c r="H4882" s="38">
        <v>0.97</v>
      </c>
    </row>
    <row r="4883" spans="2:8" outlineLevel="1" x14ac:dyDescent="0.2">
      <c r="B4883" s="32">
        <v>4874</v>
      </c>
      <c r="C4883" s="36">
        <v>-4.3565279476788961E-3</v>
      </c>
      <c r="D4883" s="34">
        <v>5</v>
      </c>
      <c r="E4883" s="37">
        <v>1.9388600406412913E-2</v>
      </c>
      <c r="F4883" s="37">
        <v>-4.6281307078310527E-3</v>
      </c>
      <c r="G4883" s="37">
        <v>1.131986939523822E-2</v>
      </c>
      <c r="H4883" s="38">
        <v>0.93</v>
      </c>
    </row>
    <row r="4884" spans="2:8" outlineLevel="1" x14ac:dyDescent="0.2">
      <c r="B4884" s="32">
        <v>4875</v>
      </c>
      <c r="C4884" s="36">
        <v>-9.5381907994694735E-4</v>
      </c>
      <c r="D4884" s="34">
        <v>7</v>
      </c>
      <c r="E4884" s="37">
        <v>2.0938949874038781E-2</v>
      </c>
      <c r="F4884" s="37">
        <v>8.6604300782531897E-5</v>
      </c>
      <c r="G4884" s="37">
        <v>6.3460829824875109E-2</v>
      </c>
      <c r="H4884" s="38">
        <v>0.9</v>
      </c>
    </row>
    <row r="4885" spans="2:8" outlineLevel="1" x14ac:dyDescent="0.2">
      <c r="B4885" s="32">
        <v>4876</v>
      </c>
      <c r="C4885" s="36">
        <v>-4.0935982569585E-3</v>
      </c>
      <c r="D4885" s="34">
        <v>3</v>
      </c>
      <c r="E4885" s="37">
        <v>1.9134352244519887E-2</v>
      </c>
      <c r="F4885" s="37">
        <v>1.8016378052338273E-3</v>
      </c>
      <c r="G4885" s="37">
        <v>1.6105333353098317E-2</v>
      </c>
      <c r="H4885" s="38">
        <v>0.98</v>
      </c>
    </row>
    <row r="4886" spans="2:8" outlineLevel="1" x14ac:dyDescent="0.2">
      <c r="B4886" s="32">
        <v>4877</v>
      </c>
      <c r="C4886" s="36">
        <v>-4.9544828927684543E-3</v>
      </c>
      <c r="D4886" s="34">
        <v>5</v>
      </c>
      <c r="E4886" s="37">
        <v>2.0371491174291562E-2</v>
      </c>
      <c r="F4886" s="37">
        <v>-8.6535758794781432E-3</v>
      </c>
      <c r="G4886" s="37">
        <v>3.8142043853907175E-3</v>
      </c>
      <c r="H4886" s="38">
        <v>0.99</v>
      </c>
    </row>
    <row r="4887" spans="2:8" outlineLevel="1" x14ac:dyDescent="0.2">
      <c r="B4887" s="32">
        <v>4878</v>
      </c>
      <c r="C4887" s="36">
        <v>-8.448176205335939E-4</v>
      </c>
      <c r="D4887" s="34">
        <v>4</v>
      </c>
      <c r="E4887" s="37">
        <v>1.9340559280218685E-2</v>
      </c>
      <c r="F4887" s="37">
        <v>8.4440669523930274E-3</v>
      </c>
      <c r="G4887" s="37">
        <v>6.06645485778253E-2</v>
      </c>
      <c r="H4887" s="38">
        <v>0.92</v>
      </c>
    </row>
    <row r="4888" spans="2:8" outlineLevel="1" x14ac:dyDescent="0.2">
      <c r="B4888" s="32">
        <v>4879</v>
      </c>
      <c r="C4888" s="36">
        <v>-4.8362976564807966E-3</v>
      </c>
      <c r="D4888" s="34">
        <v>6</v>
      </c>
      <c r="E4888" s="37">
        <v>1.9443473075714878E-2</v>
      </c>
      <c r="F4888" s="37">
        <v>2.0639460911554292E-3</v>
      </c>
      <c r="G4888" s="37">
        <v>-6.5683869277291494E-3</v>
      </c>
      <c r="H4888" s="38">
        <v>0.92</v>
      </c>
    </row>
    <row r="4889" spans="2:8" outlineLevel="1" x14ac:dyDescent="0.2">
      <c r="B4889" s="32">
        <v>4880</v>
      </c>
      <c r="C4889" s="36">
        <v>-2.0310199020245204E-3</v>
      </c>
      <c r="D4889" s="34">
        <v>1</v>
      </c>
      <c r="E4889" s="37">
        <v>1.8688698487788983E-2</v>
      </c>
      <c r="F4889" s="37">
        <v>-5.9998065682414468E-3</v>
      </c>
      <c r="G4889" s="37">
        <v>5.8115955849310647E-2</v>
      </c>
      <c r="H4889" s="38">
        <v>0.91</v>
      </c>
    </row>
    <row r="4890" spans="2:8" outlineLevel="1" x14ac:dyDescent="0.2">
      <c r="B4890" s="32">
        <v>4881</v>
      </c>
      <c r="C4890" s="36">
        <v>-5.8333666302945158E-3</v>
      </c>
      <c r="D4890" s="34">
        <v>5</v>
      </c>
      <c r="E4890" s="37">
        <v>1.9892356555147869E-2</v>
      </c>
      <c r="F4890" s="37">
        <v>8.1424683410457699E-4</v>
      </c>
      <c r="G4890" s="37">
        <v>-2.052835920994563E-2</v>
      </c>
      <c r="H4890" s="38">
        <v>0.92</v>
      </c>
    </row>
    <row r="4891" spans="2:8" outlineLevel="1" x14ac:dyDescent="0.2">
      <c r="B4891" s="32">
        <v>4882</v>
      </c>
      <c r="C4891" s="36">
        <v>-8.3564255155407991E-4</v>
      </c>
      <c r="D4891" s="34">
        <v>1</v>
      </c>
      <c r="E4891" s="37">
        <v>2.1009886237507592E-2</v>
      </c>
      <c r="F4891" s="37">
        <v>4.1046894511047229E-3</v>
      </c>
      <c r="G4891" s="37">
        <v>6.9607878572133908E-2</v>
      </c>
      <c r="H4891" s="38">
        <v>0.92</v>
      </c>
    </row>
    <row r="4892" spans="2:8" outlineLevel="1" x14ac:dyDescent="0.2">
      <c r="B4892" s="32">
        <v>4883</v>
      </c>
      <c r="C4892" s="36">
        <v>-1.553925639115619E-3</v>
      </c>
      <c r="D4892" s="34">
        <v>6</v>
      </c>
      <c r="E4892" s="37">
        <v>2.0044931591761728E-2</v>
      </c>
      <c r="F4892" s="37">
        <v>-4.1408150969224502E-5</v>
      </c>
      <c r="G4892" s="37">
        <v>5.3729949548818393E-2</v>
      </c>
      <c r="H4892" s="38">
        <v>0.92</v>
      </c>
    </row>
    <row r="4893" spans="2:8" outlineLevel="1" x14ac:dyDescent="0.2">
      <c r="B4893" s="32">
        <v>4884</v>
      </c>
      <c r="C4893" s="36">
        <v>-5.6182253963139332E-3</v>
      </c>
      <c r="D4893" s="34">
        <v>4</v>
      </c>
      <c r="E4893" s="37">
        <v>1.9801600468096054E-2</v>
      </c>
      <c r="F4893" s="37">
        <v>-9.8984881485060777E-3</v>
      </c>
      <c r="G4893" s="37">
        <v>-3.1771750326698156E-3</v>
      </c>
      <c r="H4893" s="38">
        <v>0.93</v>
      </c>
    </row>
    <row r="4894" spans="2:8" outlineLevel="1" x14ac:dyDescent="0.2">
      <c r="B4894" s="32">
        <v>4885</v>
      </c>
      <c r="C4894" s="36">
        <v>-3.7147552552946159E-3</v>
      </c>
      <c r="D4894" s="34">
        <v>7</v>
      </c>
      <c r="E4894" s="37">
        <v>2.2238044627753969E-2</v>
      </c>
      <c r="F4894" s="37">
        <v>-1.2565877746577331E-2</v>
      </c>
      <c r="G4894" s="37">
        <v>2.4723837139808184E-2</v>
      </c>
      <c r="H4894" s="38">
        <v>0.95</v>
      </c>
    </row>
    <row r="4895" spans="2:8" outlineLevel="1" x14ac:dyDescent="0.2">
      <c r="B4895" s="32">
        <v>4886</v>
      </c>
      <c r="C4895" s="36">
        <v>-6.8630821319558603E-4</v>
      </c>
      <c r="D4895" s="34">
        <v>6</v>
      </c>
      <c r="E4895" s="37">
        <v>1.9406653072353064E-2</v>
      </c>
      <c r="F4895" s="37">
        <v>-2.7748858183918425E-3</v>
      </c>
      <c r="G4895" s="37">
        <v>6.4373653894750096E-2</v>
      </c>
      <c r="H4895" s="38">
        <v>0.98</v>
      </c>
    </row>
    <row r="4896" spans="2:8" outlineLevel="1" x14ac:dyDescent="0.2">
      <c r="B4896" s="32">
        <v>4887</v>
      </c>
      <c r="C4896" s="36">
        <v>-2.7119614979022985E-3</v>
      </c>
      <c r="D4896" s="34">
        <v>6</v>
      </c>
      <c r="E4896" s="37">
        <v>1.9778042394436958E-2</v>
      </c>
      <c r="F4896" s="37">
        <v>5.3263999979012181E-3</v>
      </c>
      <c r="G4896" s="37">
        <v>2.8799911758351206E-2</v>
      </c>
      <c r="H4896" s="38">
        <v>0.98</v>
      </c>
    </row>
    <row r="4897" spans="2:8" outlineLevel="1" x14ac:dyDescent="0.2">
      <c r="B4897" s="32">
        <v>4888</v>
      </c>
      <c r="C4897" s="36">
        <v>-1.3717065141544194E-3</v>
      </c>
      <c r="D4897" s="34">
        <v>8</v>
      </c>
      <c r="E4897" s="37">
        <v>1.917528196338331E-2</v>
      </c>
      <c r="F4897" s="37">
        <v>-9.2875911846730696E-4</v>
      </c>
      <c r="G4897" s="37">
        <v>5.0852633171639697E-2</v>
      </c>
      <c r="H4897" s="38">
        <v>0.97</v>
      </c>
    </row>
    <row r="4898" spans="2:8" outlineLevel="1" x14ac:dyDescent="0.2">
      <c r="B4898" s="32">
        <v>4889</v>
      </c>
      <c r="C4898" s="36">
        <v>-6.325897247263854E-3</v>
      </c>
      <c r="D4898" s="34">
        <v>2</v>
      </c>
      <c r="E4898" s="37">
        <v>1.9528707178998489E-2</v>
      </c>
      <c r="F4898" s="37">
        <v>4.2877293906561018E-3</v>
      </c>
      <c r="G4898" s="37">
        <v>-1.632596895455737E-2</v>
      </c>
      <c r="H4898" s="38">
        <v>0.95</v>
      </c>
    </row>
    <row r="4899" spans="2:8" outlineLevel="1" x14ac:dyDescent="0.2">
      <c r="B4899" s="32">
        <v>4890</v>
      </c>
      <c r="C4899" s="36">
        <v>-2.9612799491348521E-3</v>
      </c>
      <c r="D4899" s="34">
        <v>7</v>
      </c>
      <c r="E4899" s="37">
        <v>2.421333100559344E-2</v>
      </c>
      <c r="F4899" s="37">
        <v>7.9272951152097714E-3</v>
      </c>
      <c r="G4899" s="37">
        <v>2.5162017582003926E-2</v>
      </c>
      <c r="H4899" s="38">
        <v>0.93</v>
      </c>
    </row>
    <row r="4900" spans="2:8" outlineLevel="1" x14ac:dyDescent="0.2">
      <c r="B4900" s="32">
        <v>4891</v>
      </c>
      <c r="C4900" s="36">
        <v>-4.0506359211305333E-3</v>
      </c>
      <c r="D4900" s="34">
        <v>6</v>
      </c>
      <c r="E4900" s="37">
        <v>1.9221893649262398E-2</v>
      </c>
      <c r="F4900" s="37">
        <v>-6.6093604531043673E-3</v>
      </c>
      <c r="G4900" s="37">
        <v>1.5146002527326851E-2</v>
      </c>
      <c r="H4900" s="38">
        <v>0.92</v>
      </c>
    </row>
    <row r="4901" spans="2:8" outlineLevel="1" x14ac:dyDescent="0.2">
      <c r="B4901" s="32">
        <v>4892</v>
      </c>
      <c r="C4901" s="36">
        <v>-4.9683747070964398E-3</v>
      </c>
      <c r="D4901" s="34">
        <v>7</v>
      </c>
      <c r="E4901" s="37">
        <v>2.126261890448309E-2</v>
      </c>
      <c r="F4901" s="37">
        <v>-2.8280289784523094E-3</v>
      </c>
      <c r="G4901" s="37">
        <v>-8.7921420566035927E-3</v>
      </c>
      <c r="H4901" s="38">
        <v>0.97</v>
      </c>
    </row>
    <row r="4902" spans="2:8" outlineLevel="1" x14ac:dyDescent="0.2">
      <c r="B4902" s="32">
        <v>4893</v>
      </c>
      <c r="C4902" s="36">
        <v>1.3907355113771443E-3</v>
      </c>
      <c r="D4902" s="34">
        <v>7</v>
      </c>
      <c r="E4902" s="37">
        <v>1.9624648572629258E-2</v>
      </c>
      <c r="F4902" s="37">
        <v>2.6573096899342448E-3</v>
      </c>
      <c r="G4902" s="37">
        <v>9.2728534500288826E-2</v>
      </c>
      <c r="H4902" s="38">
        <v>0.91</v>
      </c>
    </row>
    <row r="4903" spans="2:8" outlineLevel="1" x14ac:dyDescent="0.2">
      <c r="B4903" s="32">
        <v>4894</v>
      </c>
      <c r="C4903" s="36">
        <v>-4.3536180806340976E-3</v>
      </c>
      <c r="D4903" s="34">
        <v>3</v>
      </c>
      <c r="E4903" s="37">
        <v>2.0032803555448488E-2</v>
      </c>
      <c r="F4903" s="37">
        <v>-4.5902720047094666E-3</v>
      </c>
      <c r="G4903" s="37">
        <v>1.7093595471359673E-2</v>
      </c>
      <c r="H4903" s="38">
        <v>0.99</v>
      </c>
    </row>
    <row r="4904" spans="2:8" outlineLevel="1" x14ac:dyDescent="0.2">
      <c r="B4904" s="32">
        <v>4895</v>
      </c>
      <c r="C4904" s="36">
        <v>-3.3509829408375647E-3</v>
      </c>
      <c r="D4904" s="34">
        <v>3</v>
      </c>
      <c r="E4904" s="37">
        <v>1.9408245739043227E-2</v>
      </c>
      <c r="F4904" s="37">
        <v>7.5782952146862615E-3</v>
      </c>
      <c r="G4904" s="37">
        <v>2.3673312346585818E-2</v>
      </c>
      <c r="H4904" s="38">
        <v>0.97</v>
      </c>
    </row>
    <row r="4905" spans="2:8" outlineLevel="1" x14ac:dyDescent="0.2">
      <c r="B4905" s="32">
        <v>4896</v>
      </c>
      <c r="C4905" s="36">
        <v>-3.1108390889012434E-3</v>
      </c>
      <c r="D4905" s="34">
        <v>5</v>
      </c>
      <c r="E4905" s="37">
        <v>2.1411437061596376E-2</v>
      </c>
      <c r="F4905" s="37">
        <v>-9.8344880995075296E-3</v>
      </c>
      <c r="G4905" s="37">
        <v>3.6208792038880402E-2</v>
      </c>
      <c r="H4905" s="38">
        <v>0.99</v>
      </c>
    </row>
    <row r="4906" spans="2:8" outlineLevel="1" x14ac:dyDescent="0.2">
      <c r="B4906" s="32">
        <v>4897</v>
      </c>
      <c r="C4906" s="36">
        <v>-4.1277545352640683E-3</v>
      </c>
      <c r="D4906" s="34">
        <v>4</v>
      </c>
      <c r="E4906" s="37">
        <v>2.0951584993229126E-2</v>
      </c>
      <c r="F4906" s="37">
        <v>-7.313610908342991E-3</v>
      </c>
      <c r="G4906" s="37">
        <v>2.172551307066212E-2</v>
      </c>
      <c r="H4906" s="38">
        <v>0.93</v>
      </c>
    </row>
    <row r="4907" spans="2:8" outlineLevel="1" x14ac:dyDescent="0.2">
      <c r="B4907" s="32">
        <v>4898</v>
      </c>
      <c r="C4907" s="36">
        <v>-4.0911786765632863E-3</v>
      </c>
      <c r="D4907" s="34">
        <v>8</v>
      </c>
      <c r="E4907" s="37">
        <v>1.8974036745528843E-2</v>
      </c>
      <c r="F4907" s="37">
        <v>4.2865617959207698E-3</v>
      </c>
      <c r="G4907" s="37">
        <v>-8.3180527061594081E-4</v>
      </c>
      <c r="H4907" s="38">
        <v>0.93</v>
      </c>
    </row>
    <row r="4908" spans="2:8" outlineLevel="1" x14ac:dyDescent="0.2">
      <c r="B4908" s="32">
        <v>4899</v>
      </c>
      <c r="C4908" s="36">
        <v>-2.8602413561659244E-3</v>
      </c>
      <c r="D4908" s="34">
        <v>2</v>
      </c>
      <c r="E4908" s="37">
        <v>2.3309663263770399E-2</v>
      </c>
      <c r="F4908" s="37">
        <v>-3.7524741232841407E-3</v>
      </c>
      <c r="G4908" s="37">
        <v>4.2155439955161453E-2</v>
      </c>
      <c r="H4908" s="38">
        <v>1</v>
      </c>
    </row>
    <row r="4909" spans="2:8" outlineLevel="1" x14ac:dyDescent="0.2">
      <c r="B4909" s="32">
        <v>4900</v>
      </c>
      <c r="C4909" s="36">
        <v>-3.1317084438281205E-3</v>
      </c>
      <c r="D4909" s="34">
        <v>2</v>
      </c>
      <c r="E4909" s="37">
        <v>1.9597132567779462E-2</v>
      </c>
      <c r="F4909" s="37">
        <v>-2.2909065670120251E-3</v>
      </c>
      <c r="G4909" s="37">
        <v>3.7719940051578603E-2</v>
      </c>
      <c r="H4909" s="38">
        <v>0.92</v>
      </c>
    </row>
    <row r="4910" spans="2:8" outlineLevel="1" x14ac:dyDescent="0.2">
      <c r="B4910" s="32">
        <v>4901</v>
      </c>
      <c r="C4910" s="36">
        <v>-9.5186035190510815E-4</v>
      </c>
      <c r="D4910" s="34">
        <v>7</v>
      </c>
      <c r="E4910" s="37">
        <v>1.9238683863672744E-2</v>
      </c>
      <c r="F4910" s="37">
        <v>5.8388028195501644E-3</v>
      </c>
      <c r="G4910" s="37">
        <v>5.304805102545207E-2</v>
      </c>
      <c r="H4910" s="38">
        <v>0.98</v>
      </c>
    </row>
    <row r="4911" spans="2:8" outlineLevel="1" x14ac:dyDescent="0.2">
      <c r="B4911" s="32">
        <v>4902</v>
      </c>
      <c r="C4911" s="36">
        <v>-3.0685115797801101E-3</v>
      </c>
      <c r="D4911" s="34">
        <v>4</v>
      </c>
      <c r="E4911" s="37">
        <v>2.001720841267909E-2</v>
      </c>
      <c r="F4911" s="37">
        <v>2.0842870078792704E-4</v>
      </c>
      <c r="G4911" s="37">
        <v>3.3048602029248406E-2</v>
      </c>
      <c r="H4911" s="38">
        <v>0.92</v>
      </c>
    </row>
    <row r="4912" spans="2:8" outlineLevel="1" x14ac:dyDescent="0.2">
      <c r="B4912" s="32">
        <v>4903</v>
      </c>
      <c r="C4912" s="36">
        <v>-1.5418908205605457E-3</v>
      </c>
      <c r="D4912" s="34">
        <v>1</v>
      </c>
      <c r="E4912" s="37">
        <v>1.9366951042107478E-2</v>
      </c>
      <c r="F4912" s="37">
        <v>-1.6637657816559023E-3</v>
      </c>
      <c r="G4912" s="37">
        <v>5.7673637988949131E-2</v>
      </c>
      <c r="H4912" s="38">
        <v>0.99</v>
      </c>
    </row>
    <row r="4913" spans="2:8" outlineLevel="1" x14ac:dyDescent="0.2">
      <c r="B4913" s="32">
        <v>4904</v>
      </c>
      <c r="C4913" s="36">
        <v>-4.4545367015704366E-3</v>
      </c>
      <c r="D4913" s="34">
        <v>4</v>
      </c>
      <c r="E4913" s="37">
        <v>2.0099909365266198E-2</v>
      </c>
      <c r="F4913" s="37">
        <v>-4.3592950521189593E-3</v>
      </c>
      <c r="G4913" s="37">
        <v>1.3155979414293167E-2</v>
      </c>
      <c r="H4913" s="38">
        <v>0.94</v>
      </c>
    </row>
    <row r="4914" spans="2:8" outlineLevel="1" x14ac:dyDescent="0.2">
      <c r="B4914" s="32">
        <v>4905</v>
      </c>
      <c r="C4914" s="36">
        <v>-4.0294904217332431E-3</v>
      </c>
      <c r="D4914" s="34">
        <v>7</v>
      </c>
      <c r="E4914" s="37">
        <v>2.0430685680019923E-2</v>
      </c>
      <c r="F4914" s="37">
        <v>7.4683177404075108E-3</v>
      </c>
      <c r="G4914" s="37">
        <v>2.6495676959906074E-3</v>
      </c>
      <c r="H4914" s="38">
        <v>0.96</v>
      </c>
    </row>
    <row r="4915" spans="2:8" outlineLevel="1" x14ac:dyDescent="0.2">
      <c r="B4915" s="32">
        <v>4906</v>
      </c>
      <c r="C4915" s="36">
        <v>-6.4644753641055598E-3</v>
      </c>
      <c r="D4915" s="34">
        <v>8</v>
      </c>
      <c r="E4915" s="37">
        <v>1.9021315643393884E-2</v>
      </c>
      <c r="F4915" s="37">
        <v>-9.151244119509264E-4</v>
      </c>
      <c r="G4915" s="37">
        <v>-5.7513073509984677E-2</v>
      </c>
      <c r="H4915" s="38">
        <v>0.97</v>
      </c>
    </row>
    <row r="4916" spans="2:8" outlineLevel="1" x14ac:dyDescent="0.2">
      <c r="B4916" s="32">
        <v>4907</v>
      </c>
      <c r="C4916" s="36">
        <v>-2.7227462984450324E-3</v>
      </c>
      <c r="D4916" s="34">
        <v>6</v>
      </c>
      <c r="E4916" s="37">
        <v>1.8836365578653053E-2</v>
      </c>
      <c r="F4916" s="37">
        <v>-2.5333672839646356E-3</v>
      </c>
      <c r="G4916" s="37">
        <v>3.279255541282948E-2</v>
      </c>
      <c r="H4916" s="38">
        <v>1</v>
      </c>
    </row>
    <row r="4917" spans="2:8" outlineLevel="1" x14ac:dyDescent="0.2">
      <c r="B4917" s="32">
        <v>4908</v>
      </c>
      <c r="C4917" s="36">
        <v>-4.6116180100516883E-3</v>
      </c>
      <c r="D4917" s="34">
        <v>5</v>
      </c>
      <c r="E4917" s="37">
        <v>1.9123594292528853E-2</v>
      </c>
      <c r="F4917" s="37">
        <v>5.7725056710653776E-3</v>
      </c>
      <c r="G4917" s="37">
        <v>-1.0202404721454082E-3</v>
      </c>
      <c r="H4917" s="38">
        <v>0.9</v>
      </c>
    </row>
    <row r="4918" spans="2:8" outlineLevel="1" x14ac:dyDescent="0.2">
      <c r="B4918" s="32">
        <v>4909</v>
      </c>
      <c r="C4918" s="36">
        <v>-3.6462937978011555E-3</v>
      </c>
      <c r="D4918" s="34">
        <v>3</v>
      </c>
      <c r="E4918" s="37">
        <v>2.0080233194024796E-2</v>
      </c>
      <c r="F4918" s="37">
        <v>-3.8711071411772917E-4</v>
      </c>
      <c r="G4918" s="37">
        <v>2.6038498407805765E-2</v>
      </c>
      <c r="H4918" s="38">
        <v>0.94</v>
      </c>
    </row>
    <row r="4919" spans="2:8" outlineLevel="1" x14ac:dyDescent="0.2">
      <c r="B4919" s="32">
        <v>4910</v>
      </c>
      <c r="C4919" s="36">
        <v>-2.0602731887071077E-3</v>
      </c>
      <c r="D4919" s="34">
        <v>6</v>
      </c>
      <c r="E4919" s="37">
        <v>2.2243772340050396E-2</v>
      </c>
      <c r="F4919" s="37">
        <v>2.0650649490761589E-3</v>
      </c>
      <c r="G4919" s="37">
        <v>4.2901564596424115E-2</v>
      </c>
      <c r="H4919" s="38">
        <v>0.98</v>
      </c>
    </row>
    <row r="4920" spans="2:8" outlineLevel="1" x14ac:dyDescent="0.2">
      <c r="B4920" s="32">
        <v>4911</v>
      </c>
      <c r="C4920" s="36">
        <v>-5.6178402266634552E-3</v>
      </c>
      <c r="D4920" s="34">
        <v>4</v>
      </c>
      <c r="E4920" s="37">
        <v>1.8880571489988108E-2</v>
      </c>
      <c r="F4920" s="37">
        <v>3.3312252862617646E-4</v>
      </c>
      <c r="G4920" s="37">
        <v>-1.0684141620964857E-2</v>
      </c>
      <c r="H4920" s="38">
        <v>0.99</v>
      </c>
    </row>
    <row r="4921" spans="2:8" outlineLevel="1" x14ac:dyDescent="0.2">
      <c r="B4921" s="32">
        <v>4912</v>
      </c>
      <c r="C4921" s="36">
        <v>-3.8527376049289582E-3</v>
      </c>
      <c r="D4921" s="34">
        <v>7</v>
      </c>
      <c r="E4921" s="37">
        <v>2.0859383852363262E-2</v>
      </c>
      <c r="F4921" s="37">
        <v>-1.3063014087683823E-4</v>
      </c>
      <c r="G4921" s="37">
        <v>1.1810322172958392E-2</v>
      </c>
      <c r="H4921" s="38">
        <v>0.94</v>
      </c>
    </row>
    <row r="4922" spans="2:8" outlineLevel="1" x14ac:dyDescent="0.2">
      <c r="B4922" s="32">
        <v>4913</v>
      </c>
      <c r="C4922" s="36">
        <v>-3.2505620406956658E-3</v>
      </c>
      <c r="D4922" s="34">
        <v>8</v>
      </c>
      <c r="E4922" s="37">
        <v>2.126508998883055E-2</v>
      </c>
      <c r="F4922" s="37">
        <v>1.9935380576255783E-3</v>
      </c>
      <c r="G4922" s="37">
        <v>2.0031511429118819E-2</v>
      </c>
      <c r="H4922" s="38">
        <v>0.91</v>
      </c>
    </row>
    <row r="4923" spans="2:8" outlineLevel="1" x14ac:dyDescent="0.2">
      <c r="B4923" s="32">
        <v>4914</v>
      </c>
      <c r="C4923" s="36">
        <v>-3.53049751091434E-3</v>
      </c>
      <c r="D4923" s="34">
        <v>4</v>
      </c>
      <c r="E4923" s="37">
        <v>1.9557549284929886E-2</v>
      </c>
      <c r="F4923" s="37">
        <v>2.3238296942419533E-3</v>
      </c>
      <c r="G4923" s="37">
        <v>2.3872158275810903E-2</v>
      </c>
      <c r="H4923" s="38">
        <v>0.91</v>
      </c>
    </row>
    <row r="4924" spans="2:8" outlineLevel="1" x14ac:dyDescent="0.2">
      <c r="B4924" s="32">
        <v>4915</v>
      </c>
      <c r="C4924" s="36">
        <v>-4.0287253580916947E-3</v>
      </c>
      <c r="D4924" s="34">
        <v>3</v>
      </c>
      <c r="E4924" s="37">
        <v>1.9643687355183386E-2</v>
      </c>
      <c r="F4924" s="37">
        <v>5.8314304372680641E-3</v>
      </c>
      <c r="G4924" s="37">
        <v>1.4690017448592017E-2</v>
      </c>
      <c r="H4924" s="38">
        <v>0.98</v>
      </c>
    </row>
    <row r="4925" spans="2:8" outlineLevel="1" x14ac:dyDescent="0.2">
      <c r="B4925" s="32">
        <v>4916</v>
      </c>
      <c r="C4925" s="36">
        <v>-4.2540438946322536E-3</v>
      </c>
      <c r="D4925" s="34">
        <v>4</v>
      </c>
      <c r="E4925" s="37">
        <v>1.880777349720102E-2</v>
      </c>
      <c r="F4925" s="37">
        <v>1.2712660016592433E-3</v>
      </c>
      <c r="G4925" s="37">
        <v>1.149335760826843E-2</v>
      </c>
      <c r="H4925" s="38">
        <v>0.94</v>
      </c>
    </row>
    <row r="4926" spans="2:8" outlineLevel="1" x14ac:dyDescent="0.2">
      <c r="B4926" s="32">
        <v>4917</v>
      </c>
      <c r="C4926" s="36">
        <v>-3.1338882353827975E-3</v>
      </c>
      <c r="D4926" s="34">
        <v>8</v>
      </c>
      <c r="E4926" s="37">
        <v>1.9986146297494789E-2</v>
      </c>
      <c r="F4926" s="37">
        <v>6.590497710188813E-3</v>
      </c>
      <c r="G4926" s="37">
        <v>1.7101028273863478E-2</v>
      </c>
      <c r="H4926" s="38">
        <v>0.96</v>
      </c>
    </row>
    <row r="4927" spans="2:8" outlineLevel="1" x14ac:dyDescent="0.2">
      <c r="B4927" s="32">
        <v>4918</v>
      </c>
      <c r="C4927" s="36">
        <v>-3.3513695250238663E-3</v>
      </c>
      <c r="D4927" s="34">
        <v>2</v>
      </c>
      <c r="E4927" s="37">
        <v>1.8969175777042626E-2</v>
      </c>
      <c r="F4927" s="37">
        <v>-1.3059521873915528E-3</v>
      </c>
      <c r="G4927" s="37">
        <v>3.0497226074613186E-2</v>
      </c>
      <c r="H4927" s="38">
        <v>1</v>
      </c>
    </row>
    <row r="4928" spans="2:8" outlineLevel="1" x14ac:dyDescent="0.2">
      <c r="B4928" s="32">
        <v>4919</v>
      </c>
      <c r="C4928" s="36">
        <v>-2.6734213757129499E-3</v>
      </c>
      <c r="D4928" s="34">
        <v>2</v>
      </c>
      <c r="E4928" s="37">
        <v>2.0160849425878539E-2</v>
      </c>
      <c r="F4928" s="37">
        <v>-5.6751145369473548E-3</v>
      </c>
      <c r="G4928" s="37">
        <v>4.7759719740265195E-2</v>
      </c>
      <c r="H4928" s="38">
        <v>0.92</v>
      </c>
    </row>
    <row r="4929" spans="2:8" outlineLevel="1" x14ac:dyDescent="0.2">
      <c r="B4929" s="32">
        <v>4920</v>
      </c>
      <c r="C4929" s="36">
        <v>-3.1269785115303986E-3</v>
      </c>
      <c r="D4929" s="34">
        <v>5</v>
      </c>
      <c r="E4929" s="37">
        <v>2.2406837348332792E-2</v>
      </c>
      <c r="F4929" s="37">
        <v>-2.5213366906637696E-3</v>
      </c>
      <c r="G4929" s="37">
        <v>3.2604198723615349E-2</v>
      </c>
      <c r="H4929" s="38">
        <v>0.95</v>
      </c>
    </row>
    <row r="4930" spans="2:8" outlineLevel="1" x14ac:dyDescent="0.2">
      <c r="B4930" s="32">
        <v>4921</v>
      </c>
      <c r="C4930" s="36">
        <v>-3.2874909204317791E-3</v>
      </c>
      <c r="D4930" s="34">
        <v>8</v>
      </c>
      <c r="E4930" s="37">
        <v>2.2102888590535733E-2</v>
      </c>
      <c r="F4930" s="37">
        <v>-1.1630721830903759E-2</v>
      </c>
      <c r="G4930" s="37">
        <v>2.9975809864950444E-2</v>
      </c>
      <c r="H4930" s="38">
        <v>0.93</v>
      </c>
    </row>
    <row r="4931" spans="2:8" outlineLevel="1" x14ac:dyDescent="0.2">
      <c r="B4931" s="32">
        <v>4922</v>
      </c>
      <c r="C4931" s="36">
        <v>-4.0383411286330296E-3</v>
      </c>
      <c r="D4931" s="34">
        <v>2</v>
      </c>
      <c r="E4931" s="37">
        <v>1.9331264839766025E-2</v>
      </c>
      <c r="F4931" s="37">
        <v>5.5581196628332287E-3</v>
      </c>
      <c r="G4931" s="37">
        <v>1.7275324162286707E-2</v>
      </c>
      <c r="H4931" s="38">
        <v>0.95</v>
      </c>
    </row>
    <row r="4932" spans="2:8" outlineLevel="1" x14ac:dyDescent="0.2">
      <c r="B4932" s="32">
        <v>4923</v>
      </c>
      <c r="C4932" s="36">
        <v>-3.0916075770624231E-3</v>
      </c>
      <c r="D4932" s="34">
        <v>6</v>
      </c>
      <c r="E4932" s="37">
        <v>1.8882890369643836E-2</v>
      </c>
      <c r="F4932" s="37">
        <v>8.21697830410382E-3</v>
      </c>
      <c r="G4932" s="37">
        <v>2.146967105609042E-2</v>
      </c>
      <c r="H4932" s="38">
        <v>0.92</v>
      </c>
    </row>
    <row r="4933" spans="2:8" outlineLevel="1" x14ac:dyDescent="0.2">
      <c r="B4933" s="32">
        <v>4924</v>
      </c>
      <c r="C4933" s="36">
        <v>-4.2077677018981224E-3</v>
      </c>
      <c r="D4933" s="34">
        <v>6</v>
      </c>
      <c r="E4933" s="37">
        <v>2.0544004605317176E-2</v>
      </c>
      <c r="F4933" s="37">
        <v>5.216558826739979E-3</v>
      </c>
      <c r="G4933" s="37">
        <v>4.2658222833037787E-3</v>
      </c>
      <c r="H4933" s="38">
        <v>0.94</v>
      </c>
    </row>
    <row r="4934" spans="2:8" outlineLevel="1" x14ac:dyDescent="0.2">
      <c r="B4934" s="32">
        <v>4925</v>
      </c>
      <c r="C4934" s="36">
        <v>-1.9484095608768037E-3</v>
      </c>
      <c r="D4934" s="34">
        <v>1</v>
      </c>
      <c r="E4934" s="37">
        <v>1.9076869197252128E-2</v>
      </c>
      <c r="F4934" s="37">
        <v>3.1152898260507571E-3</v>
      </c>
      <c r="G4934" s="37">
        <v>5.2580311512455249E-2</v>
      </c>
      <c r="H4934" s="38">
        <v>0.91</v>
      </c>
    </row>
    <row r="4935" spans="2:8" outlineLevel="1" x14ac:dyDescent="0.2">
      <c r="B4935" s="32">
        <v>4926</v>
      </c>
      <c r="C4935" s="36">
        <v>-3.2059800991040589E-3</v>
      </c>
      <c r="D4935" s="34">
        <v>7</v>
      </c>
      <c r="E4935" s="37">
        <v>1.9088285131472083E-2</v>
      </c>
      <c r="F4935" s="37">
        <v>-7.615495591483985E-3</v>
      </c>
      <c r="G4935" s="37">
        <v>2.7395882655356116E-2</v>
      </c>
      <c r="H4935" s="38">
        <v>0.97</v>
      </c>
    </row>
    <row r="4936" spans="2:8" outlineLevel="1" x14ac:dyDescent="0.2">
      <c r="B4936" s="32">
        <v>4927</v>
      </c>
      <c r="C4936" s="36">
        <v>-1.7419604021124146E-3</v>
      </c>
      <c r="D4936" s="34">
        <v>6</v>
      </c>
      <c r="E4936" s="37">
        <v>1.9351073740201872E-2</v>
      </c>
      <c r="F4936" s="37">
        <v>1.1853596333285181E-3</v>
      </c>
      <c r="G4936" s="37">
        <v>4.5372928256353751E-2</v>
      </c>
      <c r="H4936" s="38">
        <v>1</v>
      </c>
    </row>
    <row r="4937" spans="2:8" outlineLevel="1" x14ac:dyDescent="0.2">
      <c r="B4937" s="32">
        <v>4928</v>
      </c>
      <c r="C4937" s="36">
        <v>-2.5916824964488977E-3</v>
      </c>
      <c r="D4937" s="34">
        <v>3</v>
      </c>
      <c r="E4937" s="37">
        <v>2.8386252601114666E-2</v>
      </c>
      <c r="F4937" s="37">
        <v>3.0615711698601718E-3</v>
      </c>
      <c r="G4937" s="37">
        <v>4.7742289422980574E-2</v>
      </c>
      <c r="H4937" s="38">
        <v>0.9</v>
      </c>
    </row>
    <row r="4938" spans="2:8" outlineLevel="1" x14ac:dyDescent="0.2">
      <c r="B4938" s="32">
        <v>4929</v>
      </c>
      <c r="C4938" s="36">
        <v>-4.231627485666729E-3</v>
      </c>
      <c r="D4938" s="34">
        <v>4</v>
      </c>
      <c r="E4938" s="37">
        <v>2.0506947242995045E-2</v>
      </c>
      <c r="F4938" s="37">
        <v>-2.5810460387920759E-3</v>
      </c>
      <c r="G4938" s="37">
        <v>1.5381513806521648E-2</v>
      </c>
      <c r="H4938" s="38">
        <v>0.97</v>
      </c>
    </row>
    <row r="4939" spans="2:8" outlineLevel="1" x14ac:dyDescent="0.2">
      <c r="B4939" s="32">
        <v>4930</v>
      </c>
      <c r="C4939" s="36">
        <v>-3.9394572086527526E-3</v>
      </c>
      <c r="D4939" s="34">
        <v>5</v>
      </c>
      <c r="E4939" s="37">
        <v>2.020158609436223E-2</v>
      </c>
      <c r="F4939" s="37">
        <v>-1.7890342198838658E-3</v>
      </c>
      <c r="G4939" s="37">
        <v>1.7033431781076622E-2</v>
      </c>
      <c r="H4939" s="38">
        <v>0.94</v>
      </c>
    </row>
    <row r="4940" spans="2:8" outlineLevel="1" x14ac:dyDescent="0.2">
      <c r="B4940" s="32">
        <v>4931</v>
      </c>
      <c r="C4940" s="36">
        <v>-3.6816645625981264E-3</v>
      </c>
      <c r="D4940" s="34">
        <v>6</v>
      </c>
      <c r="E4940" s="37">
        <v>2.0799036259300178E-2</v>
      </c>
      <c r="F4940" s="37">
        <v>6.8134855122029892E-4</v>
      </c>
      <c r="G4940" s="37">
        <v>1.6792565093109856E-2</v>
      </c>
      <c r="H4940" s="38">
        <v>0.97</v>
      </c>
    </row>
    <row r="4941" spans="2:8" outlineLevel="1" x14ac:dyDescent="0.2">
      <c r="B4941" s="32">
        <v>4932</v>
      </c>
      <c r="C4941" s="36">
        <v>-4.2289604657052811E-4</v>
      </c>
      <c r="D4941" s="34">
        <v>6</v>
      </c>
      <c r="E4941" s="37">
        <v>2.0142139455291922E-2</v>
      </c>
      <c r="F4941" s="37">
        <v>8.2743983804926032E-4</v>
      </c>
      <c r="G4941" s="37">
        <v>6.8691503461331863E-2</v>
      </c>
      <c r="H4941" s="38">
        <v>0.94</v>
      </c>
    </row>
    <row r="4942" spans="2:8" outlineLevel="1" x14ac:dyDescent="0.2">
      <c r="B4942" s="32">
        <v>4933</v>
      </c>
      <c r="C4942" s="36">
        <v>-3.4546352846720929E-3</v>
      </c>
      <c r="D4942" s="34">
        <v>5</v>
      </c>
      <c r="E4942" s="37">
        <v>2.4493925285051434E-2</v>
      </c>
      <c r="F4942" s="37">
        <v>4.4966417267221495E-3</v>
      </c>
      <c r="G4942" s="37">
        <v>2.4310137240667797E-2</v>
      </c>
      <c r="H4942" s="38">
        <v>0.92</v>
      </c>
    </row>
    <row r="4943" spans="2:8" outlineLevel="1" x14ac:dyDescent="0.2">
      <c r="B4943" s="32">
        <v>4934</v>
      </c>
      <c r="C4943" s="36">
        <v>-4.89685275294445E-3</v>
      </c>
      <c r="D4943" s="34">
        <v>7</v>
      </c>
      <c r="E4943" s="37">
        <v>1.9153624754581766E-2</v>
      </c>
      <c r="F4943" s="37">
        <v>-9.6120823071425658E-3</v>
      </c>
      <c r="G4943" s="37">
        <v>-4.0369586325146069E-3</v>
      </c>
      <c r="H4943" s="38">
        <v>0.93</v>
      </c>
    </row>
    <row r="4944" spans="2:8" outlineLevel="1" x14ac:dyDescent="0.2">
      <c r="B4944" s="32">
        <v>4935</v>
      </c>
      <c r="C4944" s="36">
        <v>-2.2396542822889216E-3</v>
      </c>
      <c r="D4944" s="34">
        <v>8</v>
      </c>
      <c r="E4944" s="37">
        <v>1.9661478448855255E-2</v>
      </c>
      <c r="F4944" s="37">
        <v>-8.4930093346195085E-3</v>
      </c>
      <c r="G4944" s="37">
        <v>4.6417006421292678E-2</v>
      </c>
      <c r="H4944" s="38">
        <v>0.9</v>
      </c>
    </row>
    <row r="4945" spans="2:8" outlineLevel="1" x14ac:dyDescent="0.2">
      <c r="B4945" s="32">
        <v>4936</v>
      </c>
      <c r="C4945" s="36">
        <v>2.4318582611235944E-3</v>
      </c>
      <c r="D4945" s="34">
        <v>6</v>
      </c>
      <c r="E4945" s="37">
        <v>1.9832299349212355E-2</v>
      </c>
      <c r="F4945" s="37">
        <v>-2.6457079623515129E-3</v>
      </c>
      <c r="G4945" s="37">
        <v>0.10205258586623177</v>
      </c>
      <c r="H4945" s="38">
        <v>1</v>
      </c>
    </row>
    <row r="4946" spans="2:8" outlineLevel="1" x14ac:dyDescent="0.2">
      <c r="B4946" s="32">
        <v>4937</v>
      </c>
      <c r="C4946" s="36">
        <v>-3.2763438670584551E-3</v>
      </c>
      <c r="D4946" s="34">
        <v>3</v>
      </c>
      <c r="E4946" s="37">
        <v>2.3161430059851152E-2</v>
      </c>
      <c r="F4946" s="37">
        <v>-6.10762950425894E-3</v>
      </c>
      <c r="G4946" s="37">
        <v>4.0093875928483513E-2</v>
      </c>
      <c r="H4946" s="38">
        <v>0.9</v>
      </c>
    </row>
    <row r="4947" spans="2:8" outlineLevel="1" x14ac:dyDescent="0.2">
      <c r="B4947" s="32">
        <v>4938</v>
      </c>
      <c r="C4947" s="36">
        <v>-4.1800691546659613E-3</v>
      </c>
      <c r="D4947" s="34">
        <v>6</v>
      </c>
      <c r="E4947" s="37">
        <v>1.9930440615747592E-2</v>
      </c>
      <c r="F4947" s="37">
        <v>5.1988688723718516E-3</v>
      </c>
      <c r="G4947" s="37">
        <v>4.4245659364574603E-3</v>
      </c>
      <c r="H4947" s="38">
        <v>0.93</v>
      </c>
    </row>
    <row r="4948" spans="2:8" outlineLevel="1" x14ac:dyDescent="0.2">
      <c r="B4948" s="32">
        <v>4939</v>
      </c>
      <c r="C4948" s="36">
        <v>-2.9729802485029756E-3</v>
      </c>
      <c r="D4948" s="34">
        <v>1</v>
      </c>
      <c r="E4948" s="37">
        <v>2.0555868626529632E-2</v>
      </c>
      <c r="F4948" s="37">
        <v>-3.1558681238383836E-3</v>
      </c>
      <c r="G4948" s="37">
        <v>4.0113391561789905E-2</v>
      </c>
      <c r="H4948" s="38">
        <v>0.97</v>
      </c>
    </row>
    <row r="4949" spans="2:8" outlineLevel="1" x14ac:dyDescent="0.2">
      <c r="B4949" s="32">
        <v>4940</v>
      </c>
      <c r="C4949" s="36">
        <v>-5.1964024122499314E-3</v>
      </c>
      <c r="D4949" s="34">
        <v>4</v>
      </c>
      <c r="E4949" s="37">
        <v>2.0014588606500797E-2</v>
      </c>
      <c r="F4949" s="37">
        <v>-5.3501932532971789E-3</v>
      </c>
      <c r="G4949" s="37">
        <v>1.0261540401521989E-3</v>
      </c>
      <c r="H4949" s="38">
        <v>0.99</v>
      </c>
    </row>
    <row r="4950" spans="2:8" outlineLevel="1" x14ac:dyDescent="0.2">
      <c r="B4950" s="32">
        <v>4941</v>
      </c>
      <c r="C4950" s="36">
        <v>-4.6174593586051256E-3</v>
      </c>
      <c r="D4950" s="34">
        <v>7</v>
      </c>
      <c r="E4950" s="37">
        <v>2.0312115812683509E-2</v>
      </c>
      <c r="F4950" s="37">
        <v>4.3685113019356001E-3</v>
      </c>
      <c r="G4950" s="37">
        <v>-7.160381440497094E-3</v>
      </c>
      <c r="H4950" s="38">
        <v>0.95</v>
      </c>
    </row>
    <row r="4951" spans="2:8" outlineLevel="1" x14ac:dyDescent="0.2">
      <c r="B4951" s="32">
        <v>4942</v>
      </c>
      <c r="C4951" s="36">
        <v>-3.8011358809194487E-3</v>
      </c>
      <c r="D4951" s="34">
        <v>6</v>
      </c>
      <c r="E4951" s="37">
        <v>1.9342531909491114E-2</v>
      </c>
      <c r="F4951" s="37">
        <v>-2.2968248978484846E-3</v>
      </c>
      <c r="G4951" s="37">
        <v>1.6654195861454189E-2</v>
      </c>
      <c r="H4951" s="38">
        <v>0.92</v>
      </c>
    </row>
    <row r="4952" spans="2:8" outlineLevel="1" x14ac:dyDescent="0.2">
      <c r="B4952" s="32">
        <v>4943</v>
      </c>
      <c r="C4952" s="36">
        <v>-3.4343727213426503E-3</v>
      </c>
      <c r="D4952" s="34">
        <v>5</v>
      </c>
      <c r="E4952" s="37">
        <v>1.8907672526326646E-2</v>
      </c>
      <c r="F4952" s="37">
        <v>4.343897550802449E-3</v>
      </c>
      <c r="G4952" s="37">
        <v>1.9094487487936494E-2</v>
      </c>
      <c r="H4952" s="38">
        <v>1</v>
      </c>
    </row>
    <row r="4953" spans="2:8" outlineLevel="1" x14ac:dyDescent="0.2">
      <c r="B4953" s="32">
        <v>4944</v>
      </c>
      <c r="C4953" s="36">
        <v>-3.0486886387805605E-3</v>
      </c>
      <c r="D4953" s="34">
        <v>4</v>
      </c>
      <c r="E4953" s="37">
        <v>1.8979952052692654E-2</v>
      </c>
      <c r="F4953" s="37">
        <v>-1.2057942988418871E-3</v>
      </c>
      <c r="G4953" s="37">
        <v>3.3305939540273145E-2</v>
      </c>
      <c r="H4953" s="38">
        <v>0.93</v>
      </c>
    </row>
    <row r="4954" spans="2:8" outlineLevel="1" x14ac:dyDescent="0.2">
      <c r="B4954" s="32">
        <v>4945</v>
      </c>
      <c r="C4954" s="36">
        <v>-1.4149382426630306E-3</v>
      </c>
      <c r="D4954" s="34">
        <v>8</v>
      </c>
      <c r="E4954" s="37">
        <v>1.9985989759751192E-2</v>
      </c>
      <c r="F4954" s="37">
        <v>2.3115805463432139E-3</v>
      </c>
      <c r="G4954" s="37">
        <v>5.22044596705524E-2</v>
      </c>
      <c r="H4954" s="38">
        <v>0.9</v>
      </c>
    </row>
    <row r="4955" spans="2:8" outlineLevel="1" x14ac:dyDescent="0.2">
      <c r="B4955" s="32">
        <v>4946</v>
      </c>
      <c r="C4955" s="36">
        <v>-3.4024107847256788E-3</v>
      </c>
      <c r="D4955" s="34">
        <v>1</v>
      </c>
      <c r="E4955" s="37">
        <v>2.0107347283266581E-2</v>
      </c>
      <c r="F4955" s="37">
        <v>8.0061677275453658E-3</v>
      </c>
      <c r="G4955" s="37">
        <v>2.7116455727356308E-2</v>
      </c>
      <c r="H4955" s="38">
        <v>0.92</v>
      </c>
    </row>
    <row r="4956" spans="2:8" outlineLevel="1" x14ac:dyDescent="0.2">
      <c r="B4956" s="32">
        <v>4947</v>
      </c>
      <c r="C4956" s="36">
        <v>-2.3795734402833903E-3</v>
      </c>
      <c r="D4956" s="34">
        <v>7</v>
      </c>
      <c r="E4956" s="37">
        <v>2.31602905496727E-2</v>
      </c>
      <c r="F4956" s="37">
        <v>6.1172364625957359E-3</v>
      </c>
      <c r="G4956" s="37">
        <v>3.3321223650014047E-2</v>
      </c>
      <c r="H4956" s="38">
        <v>1</v>
      </c>
    </row>
    <row r="4957" spans="2:8" outlineLevel="1" x14ac:dyDescent="0.2">
      <c r="B4957" s="32">
        <v>4948</v>
      </c>
      <c r="C4957" s="36">
        <v>-3.9900160962497754E-3</v>
      </c>
      <c r="D4957" s="34">
        <v>3</v>
      </c>
      <c r="E4957" s="37">
        <v>2.0785655649376678E-2</v>
      </c>
      <c r="F4957" s="37">
        <v>2.0240708614505925E-3</v>
      </c>
      <c r="G4957" s="37">
        <v>1.9217369623703909E-2</v>
      </c>
      <c r="H4957" s="38">
        <v>0.95</v>
      </c>
    </row>
    <row r="4958" spans="2:8" outlineLevel="1" x14ac:dyDescent="0.2">
      <c r="B4958" s="32">
        <v>4949</v>
      </c>
      <c r="C4958" s="36">
        <v>-2.8833082279873606E-3</v>
      </c>
      <c r="D4958" s="34">
        <v>3</v>
      </c>
      <c r="E4958" s="37">
        <v>1.9590993405061086E-2</v>
      </c>
      <c r="F4958" s="37">
        <v>1.4003080619156699E-3</v>
      </c>
      <c r="G4958" s="37">
        <v>3.4979103349451222E-2</v>
      </c>
      <c r="H4958" s="38">
        <v>0.97</v>
      </c>
    </row>
    <row r="4959" spans="2:8" outlineLevel="1" x14ac:dyDescent="0.2">
      <c r="B4959" s="32">
        <v>4950</v>
      </c>
      <c r="C4959" s="36">
        <v>-1.2256179107331166E-3</v>
      </c>
      <c r="D4959" s="34">
        <v>1</v>
      </c>
      <c r="E4959" s="37">
        <v>2.036375379104572E-2</v>
      </c>
      <c r="F4959" s="37">
        <v>2.5173555590595142E-3</v>
      </c>
      <c r="G4959" s="37">
        <v>5.9253039991441214E-2</v>
      </c>
      <c r="H4959" s="38">
        <v>1</v>
      </c>
    </row>
    <row r="4960" spans="2:8" outlineLevel="1" x14ac:dyDescent="0.2">
      <c r="B4960" s="32">
        <v>4951</v>
      </c>
      <c r="C4960" s="36">
        <v>-3.1904338343359041E-3</v>
      </c>
      <c r="D4960" s="34">
        <v>7</v>
      </c>
      <c r="E4960" s="37">
        <v>2.0806786574121272E-2</v>
      </c>
      <c r="F4960" s="37">
        <v>1.1868924833746382E-2</v>
      </c>
      <c r="G4960" s="37">
        <v>1.5768176920496008E-2</v>
      </c>
      <c r="H4960" s="38">
        <v>0.94</v>
      </c>
    </row>
    <row r="4961" spans="2:8" outlineLevel="1" x14ac:dyDescent="0.2">
      <c r="B4961" s="32">
        <v>4952</v>
      </c>
      <c r="C4961" s="36">
        <v>-5.302085307648338E-3</v>
      </c>
      <c r="D4961" s="34">
        <v>3</v>
      </c>
      <c r="E4961" s="37">
        <v>2.25095306938436E-2</v>
      </c>
      <c r="F4961" s="37">
        <v>-2.9782201430303434E-3</v>
      </c>
      <c r="G4961" s="37">
        <v>3.3319231091022451E-3</v>
      </c>
      <c r="H4961" s="38">
        <v>0.93</v>
      </c>
    </row>
    <row r="4962" spans="2:8" outlineLevel="1" x14ac:dyDescent="0.2">
      <c r="B4962" s="32">
        <v>4953</v>
      </c>
      <c r="C4962" s="36">
        <v>-3.9674277654288357E-3</v>
      </c>
      <c r="D4962" s="34">
        <v>7</v>
      </c>
      <c r="E4962" s="37">
        <v>1.9712047110133295E-2</v>
      </c>
      <c r="F4962" s="37">
        <v>-3.4445340459905555E-3</v>
      </c>
      <c r="G4962" s="37">
        <v>1.105280166338226E-2</v>
      </c>
      <c r="H4962" s="38">
        <v>0.95</v>
      </c>
    </row>
    <row r="4963" spans="2:8" outlineLevel="1" x14ac:dyDescent="0.2">
      <c r="B4963" s="32">
        <v>4954</v>
      </c>
      <c r="C4963" s="36">
        <v>-3.9066318952733414E-3</v>
      </c>
      <c r="D4963" s="34">
        <v>3</v>
      </c>
      <c r="E4963" s="37">
        <v>2.3056237867278732E-2</v>
      </c>
      <c r="F4963" s="37">
        <v>-6.5467767163389316E-3</v>
      </c>
      <c r="G4963" s="37">
        <v>2.7082481934084589E-2</v>
      </c>
      <c r="H4963" s="38">
        <v>1</v>
      </c>
    </row>
    <row r="4964" spans="2:8" outlineLevel="1" x14ac:dyDescent="0.2">
      <c r="B4964" s="32">
        <v>4955</v>
      </c>
      <c r="C4964" s="36">
        <v>-4.2719685646808126E-3</v>
      </c>
      <c r="D4964" s="34">
        <v>4</v>
      </c>
      <c r="E4964" s="37">
        <v>1.9853466721016469E-2</v>
      </c>
      <c r="F4964" s="37">
        <v>3.1941665609692411E-3</v>
      </c>
      <c r="G4964" s="37">
        <v>1.0789651146657069E-2</v>
      </c>
      <c r="H4964" s="38">
        <v>0.92</v>
      </c>
    </row>
    <row r="4965" spans="2:8" outlineLevel="1" x14ac:dyDescent="0.2">
      <c r="B4965" s="32">
        <v>4956</v>
      </c>
      <c r="C4965" s="36">
        <v>-3.0044790026371084E-3</v>
      </c>
      <c r="D4965" s="34">
        <v>1</v>
      </c>
      <c r="E4965" s="37">
        <v>1.9522661538702153E-2</v>
      </c>
      <c r="F4965" s="37">
        <v>-6.807007772368194E-3</v>
      </c>
      <c r="G4965" s="37">
        <v>4.1196830759498509E-2</v>
      </c>
      <c r="H4965" s="38">
        <v>0.98</v>
      </c>
    </row>
    <row r="4966" spans="2:8" outlineLevel="1" x14ac:dyDescent="0.2">
      <c r="B4966" s="32">
        <v>4957</v>
      </c>
      <c r="C4966" s="36">
        <v>-3.6198281755823224E-3</v>
      </c>
      <c r="D4966" s="34">
        <v>1</v>
      </c>
      <c r="E4966" s="37">
        <v>2.0748522533717895E-2</v>
      </c>
      <c r="F4966" s="37">
        <v>-1.4822609352471859E-3</v>
      </c>
      <c r="G4966" s="37">
        <v>3.0941593002384655E-2</v>
      </c>
      <c r="H4966" s="38">
        <v>0.93</v>
      </c>
    </row>
    <row r="4967" spans="2:8" outlineLevel="1" x14ac:dyDescent="0.2">
      <c r="B4967" s="32">
        <v>4958</v>
      </c>
      <c r="C4967" s="36">
        <v>-8.0699908523115501E-4</v>
      </c>
      <c r="D4967" s="34">
        <v>5</v>
      </c>
      <c r="E4967" s="37">
        <v>2.0223344259880816E-2</v>
      </c>
      <c r="F4967" s="37">
        <v>-1.9102722599040811E-4</v>
      </c>
      <c r="G4967" s="37">
        <v>6.4069667822776524E-2</v>
      </c>
      <c r="H4967" s="38">
        <v>0.96</v>
      </c>
    </row>
    <row r="4968" spans="2:8" outlineLevel="1" x14ac:dyDescent="0.2">
      <c r="B4968" s="32">
        <v>4959</v>
      </c>
      <c r="C4968" s="36">
        <v>-5.8424383292223223E-3</v>
      </c>
      <c r="D4968" s="34">
        <v>8</v>
      </c>
      <c r="E4968" s="37">
        <v>2.2383456075501077E-2</v>
      </c>
      <c r="F4968" s="37">
        <v>7.7947327745027366E-3</v>
      </c>
      <c r="G4968" s="37">
        <v>-4.4933115515452371E-2</v>
      </c>
      <c r="H4968" s="38">
        <v>0.92</v>
      </c>
    </row>
    <row r="4969" spans="2:8" outlineLevel="1" x14ac:dyDescent="0.2">
      <c r="B4969" s="32">
        <v>4960</v>
      </c>
      <c r="C4969" s="36">
        <v>-5.9295107055042269E-3</v>
      </c>
      <c r="D4969" s="34">
        <v>3</v>
      </c>
      <c r="E4969" s="37">
        <v>2.3315509682324806E-2</v>
      </c>
      <c r="F4969" s="37">
        <v>-3.4794226071924749E-3</v>
      </c>
      <c r="G4969" s="37">
        <v>-5.8210338074261327E-3</v>
      </c>
      <c r="H4969" s="38">
        <v>0.99</v>
      </c>
    </row>
    <row r="4970" spans="2:8" outlineLevel="1" x14ac:dyDescent="0.2">
      <c r="B4970" s="32">
        <v>4961</v>
      </c>
      <c r="C4970" s="36">
        <v>-2.4785011722313057E-3</v>
      </c>
      <c r="D4970" s="34">
        <v>6</v>
      </c>
      <c r="E4970" s="37">
        <v>2.0472251460108434E-2</v>
      </c>
      <c r="F4970" s="37">
        <v>2.5695854490271159E-3</v>
      </c>
      <c r="G4970" s="37">
        <v>3.450503713289331E-2</v>
      </c>
      <c r="H4970" s="38">
        <v>0.99</v>
      </c>
    </row>
    <row r="4971" spans="2:8" outlineLevel="1" x14ac:dyDescent="0.2">
      <c r="B4971" s="32">
        <v>4962</v>
      </c>
      <c r="C4971" s="36">
        <v>-4.1623447083949964E-3</v>
      </c>
      <c r="D4971" s="34">
        <v>2</v>
      </c>
      <c r="E4971" s="37">
        <v>2.0002608855967666E-2</v>
      </c>
      <c r="F4971" s="37">
        <v>-2.7446840517096277E-3</v>
      </c>
      <c r="G4971" s="37">
        <v>2.1152854672549213E-2</v>
      </c>
      <c r="H4971" s="38">
        <v>0.98</v>
      </c>
    </row>
    <row r="4972" spans="2:8" outlineLevel="1" x14ac:dyDescent="0.2">
      <c r="B4972" s="32">
        <v>4963</v>
      </c>
      <c r="C4972" s="36">
        <v>-3.0373977154112782E-3</v>
      </c>
      <c r="D4972" s="34">
        <v>7</v>
      </c>
      <c r="E4972" s="37">
        <v>1.9514772284342077E-2</v>
      </c>
      <c r="F4972" s="37">
        <v>4.3066512633162317E-4</v>
      </c>
      <c r="G4972" s="37">
        <v>2.6456444933378592E-2</v>
      </c>
      <c r="H4972" s="38">
        <v>0.91</v>
      </c>
    </row>
    <row r="4973" spans="2:8" outlineLevel="1" x14ac:dyDescent="0.2">
      <c r="B4973" s="32">
        <v>4964</v>
      </c>
      <c r="C4973" s="36">
        <v>-6.8762422152582013E-3</v>
      </c>
      <c r="D4973" s="34">
        <v>3</v>
      </c>
      <c r="E4973" s="37">
        <v>1.899790481742078E-2</v>
      </c>
      <c r="F4973" s="37">
        <v>2.2254475903904923E-3</v>
      </c>
      <c r="G4973" s="37">
        <v>-2.9194209979643688E-2</v>
      </c>
      <c r="H4973" s="38">
        <v>0.94</v>
      </c>
    </row>
    <row r="4974" spans="2:8" outlineLevel="1" x14ac:dyDescent="0.2">
      <c r="B4974" s="32">
        <v>4965</v>
      </c>
      <c r="C4974" s="36">
        <v>-3.1851069026114622E-3</v>
      </c>
      <c r="D4974" s="34">
        <v>8</v>
      </c>
      <c r="E4974" s="37">
        <v>1.9926846577790289E-2</v>
      </c>
      <c r="F4974" s="37">
        <v>7.3669344310135663E-3</v>
      </c>
      <c r="G4974" s="37">
        <v>1.5588882502911711E-2</v>
      </c>
      <c r="H4974" s="38">
        <v>0.96</v>
      </c>
    </row>
    <row r="4975" spans="2:8" outlineLevel="1" x14ac:dyDescent="0.2">
      <c r="B4975" s="32">
        <v>4966</v>
      </c>
      <c r="C4975" s="36">
        <v>-3.5942308152287568E-3</v>
      </c>
      <c r="D4975" s="34">
        <v>8</v>
      </c>
      <c r="E4975" s="37">
        <v>2.0469638039995262E-2</v>
      </c>
      <c r="F4975" s="37">
        <v>4.4260843545965937E-3</v>
      </c>
      <c r="G4975" s="37">
        <v>1.0157779338830584E-2</v>
      </c>
      <c r="H4975" s="38">
        <v>0.96</v>
      </c>
    </row>
    <row r="4976" spans="2:8" outlineLevel="1" x14ac:dyDescent="0.2">
      <c r="B4976" s="32">
        <v>4967</v>
      </c>
      <c r="C4976" s="36">
        <v>-4.141027851895929E-3</v>
      </c>
      <c r="D4976" s="34">
        <v>5</v>
      </c>
      <c r="E4976" s="37">
        <v>1.9819143205138636E-2</v>
      </c>
      <c r="F4976" s="37">
        <v>-7.9730325738201313E-4</v>
      </c>
      <c r="G4976" s="37">
        <v>1.2649615984702548E-2</v>
      </c>
      <c r="H4976" s="38">
        <v>0.93</v>
      </c>
    </row>
    <row r="4977" spans="2:8" outlineLevel="1" x14ac:dyDescent="0.2">
      <c r="B4977" s="32">
        <v>4968</v>
      </c>
      <c r="C4977" s="36">
        <v>-1.1964374669188142E-3</v>
      </c>
      <c r="D4977" s="34">
        <v>5</v>
      </c>
      <c r="E4977" s="37">
        <v>1.9905005657035478E-2</v>
      </c>
      <c r="F4977" s="37">
        <v>-7.5503297270821279E-4</v>
      </c>
      <c r="G4977" s="37">
        <v>5.6897021601938463E-2</v>
      </c>
      <c r="H4977" s="38">
        <v>0.99</v>
      </c>
    </row>
    <row r="4978" spans="2:8" outlineLevel="1" x14ac:dyDescent="0.2">
      <c r="B4978" s="32">
        <v>4969</v>
      </c>
      <c r="C4978" s="36">
        <v>-3.2895505444964146E-3</v>
      </c>
      <c r="D4978" s="34">
        <v>6</v>
      </c>
      <c r="E4978" s="37">
        <v>2.0462623255592862E-2</v>
      </c>
      <c r="F4978" s="37">
        <v>-9.5974286107153826E-3</v>
      </c>
      <c r="G4978" s="37">
        <v>3.284910054742593E-2</v>
      </c>
      <c r="H4978" s="38">
        <v>0.91</v>
      </c>
    </row>
    <row r="4979" spans="2:8" outlineLevel="1" x14ac:dyDescent="0.2">
      <c r="B4979" s="32">
        <v>4970</v>
      </c>
      <c r="C4979" s="36">
        <v>-3.1917453203834985E-3</v>
      </c>
      <c r="D4979" s="34">
        <v>3</v>
      </c>
      <c r="E4979" s="37">
        <v>1.9350903338325821E-2</v>
      </c>
      <c r="F4979" s="37">
        <v>-6.095115290367591E-3</v>
      </c>
      <c r="G4979" s="37">
        <v>3.4606964287703573E-2</v>
      </c>
      <c r="H4979" s="38">
        <v>1</v>
      </c>
    </row>
    <row r="4980" spans="2:8" outlineLevel="1" x14ac:dyDescent="0.2">
      <c r="B4980" s="32">
        <v>4971</v>
      </c>
      <c r="C4980" s="36">
        <v>-5.421390610617651E-3</v>
      </c>
      <c r="D4980" s="34">
        <v>2</v>
      </c>
      <c r="E4980" s="37">
        <v>1.9743083567323582E-2</v>
      </c>
      <c r="F4980" s="37">
        <v>-3.3067371411763268E-3</v>
      </c>
      <c r="G4980" s="37">
        <v>3.0990780044274358E-3</v>
      </c>
      <c r="H4980" s="38">
        <v>0.92</v>
      </c>
    </row>
    <row r="4981" spans="2:8" outlineLevel="1" x14ac:dyDescent="0.2">
      <c r="B4981" s="32">
        <v>4972</v>
      </c>
      <c r="C4981" s="36">
        <v>-5.7671118113339975E-3</v>
      </c>
      <c r="D4981" s="34">
        <v>4</v>
      </c>
      <c r="E4981" s="37">
        <v>1.9507059658295314E-2</v>
      </c>
      <c r="F4981" s="37">
        <v>-7.4048856857074413E-3</v>
      </c>
      <c r="G4981" s="37">
        <v>-7.4273583194933296E-3</v>
      </c>
      <c r="H4981" s="38">
        <v>1</v>
      </c>
    </row>
    <row r="4982" spans="2:8" outlineLevel="1" x14ac:dyDescent="0.2">
      <c r="B4982" s="32">
        <v>4973</v>
      </c>
      <c r="C4982" s="36">
        <v>-2.1608167944330687E-3</v>
      </c>
      <c r="D4982" s="34">
        <v>6</v>
      </c>
      <c r="E4982" s="37">
        <v>2.065524095281215E-2</v>
      </c>
      <c r="F4982" s="37">
        <v>6.953897488367603E-3</v>
      </c>
      <c r="G4982" s="37">
        <v>3.7642154298369854E-2</v>
      </c>
      <c r="H4982" s="38">
        <v>0.96</v>
      </c>
    </row>
    <row r="4983" spans="2:8" outlineLevel="1" x14ac:dyDescent="0.2">
      <c r="B4983" s="32">
        <v>4974</v>
      </c>
      <c r="C4983" s="36">
        <v>-1.5741611591026717E-3</v>
      </c>
      <c r="D4983" s="34">
        <v>7</v>
      </c>
      <c r="E4983" s="37">
        <v>2.0208473830907105E-2</v>
      </c>
      <c r="F4983" s="37">
        <v>-2.9340059176043384E-3</v>
      </c>
      <c r="G4983" s="37">
        <v>5.3626459907821292E-2</v>
      </c>
      <c r="H4983" s="38">
        <v>0.93</v>
      </c>
    </row>
    <row r="4984" spans="2:8" outlineLevel="1" x14ac:dyDescent="0.2">
      <c r="B4984" s="32">
        <v>4975</v>
      </c>
      <c r="C4984" s="36">
        <v>-3.5918213955506303E-3</v>
      </c>
      <c r="D4984" s="34">
        <v>7</v>
      </c>
      <c r="E4984" s="37">
        <v>1.9371339504830484E-2</v>
      </c>
      <c r="F4984" s="37">
        <v>6.5280901116207893E-3</v>
      </c>
      <c r="G4984" s="37">
        <v>1.0821861928924007E-2</v>
      </c>
      <c r="H4984" s="38">
        <v>0.96</v>
      </c>
    </row>
    <row r="4985" spans="2:8" outlineLevel="1" x14ac:dyDescent="0.2">
      <c r="B4985" s="32">
        <v>4976</v>
      </c>
      <c r="C4985" s="36">
        <v>-4.4633582538037807E-3</v>
      </c>
      <c r="D4985" s="34">
        <v>4</v>
      </c>
      <c r="E4985" s="37">
        <v>1.9450004079873268E-2</v>
      </c>
      <c r="F4985" s="37">
        <v>-4.6007501089473796E-3</v>
      </c>
      <c r="G4985" s="37">
        <v>1.2991365270014429E-2</v>
      </c>
      <c r="H4985" s="38">
        <v>0.92</v>
      </c>
    </row>
    <row r="4986" spans="2:8" outlineLevel="1" x14ac:dyDescent="0.2">
      <c r="B4986" s="32">
        <v>4977</v>
      </c>
      <c r="C4986" s="36">
        <v>-2.4566091530521905E-3</v>
      </c>
      <c r="D4986" s="34">
        <v>6</v>
      </c>
      <c r="E4986" s="37">
        <v>1.9216434919064499E-2</v>
      </c>
      <c r="F4986" s="37">
        <v>2.9663902536186861E-3</v>
      </c>
      <c r="G4986" s="37">
        <v>3.3384541215030927E-2</v>
      </c>
      <c r="H4986" s="38">
        <v>1</v>
      </c>
    </row>
    <row r="4987" spans="2:8" outlineLevel="1" x14ac:dyDescent="0.2">
      <c r="B4987" s="32">
        <v>4978</v>
      </c>
      <c r="C4987" s="36">
        <v>-3.2482205473517763E-3</v>
      </c>
      <c r="D4987" s="34">
        <v>3</v>
      </c>
      <c r="E4987" s="37">
        <v>1.998939433015471E-2</v>
      </c>
      <c r="F4987" s="37">
        <v>-7.8754109604250598E-4</v>
      </c>
      <c r="G4987" s="37">
        <v>3.0474257736977331E-2</v>
      </c>
      <c r="H4987" s="38">
        <v>1</v>
      </c>
    </row>
    <row r="4988" spans="2:8" outlineLevel="1" x14ac:dyDescent="0.2">
      <c r="B4988" s="32">
        <v>4979</v>
      </c>
      <c r="C4988" s="36">
        <v>-6.5047265417194104E-3</v>
      </c>
      <c r="D4988" s="34">
        <v>3</v>
      </c>
      <c r="E4988" s="37">
        <v>2.1584153623364119E-2</v>
      </c>
      <c r="F4988" s="37">
        <v>-2.2739663408077814E-3</v>
      </c>
      <c r="G4988" s="37">
        <v>-1.7930923780003837E-2</v>
      </c>
      <c r="H4988" s="38">
        <v>0.94</v>
      </c>
    </row>
    <row r="4989" spans="2:8" outlineLevel="1" x14ac:dyDescent="0.2">
      <c r="B4989" s="32">
        <v>4980</v>
      </c>
      <c r="C4989" s="36">
        <v>-4.3495194230218038E-3</v>
      </c>
      <c r="D4989" s="34">
        <v>1</v>
      </c>
      <c r="E4989" s="37">
        <v>1.9459080317433593E-2</v>
      </c>
      <c r="F4989" s="37">
        <v>-1.7564397312723171E-3</v>
      </c>
      <c r="G4989" s="37">
        <v>1.8031090651799048E-2</v>
      </c>
      <c r="H4989" s="38">
        <v>0.99</v>
      </c>
    </row>
    <row r="4990" spans="2:8" outlineLevel="1" x14ac:dyDescent="0.2">
      <c r="B4990" s="32">
        <v>4981</v>
      </c>
      <c r="C4990" s="36">
        <v>-5.2365876936191578E-3</v>
      </c>
      <c r="D4990" s="34">
        <v>5</v>
      </c>
      <c r="E4990" s="37">
        <v>2.0744037833194832E-2</v>
      </c>
      <c r="F4990" s="37">
        <v>1.474060374074662E-3</v>
      </c>
      <c r="G4990" s="37">
        <v>-8.0029730911566586E-3</v>
      </c>
      <c r="H4990" s="38">
        <v>0.99</v>
      </c>
    </row>
    <row r="4991" spans="2:8" outlineLevel="1" x14ac:dyDescent="0.2">
      <c r="B4991" s="32">
        <v>4982</v>
      </c>
      <c r="C4991" s="36">
        <v>-3.4611256454667723E-3</v>
      </c>
      <c r="D4991" s="34">
        <v>8</v>
      </c>
      <c r="E4991" s="37">
        <v>1.9557676963537666E-2</v>
      </c>
      <c r="F4991" s="37">
        <v>4.3508944867271249E-3</v>
      </c>
      <c r="G4991" s="37">
        <v>1.168960241264321E-2</v>
      </c>
      <c r="H4991" s="38">
        <v>1</v>
      </c>
    </row>
    <row r="4992" spans="2:8" outlineLevel="1" x14ac:dyDescent="0.2">
      <c r="B4992" s="32">
        <v>4983</v>
      </c>
      <c r="C4992" s="36">
        <v>-2.5804382163990437E-3</v>
      </c>
      <c r="D4992" s="34">
        <v>5</v>
      </c>
      <c r="E4992" s="37">
        <v>1.9991576293818744E-2</v>
      </c>
      <c r="F4992" s="37">
        <v>-3.6281756032484764E-4</v>
      </c>
      <c r="G4992" s="37">
        <v>3.7636911833030487E-2</v>
      </c>
      <c r="H4992" s="38">
        <v>0.96</v>
      </c>
    </row>
    <row r="4993" spans="2:8" outlineLevel="1" x14ac:dyDescent="0.2">
      <c r="B4993" s="32">
        <v>4984</v>
      </c>
      <c r="C4993" s="36">
        <v>-1.9560966847256014E-3</v>
      </c>
      <c r="D4993" s="34">
        <v>2</v>
      </c>
      <c r="E4993" s="37">
        <v>1.9150753141372122E-2</v>
      </c>
      <c r="F4993" s="37">
        <v>1.0946815637448126E-2</v>
      </c>
      <c r="G4993" s="37">
        <v>4.4872923987126931E-2</v>
      </c>
      <c r="H4993" s="38">
        <v>0.93</v>
      </c>
    </row>
    <row r="4994" spans="2:8" outlineLevel="1" x14ac:dyDescent="0.2">
      <c r="B4994" s="32">
        <v>4985</v>
      </c>
      <c r="C4994" s="36">
        <v>-2.9009774537694932E-3</v>
      </c>
      <c r="D4994" s="34">
        <v>1</v>
      </c>
      <c r="E4994" s="37">
        <v>1.8989787390390301E-2</v>
      </c>
      <c r="F4994" s="37">
        <v>2.8356927754416396E-3</v>
      </c>
      <c r="G4994" s="37">
        <v>3.7681393686221108E-2</v>
      </c>
      <c r="H4994" s="38">
        <v>0.92</v>
      </c>
    </row>
    <row r="4995" spans="2:8" outlineLevel="1" x14ac:dyDescent="0.2">
      <c r="B4995" s="32">
        <v>4986</v>
      </c>
      <c r="C4995" s="36">
        <v>-1.0579954485786692E-3</v>
      </c>
      <c r="D4995" s="34">
        <v>6</v>
      </c>
      <c r="E4995" s="37">
        <v>2.0354639343851871E-2</v>
      </c>
      <c r="F4995" s="37">
        <v>8.6136319927180311E-3</v>
      </c>
      <c r="G4995" s="37">
        <v>5.4523393790799846E-2</v>
      </c>
      <c r="H4995" s="38">
        <v>0.93</v>
      </c>
    </row>
    <row r="4996" spans="2:8" outlineLevel="1" x14ac:dyDescent="0.2">
      <c r="B4996" s="32">
        <v>4987</v>
      </c>
      <c r="C4996" s="36">
        <v>-6.073207442234667E-3</v>
      </c>
      <c r="D4996" s="34">
        <v>3</v>
      </c>
      <c r="E4996" s="37">
        <v>1.9185195089680061E-2</v>
      </c>
      <c r="F4996" s="37">
        <v>5.4372045116286277E-3</v>
      </c>
      <c r="G4996" s="37">
        <v>-1.8282585842544653E-2</v>
      </c>
      <c r="H4996" s="38">
        <v>0.91</v>
      </c>
    </row>
    <row r="4997" spans="2:8" outlineLevel="1" x14ac:dyDescent="0.2">
      <c r="B4997" s="32">
        <v>4988</v>
      </c>
      <c r="C4997" s="36">
        <v>-2.0763666804940449E-3</v>
      </c>
      <c r="D4997" s="34">
        <v>7</v>
      </c>
      <c r="E4997" s="37">
        <v>2.3784684681223238E-2</v>
      </c>
      <c r="F4997" s="37">
        <v>-5.3684312668097903E-3</v>
      </c>
      <c r="G4997" s="37">
        <v>4.8069803850013429E-2</v>
      </c>
      <c r="H4997" s="38">
        <v>0.97</v>
      </c>
    </row>
    <row r="4998" spans="2:8" outlineLevel="1" x14ac:dyDescent="0.2">
      <c r="B4998" s="32">
        <v>4989</v>
      </c>
      <c r="C4998" s="36">
        <v>-4.3120123919579553E-3</v>
      </c>
      <c r="D4998" s="34">
        <v>1</v>
      </c>
      <c r="E4998" s="37">
        <v>3.3353205239582365E-2</v>
      </c>
      <c r="F4998" s="37">
        <v>3.9774387023594716E-3</v>
      </c>
      <c r="G4998" s="37">
        <v>2.5406127521378104E-2</v>
      </c>
      <c r="H4998" s="38">
        <v>0.94</v>
      </c>
    </row>
    <row r="4999" spans="2:8" outlineLevel="1" x14ac:dyDescent="0.2">
      <c r="B4999" s="32">
        <v>4990</v>
      </c>
      <c r="C4999" s="36">
        <v>-3.537630473763413E-3</v>
      </c>
      <c r="D4999" s="34">
        <v>7</v>
      </c>
      <c r="E4999" s="37">
        <v>2.067149804558923E-2</v>
      </c>
      <c r="F4999" s="37">
        <v>8.027993935670023E-3</v>
      </c>
      <c r="G4999" s="37">
        <v>1.155032954640974E-2</v>
      </c>
      <c r="H4999" s="38">
        <v>0.97</v>
      </c>
    </row>
    <row r="5000" spans="2:8" outlineLevel="1" x14ac:dyDescent="0.2">
      <c r="B5000" s="32">
        <v>4991</v>
      </c>
      <c r="C5000" s="36">
        <v>-3.0151135443703702E-3</v>
      </c>
      <c r="D5000" s="34">
        <v>7</v>
      </c>
      <c r="E5000" s="37">
        <v>2.8817928744307379E-2</v>
      </c>
      <c r="F5000" s="37">
        <v>-6.1540785956161524E-4</v>
      </c>
      <c r="G5000" s="37">
        <v>3.2576680468167418E-2</v>
      </c>
      <c r="H5000" s="38">
        <v>0.97</v>
      </c>
    </row>
    <row r="5001" spans="2:8" outlineLevel="1" x14ac:dyDescent="0.2">
      <c r="B5001" s="32">
        <v>4992</v>
      </c>
      <c r="C5001" s="36">
        <v>-2.1749814479029008E-3</v>
      </c>
      <c r="D5001" s="34">
        <v>5</v>
      </c>
      <c r="E5001" s="37">
        <v>2.2029423465548873E-2</v>
      </c>
      <c r="F5001" s="37">
        <v>2.4751606391818161E-3</v>
      </c>
      <c r="G5001" s="37">
        <v>4.2842138824232136E-2</v>
      </c>
      <c r="H5001" s="38">
        <v>0.97</v>
      </c>
    </row>
    <row r="5002" spans="2:8" outlineLevel="1" x14ac:dyDescent="0.2">
      <c r="B5002" s="32">
        <v>4993</v>
      </c>
      <c r="C5002" s="36">
        <v>-1.6787464692569255E-3</v>
      </c>
      <c r="D5002" s="34">
        <v>8</v>
      </c>
      <c r="E5002" s="37">
        <v>1.8989491512894374E-2</v>
      </c>
      <c r="F5002" s="37">
        <v>-6.1004354505206941E-3</v>
      </c>
      <c r="G5002" s="37">
        <v>4.9307207962447704E-2</v>
      </c>
      <c r="H5002" s="38">
        <v>0.98</v>
      </c>
    </row>
    <row r="5003" spans="2:8" outlineLevel="1" x14ac:dyDescent="0.2">
      <c r="B5003" s="32">
        <v>4994</v>
      </c>
      <c r="C5003" s="36">
        <v>-1.9670182978400318E-3</v>
      </c>
      <c r="D5003" s="34">
        <v>6</v>
      </c>
      <c r="E5003" s="37">
        <v>1.9833541633811781E-2</v>
      </c>
      <c r="F5003" s="37">
        <v>1.0106935626595524E-3</v>
      </c>
      <c r="G5003" s="37">
        <v>4.4288592736031765E-2</v>
      </c>
      <c r="H5003" s="38">
        <v>0.96</v>
      </c>
    </row>
    <row r="5004" spans="2:8" outlineLevel="1" x14ac:dyDescent="0.2">
      <c r="B5004" s="32">
        <v>4995</v>
      </c>
      <c r="C5004" s="36">
        <v>-2.0912095423608118E-3</v>
      </c>
      <c r="D5004" s="34">
        <v>7</v>
      </c>
      <c r="E5004" s="37">
        <v>1.9798590573137206E-2</v>
      </c>
      <c r="F5004" s="37">
        <v>-2.8114705610173522E-4</v>
      </c>
      <c r="G5004" s="37">
        <v>4.1598741641252275E-2</v>
      </c>
      <c r="H5004" s="38">
        <v>0.96</v>
      </c>
    </row>
    <row r="5005" spans="2:8" outlineLevel="1" x14ac:dyDescent="0.2">
      <c r="B5005" s="32">
        <v>4996</v>
      </c>
      <c r="C5005" s="36">
        <v>-4.2261610410152866E-3</v>
      </c>
      <c r="D5005" s="34">
        <v>1</v>
      </c>
      <c r="E5005" s="37">
        <v>1.9919192125335848E-2</v>
      </c>
      <c r="F5005" s="37">
        <v>-7.7650811334761052E-3</v>
      </c>
      <c r="G5005" s="37">
        <v>2.4143778191269227E-2</v>
      </c>
      <c r="H5005" s="38">
        <v>1</v>
      </c>
    </row>
    <row r="5006" spans="2:8" outlineLevel="1" x14ac:dyDescent="0.2">
      <c r="B5006" s="32">
        <v>4997</v>
      </c>
      <c r="C5006" s="36">
        <v>-1.8936451110740903E-3</v>
      </c>
      <c r="D5006" s="34">
        <v>4</v>
      </c>
      <c r="E5006" s="37">
        <v>1.8945211194609693E-2</v>
      </c>
      <c r="F5006" s="37">
        <v>3.612902955227571E-3</v>
      </c>
      <c r="G5006" s="37">
        <v>4.9272045283087436E-2</v>
      </c>
      <c r="H5006" s="38">
        <v>0.9</v>
      </c>
    </row>
    <row r="5007" spans="2:8" outlineLevel="1" x14ac:dyDescent="0.2">
      <c r="B5007" s="32">
        <v>4998</v>
      </c>
      <c r="C5007" s="36">
        <v>-2.7773384003342465E-3</v>
      </c>
      <c r="D5007" s="34">
        <v>7</v>
      </c>
      <c r="E5007" s="37">
        <v>1.9148427012667175E-2</v>
      </c>
      <c r="F5007" s="37">
        <v>-7.6777154466801788E-3</v>
      </c>
      <c r="G5007" s="37">
        <v>3.5635222288435277E-2</v>
      </c>
      <c r="H5007" s="38">
        <v>0.95</v>
      </c>
    </row>
    <row r="5008" spans="2:8" outlineLevel="1" x14ac:dyDescent="0.2">
      <c r="B5008" s="32">
        <v>4999</v>
      </c>
      <c r="C5008" s="36">
        <v>-5.8722795068187651E-3</v>
      </c>
      <c r="D5008" s="34">
        <v>3</v>
      </c>
      <c r="E5008" s="37">
        <v>2.1701139831917987E-2</v>
      </c>
      <c r="F5008" s="37">
        <v>4.3659102477099842E-3</v>
      </c>
      <c r="G5008" s="37">
        <v>-1.1561089646681014E-2</v>
      </c>
      <c r="H5008" s="38">
        <v>0.97</v>
      </c>
    </row>
    <row r="5009" spans="2:8" outlineLevel="1" x14ac:dyDescent="0.2">
      <c r="B5009" s="32">
        <v>5000</v>
      </c>
      <c r="C5009" s="36">
        <v>-2.9151535602208716E-3</v>
      </c>
      <c r="D5009" s="34">
        <v>5</v>
      </c>
      <c r="E5009" s="37">
        <v>1.9087286937234795E-2</v>
      </c>
      <c r="F5009" s="37">
        <v>-6.3253573807678732E-3</v>
      </c>
      <c r="G5009" s="37">
        <v>3.7664906957607255E-2</v>
      </c>
      <c r="H5009" s="38">
        <v>0.92</v>
      </c>
    </row>
    <row r="5010" spans="2:8" outlineLevel="1" x14ac:dyDescent="0.2">
      <c r="B5010" s="32">
        <v>5001</v>
      </c>
      <c r="C5010" s="36">
        <v>-3.009808947602847E-3</v>
      </c>
      <c r="D5010" s="34">
        <v>8</v>
      </c>
      <c r="E5010" s="37">
        <v>2.0993310115606848E-2</v>
      </c>
      <c r="F5010" s="37">
        <v>-3.4229396307259665E-3</v>
      </c>
      <c r="G5010" s="37">
        <v>2.634967864497658E-2</v>
      </c>
      <c r="H5010" s="38">
        <v>0.99</v>
      </c>
    </row>
    <row r="5011" spans="2:8" outlineLevel="1" x14ac:dyDescent="0.2">
      <c r="B5011" s="32">
        <v>5002</v>
      </c>
      <c r="C5011" s="36">
        <v>-2.3763765915705225E-3</v>
      </c>
      <c r="D5011" s="34">
        <v>5</v>
      </c>
      <c r="E5011" s="37">
        <v>2.1354593715869452E-2</v>
      </c>
      <c r="F5011" s="37">
        <v>2.9113107537244408E-3</v>
      </c>
      <c r="G5011" s="37">
        <v>3.8211687032187802E-2</v>
      </c>
      <c r="H5011" s="38">
        <v>0.99</v>
      </c>
    </row>
    <row r="5012" spans="2:8" outlineLevel="1" x14ac:dyDescent="0.2">
      <c r="B5012" s="32">
        <v>5003</v>
      </c>
      <c r="C5012" s="36">
        <v>-4.394006356454397E-3</v>
      </c>
      <c r="D5012" s="34">
        <v>4</v>
      </c>
      <c r="E5012" s="37">
        <v>1.9164509611169799E-2</v>
      </c>
      <c r="F5012" s="37">
        <v>5.4804658470530409E-3</v>
      </c>
      <c r="G5012" s="37">
        <v>6.7394087771619083E-3</v>
      </c>
      <c r="H5012" s="38">
        <v>0.9</v>
      </c>
    </row>
    <row r="5013" spans="2:8" outlineLevel="1" x14ac:dyDescent="0.2">
      <c r="B5013" s="32">
        <v>5004</v>
      </c>
      <c r="C5013" s="36">
        <v>-5.4156635406226684E-3</v>
      </c>
      <c r="D5013" s="34">
        <v>5</v>
      </c>
      <c r="E5013" s="37">
        <v>2.7459868759129175E-2</v>
      </c>
      <c r="F5013" s="37">
        <v>-2.541920822184989E-3</v>
      </c>
      <c r="G5013" s="37">
        <v>-4.0687866891419289E-3</v>
      </c>
      <c r="H5013" s="38">
        <v>0.96</v>
      </c>
    </row>
    <row r="5014" spans="2:8" outlineLevel="1" x14ac:dyDescent="0.2">
      <c r="B5014" s="32">
        <v>5005</v>
      </c>
      <c r="C5014" s="36">
        <v>-5.2248488137144602E-3</v>
      </c>
      <c r="D5014" s="34">
        <v>4</v>
      </c>
      <c r="E5014" s="37">
        <v>1.9819519363097244E-2</v>
      </c>
      <c r="F5014" s="37">
        <v>4.3776719121713112E-3</v>
      </c>
      <c r="G5014" s="37">
        <v>-6.3073192063678417E-3</v>
      </c>
      <c r="H5014" s="38">
        <v>0.97</v>
      </c>
    </row>
    <row r="5015" spans="2:8" outlineLevel="1" x14ac:dyDescent="0.2">
      <c r="B5015" s="32">
        <v>5006</v>
      </c>
      <c r="C5015" s="36">
        <v>-2.518379745762649E-3</v>
      </c>
      <c r="D5015" s="34">
        <v>7</v>
      </c>
      <c r="E5015" s="37">
        <v>2.0229466131455629E-2</v>
      </c>
      <c r="F5015" s="37">
        <v>-9.5714528913785242E-3</v>
      </c>
      <c r="G5015" s="37">
        <v>4.2791271909774102E-2</v>
      </c>
      <c r="H5015" s="38">
        <v>0.94</v>
      </c>
    </row>
    <row r="5016" spans="2:8" outlineLevel="1" x14ac:dyDescent="0.2">
      <c r="B5016" s="32">
        <v>5007</v>
      </c>
      <c r="C5016" s="36">
        <v>-1.5774706631297003E-3</v>
      </c>
      <c r="D5016" s="34">
        <v>1</v>
      </c>
      <c r="E5016" s="37">
        <v>2.1623372223449788E-2</v>
      </c>
      <c r="F5016" s="37">
        <v>-2.0596902191813379E-3</v>
      </c>
      <c r="G5016" s="37">
        <v>5.9067004330621328E-2</v>
      </c>
      <c r="H5016" s="38">
        <v>0.99</v>
      </c>
    </row>
    <row r="5017" spans="2:8" outlineLevel="1" x14ac:dyDescent="0.2">
      <c r="B5017" s="32">
        <v>5008</v>
      </c>
      <c r="C5017" s="36">
        <v>-5.5253293337297763E-3</v>
      </c>
      <c r="D5017" s="34">
        <v>1</v>
      </c>
      <c r="E5017" s="37">
        <v>1.9824153444660375E-2</v>
      </c>
      <c r="F5017" s="37">
        <v>3.6680637958474939E-3</v>
      </c>
      <c r="G5017" s="37">
        <v>-2.1991100398695354E-3</v>
      </c>
      <c r="H5017" s="38">
        <v>0.92</v>
      </c>
    </row>
    <row r="5018" spans="2:8" outlineLevel="1" x14ac:dyDescent="0.2">
      <c r="B5018" s="32">
        <v>5009</v>
      </c>
      <c r="C5018" s="36">
        <v>-4.1821363837622142E-3</v>
      </c>
      <c r="D5018" s="34">
        <v>2</v>
      </c>
      <c r="E5018" s="37">
        <v>2.0007392092101142E-2</v>
      </c>
      <c r="F5018" s="37">
        <v>6.546783206496916E-4</v>
      </c>
      <c r="G5018" s="37">
        <v>1.9057801259076634E-2</v>
      </c>
      <c r="H5018" s="38">
        <v>0.95</v>
      </c>
    </row>
    <row r="5019" spans="2:8" outlineLevel="1" x14ac:dyDescent="0.2">
      <c r="B5019" s="32">
        <v>5010</v>
      </c>
      <c r="C5019" s="36">
        <v>-2.9506360986573475E-3</v>
      </c>
      <c r="D5019" s="34">
        <v>5</v>
      </c>
      <c r="E5019" s="37">
        <v>2.0924169573124245E-2</v>
      </c>
      <c r="F5019" s="37">
        <v>5.1577069594386576E-3</v>
      </c>
      <c r="G5019" s="37">
        <v>3.0082864562698208E-2</v>
      </c>
      <c r="H5019" s="38">
        <v>0.91</v>
      </c>
    </row>
    <row r="5020" spans="2:8" outlineLevel="1" x14ac:dyDescent="0.2">
      <c r="B5020" s="32">
        <v>5011</v>
      </c>
      <c r="C5020" s="36">
        <v>-4.3776746196727938E-3</v>
      </c>
      <c r="D5020" s="34">
        <v>6</v>
      </c>
      <c r="E5020" s="37">
        <v>2.1812238059172109E-2</v>
      </c>
      <c r="F5020" s="37">
        <v>4.9164037254285017E-3</v>
      </c>
      <c r="G5020" s="37">
        <v>2.0461358798048723E-3</v>
      </c>
      <c r="H5020" s="38">
        <v>0.98</v>
      </c>
    </row>
    <row r="5021" spans="2:8" outlineLevel="1" x14ac:dyDescent="0.2">
      <c r="B5021" s="32">
        <v>5012</v>
      </c>
      <c r="C5021" s="36">
        <v>-9.5237086480840678E-3</v>
      </c>
      <c r="D5021" s="34">
        <v>2</v>
      </c>
      <c r="E5021" s="37">
        <v>2.1877783482279482E-2</v>
      </c>
      <c r="F5021" s="37">
        <v>-4.231297806074218E-3</v>
      </c>
      <c r="G5021" s="37">
        <v>-5.8304377230436813E-2</v>
      </c>
      <c r="H5021" s="38">
        <v>0.97</v>
      </c>
    </row>
    <row r="5022" spans="2:8" outlineLevel="1" x14ac:dyDescent="0.2">
      <c r="B5022" s="32">
        <v>5013</v>
      </c>
      <c r="C5022" s="36">
        <v>-3.7399984586723137E-3</v>
      </c>
      <c r="D5022" s="34">
        <v>8</v>
      </c>
      <c r="E5022" s="37">
        <v>1.9099726266433012E-2</v>
      </c>
      <c r="F5022" s="37">
        <v>-3.8905976312493839E-3</v>
      </c>
      <c r="G5022" s="37">
        <v>1.2574850186528326E-2</v>
      </c>
      <c r="H5022" s="38">
        <v>0.93</v>
      </c>
    </row>
    <row r="5023" spans="2:8" outlineLevel="1" x14ac:dyDescent="0.2">
      <c r="B5023" s="32">
        <v>5014</v>
      </c>
      <c r="C5023" s="36">
        <v>-1.8672210926134634E-3</v>
      </c>
      <c r="D5023" s="34">
        <v>3</v>
      </c>
      <c r="E5023" s="37">
        <v>2.3649893728820301E-2</v>
      </c>
      <c r="F5023" s="37">
        <v>4.1330331458861221E-3</v>
      </c>
      <c r="G5023" s="37">
        <v>5.011191702638533E-2</v>
      </c>
      <c r="H5023" s="38">
        <v>0.98</v>
      </c>
    </row>
    <row r="5024" spans="2:8" outlineLevel="1" x14ac:dyDescent="0.2">
      <c r="B5024" s="32">
        <v>5015</v>
      </c>
      <c r="C5024" s="36">
        <v>-4.1192276324220596E-3</v>
      </c>
      <c r="D5024" s="34">
        <v>2</v>
      </c>
      <c r="E5024" s="37">
        <v>3.1209331401479617E-2</v>
      </c>
      <c r="F5024" s="37">
        <v>1.5547765441734494E-6</v>
      </c>
      <c r="G5024" s="37">
        <v>2.8906860927737709E-2</v>
      </c>
      <c r="H5024" s="38">
        <v>0.94</v>
      </c>
    </row>
    <row r="5025" spans="2:8" outlineLevel="1" x14ac:dyDescent="0.2">
      <c r="B5025" s="32">
        <v>5016</v>
      </c>
      <c r="C5025" s="36">
        <v>-3.9268293766155345E-3</v>
      </c>
      <c r="D5025" s="34">
        <v>2</v>
      </c>
      <c r="E5025" s="37">
        <v>2.2744930920496283E-2</v>
      </c>
      <c r="F5025" s="37">
        <v>2.1140566632707335E-3</v>
      </c>
      <c r="G5025" s="37">
        <v>2.426642976059077E-2</v>
      </c>
      <c r="H5025" s="38">
        <v>0.93</v>
      </c>
    </row>
    <row r="5026" spans="2:8" outlineLevel="1" x14ac:dyDescent="0.2">
      <c r="B5026" s="32">
        <v>5017</v>
      </c>
      <c r="C5026" s="36">
        <v>-5.5541355899863601E-3</v>
      </c>
      <c r="D5026" s="34">
        <v>7</v>
      </c>
      <c r="E5026" s="37">
        <v>2.1577026368857551E-2</v>
      </c>
      <c r="F5026" s="37">
        <v>-2.9798332430031196E-4</v>
      </c>
      <c r="G5026" s="37">
        <v>-2.494313135728778E-2</v>
      </c>
      <c r="H5026" s="38">
        <v>0.91</v>
      </c>
    </row>
    <row r="5027" spans="2:8" outlineLevel="1" x14ac:dyDescent="0.2">
      <c r="B5027" s="32">
        <v>5018</v>
      </c>
      <c r="C5027" s="36">
        <v>-2.7289241317961024E-3</v>
      </c>
      <c r="D5027" s="34">
        <v>6</v>
      </c>
      <c r="E5027" s="37">
        <v>2.0931178659781939E-2</v>
      </c>
      <c r="F5027" s="37">
        <v>3.7836613887900715E-3</v>
      </c>
      <c r="G5027" s="37">
        <v>3.2700998624942107E-2</v>
      </c>
      <c r="H5027" s="38">
        <v>0.91</v>
      </c>
    </row>
    <row r="5028" spans="2:8" outlineLevel="1" x14ac:dyDescent="0.2">
      <c r="B5028" s="32">
        <v>5019</v>
      </c>
      <c r="C5028" s="36">
        <v>-2.1502608693796726E-3</v>
      </c>
      <c r="D5028" s="34">
        <v>4</v>
      </c>
      <c r="E5028" s="37">
        <v>2.1889286505583656E-2</v>
      </c>
      <c r="F5028" s="37">
        <v>-4.9463187707375319E-3</v>
      </c>
      <c r="G5028" s="37">
        <v>4.9285522653201422E-2</v>
      </c>
      <c r="H5028" s="38">
        <v>0.99</v>
      </c>
    </row>
    <row r="5029" spans="2:8" outlineLevel="1" x14ac:dyDescent="0.2">
      <c r="B5029" s="32">
        <v>5020</v>
      </c>
      <c r="C5029" s="36">
        <v>-3.6620770537087299E-3</v>
      </c>
      <c r="D5029" s="34">
        <v>5</v>
      </c>
      <c r="E5029" s="37">
        <v>1.9908156489824455E-2</v>
      </c>
      <c r="F5029" s="37">
        <v>7.399627948632356E-4</v>
      </c>
      <c r="G5029" s="37">
        <v>2.0396788071016258E-2</v>
      </c>
      <c r="H5029" s="38">
        <v>0.91</v>
      </c>
    </row>
    <row r="5030" spans="2:8" outlineLevel="1" x14ac:dyDescent="0.2">
      <c r="B5030" s="32">
        <v>5021</v>
      </c>
      <c r="C5030" s="36">
        <v>-2.7275028872796722E-3</v>
      </c>
      <c r="D5030" s="34">
        <v>4</v>
      </c>
      <c r="E5030" s="37">
        <v>1.9602950181891933E-2</v>
      </c>
      <c r="F5030" s="37">
        <v>1.1872585829730252E-3</v>
      </c>
      <c r="G5030" s="37">
        <v>3.6289883675136407E-2</v>
      </c>
      <c r="H5030" s="38">
        <v>0.95</v>
      </c>
    </row>
    <row r="5031" spans="2:8" outlineLevel="1" x14ac:dyDescent="0.2">
      <c r="B5031" s="32">
        <v>5022</v>
      </c>
      <c r="C5031" s="36">
        <v>-4.0542923055386796E-3</v>
      </c>
      <c r="D5031" s="34">
        <v>8</v>
      </c>
      <c r="E5031" s="37">
        <v>2.3404609248868738E-2</v>
      </c>
      <c r="F5031" s="37">
        <v>-5.7381456202029646E-3</v>
      </c>
      <c r="G5031" s="37">
        <v>9.7581092240099487E-3</v>
      </c>
      <c r="H5031" s="38">
        <v>1</v>
      </c>
    </row>
    <row r="5032" spans="2:8" outlineLevel="1" x14ac:dyDescent="0.2">
      <c r="B5032" s="32">
        <v>5023</v>
      </c>
      <c r="C5032" s="36">
        <v>-5.5047873255006201E-3</v>
      </c>
      <c r="D5032" s="34">
        <v>2</v>
      </c>
      <c r="E5032" s="37">
        <v>2.2101523214084637E-2</v>
      </c>
      <c r="F5032" s="37">
        <v>-7.3374862914717563E-3</v>
      </c>
      <c r="G5032" s="37">
        <v>6.7484198261310892E-3</v>
      </c>
      <c r="H5032" s="38">
        <v>0.9</v>
      </c>
    </row>
    <row r="5033" spans="2:8" outlineLevel="1" x14ac:dyDescent="0.2">
      <c r="B5033" s="32">
        <v>5024</v>
      </c>
      <c r="C5033" s="36">
        <v>-5.9017190724492269E-3</v>
      </c>
      <c r="D5033" s="34">
        <v>7</v>
      </c>
      <c r="E5033" s="37">
        <v>2.2112622131819283E-2</v>
      </c>
      <c r="F5033" s="37">
        <v>-4.287034787370996E-3</v>
      </c>
      <c r="G5033" s="37">
        <v>-2.8257002640830638E-2</v>
      </c>
      <c r="H5033" s="38">
        <v>0.98</v>
      </c>
    </row>
    <row r="5034" spans="2:8" outlineLevel="1" x14ac:dyDescent="0.2">
      <c r="B5034" s="32">
        <v>5025</v>
      </c>
      <c r="C5034" s="36">
        <v>-3.697441677958446E-3</v>
      </c>
      <c r="D5034" s="34">
        <v>8</v>
      </c>
      <c r="E5034" s="37">
        <v>2.4165593982307214E-2</v>
      </c>
      <c r="F5034" s="37">
        <v>8.7516918989682009E-3</v>
      </c>
      <c r="G5034" s="37">
        <v>7.8176100508277023E-3</v>
      </c>
      <c r="H5034" s="38">
        <v>0.94</v>
      </c>
    </row>
    <row r="5035" spans="2:8" outlineLevel="1" x14ac:dyDescent="0.2">
      <c r="B5035" s="32">
        <v>5026</v>
      </c>
      <c r="C5035" s="36">
        <v>-2.4777122799901317E-3</v>
      </c>
      <c r="D5035" s="34">
        <v>2</v>
      </c>
      <c r="E5035" s="37">
        <v>1.970301183470017E-2</v>
      </c>
      <c r="F5035" s="37">
        <v>-3.0229848381426901E-3</v>
      </c>
      <c r="G5035" s="37">
        <v>4.5809013685230826E-2</v>
      </c>
      <c r="H5035" s="38">
        <v>0.97</v>
      </c>
    </row>
    <row r="5036" spans="2:8" outlineLevel="1" x14ac:dyDescent="0.2">
      <c r="B5036" s="32">
        <v>5027</v>
      </c>
      <c r="C5036" s="36">
        <v>-4.4187256032576861E-3</v>
      </c>
      <c r="D5036" s="34">
        <v>5</v>
      </c>
      <c r="E5036" s="37">
        <v>2.2846947673179886E-2</v>
      </c>
      <c r="F5036" s="37">
        <v>-5.2460213600213626E-3</v>
      </c>
      <c r="G5036" s="37">
        <v>1.2670515826352511E-2</v>
      </c>
      <c r="H5036" s="38">
        <v>0.97</v>
      </c>
    </row>
    <row r="5037" spans="2:8" outlineLevel="1" x14ac:dyDescent="0.2">
      <c r="B5037" s="32">
        <v>5028</v>
      </c>
      <c r="C5037" s="36">
        <v>-2.3926405546543612E-3</v>
      </c>
      <c r="D5037" s="34">
        <v>6</v>
      </c>
      <c r="E5037" s="37">
        <v>2.1176665741946613E-2</v>
      </c>
      <c r="F5037" s="37">
        <v>6.2908633228145406E-3</v>
      </c>
      <c r="G5037" s="37">
        <v>3.3760154179282208E-2</v>
      </c>
      <c r="H5037" s="38">
        <v>0.99</v>
      </c>
    </row>
    <row r="5038" spans="2:8" outlineLevel="1" x14ac:dyDescent="0.2">
      <c r="B5038" s="32">
        <v>5029</v>
      </c>
      <c r="C5038" s="36">
        <v>-5.4689274370652513E-3</v>
      </c>
      <c r="D5038" s="34">
        <v>1</v>
      </c>
      <c r="E5038" s="37">
        <v>2.0459580514072429E-2</v>
      </c>
      <c r="F5038" s="37">
        <v>-4.1813162205978673E-3</v>
      </c>
      <c r="G5038" s="37">
        <v>4.4900700100652356E-3</v>
      </c>
      <c r="H5038" s="38">
        <v>1</v>
      </c>
    </row>
    <row r="5039" spans="2:8" outlineLevel="1" x14ac:dyDescent="0.2">
      <c r="B5039" s="32">
        <v>5030</v>
      </c>
      <c r="C5039" s="36">
        <v>-5.9998677267660257E-3</v>
      </c>
      <c r="D5039" s="34">
        <v>2</v>
      </c>
      <c r="E5039" s="37">
        <v>1.9199862141522056E-2</v>
      </c>
      <c r="F5039" s="37">
        <v>2.2863737728290976E-3</v>
      </c>
      <c r="G5039" s="37">
        <v>-1.0738323682316777E-2</v>
      </c>
      <c r="H5039" s="38">
        <v>0.9</v>
      </c>
    </row>
    <row r="5040" spans="2:8" outlineLevel="1" x14ac:dyDescent="0.2">
      <c r="B5040" s="32">
        <v>5031</v>
      </c>
      <c r="C5040" s="36">
        <v>-1.5415970450666271E-3</v>
      </c>
      <c r="D5040" s="34">
        <v>2</v>
      </c>
      <c r="E5040" s="37">
        <v>2.4962516494227403E-2</v>
      </c>
      <c r="F5040" s="37">
        <v>-4.5102889853550123E-3</v>
      </c>
      <c r="G5040" s="37">
        <v>6.7674409985735859E-2</v>
      </c>
      <c r="H5040" s="38">
        <v>0.92</v>
      </c>
    </row>
    <row r="5041" spans="2:8" outlineLevel="1" x14ac:dyDescent="0.2">
      <c r="B5041" s="32">
        <v>5032</v>
      </c>
      <c r="C5041" s="36">
        <v>-1.3760858226137774E-3</v>
      </c>
      <c r="D5041" s="34">
        <v>1</v>
      </c>
      <c r="E5041" s="37">
        <v>1.9263122771651695E-2</v>
      </c>
      <c r="F5041" s="37">
        <v>2.4698337206460102E-3</v>
      </c>
      <c r="G5041" s="37">
        <v>5.7575037903981441E-2</v>
      </c>
      <c r="H5041" s="38">
        <v>0.98</v>
      </c>
    </row>
    <row r="5042" spans="2:8" outlineLevel="1" x14ac:dyDescent="0.2">
      <c r="B5042" s="32">
        <v>5033</v>
      </c>
      <c r="C5042" s="36">
        <v>-3.7615835583064525E-3</v>
      </c>
      <c r="D5042" s="34">
        <v>1</v>
      </c>
      <c r="E5042" s="37">
        <v>2.1495804139422814E-2</v>
      </c>
      <c r="F5042" s="37">
        <v>-3.3582377591190411E-3</v>
      </c>
      <c r="G5042" s="37">
        <v>2.9510707424437208E-2</v>
      </c>
      <c r="H5042" s="38">
        <v>0.97</v>
      </c>
    </row>
    <row r="5043" spans="2:8" outlineLevel="1" x14ac:dyDescent="0.2">
      <c r="B5043" s="32">
        <v>5034</v>
      </c>
      <c r="C5043" s="36">
        <v>-3.2247733537018775E-3</v>
      </c>
      <c r="D5043" s="34">
        <v>2</v>
      </c>
      <c r="E5043" s="37">
        <v>1.9470520464171581E-2</v>
      </c>
      <c r="F5043" s="37">
        <v>2.5296367864093682E-3</v>
      </c>
      <c r="G5043" s="37">
        <v>3.2230193471555299E-2</v>
      </c>
      <c r="H5043" s="38">
        <v>0.93</v>
      </c>
    </row>
    <row r="5044" spans="2:8" outlineLevel="1" x14ac:dyDescent="0.2">
      <c r="B5044" s="32">
        <v>5035</v>
      </c>
      <c r="C5044" s="36">
        <v>-2.1425258115211039E-3</v>
      </c>
      <c r="D5044" s="34">
        <v>8</v>
      </c>
      <c r="E5044" s="37">
        <v>1.8885626908612778E-2</v>
      </c>
      <c r="F5044" s="37">
        <v>-1.1337953077142931E-2</v>
      </c>
      <c r="G5044" s="37">
        <v>4.6278350781341099E-2</v>
      </c>
      <c r="H5044" s="38">
        <v>0.97</v>
      </c>
    </row>
    <row r="5045" spans="2:8" outlineLevel="1" x14ac:dyDescent="0.2">
      <c r="B5045" s="32">
        <v>5036</v>
      </c>
      <c r="C5045" s="36">
        <v>-5.6903450713161937E-3</v>
      </c>
      <c r="D5045" s="34">
        <v>5</v>
      </c>
      <c r="E5045" s="37">
        <v>1.8698509384454168E-2</v>
      </c>
      <c r="F5045" s="37">
        <v>-9.3965971052790607E-4</v>
      </c>
      <c r="G5045" s="37">
        <v>-1.6182509182013523E-2</v>
      </c>
      <c r="H5045" s="38">
        <v>0.98</v>
      </c>
    </row>
    <row r="5046" spans="2:8" outlineLevel="1" x14ac:dyDescent="0.2">
      <c r="B5046" s="32">
        <v>5037</v>
      </c>
      <c r="C5046" s="36">
        <v>-5.6024829284069431E-3</v>
      </c>
      <c r="D5046" s="34">
        <v>5</v>
      </c>
      <c r="E5046" s="37">
        <v>2.2354944092356326E-2</v>
      </c>
      <c r="F5046" s="37">
        <v>3.2444202822249023E-3</v>
      </c>
      <c r="G5046" s="37">
        <v>-1.6090007804859325E-2</v>
      </c>
      <c r="H5046" s="38">
        <v>0.91</v>
      </c>
    </row>
    <row r="5047" spans="2:8" outlineLevel="1" x14ac:dyDescent="0.2">
      <c r="B5047" s="32">
        <v>5038</v>
      </c>
      <c r="C5047" s="36">
        <v>-2.9358675077923854E-3</v>
      </c>
      <c r="D5047" s="34">
        <v>8</v>
      </c>
      <c r="E5047" s="37">
        <v>2.1688022541239353E-2</v>
      </c>
      <c r="F5047" s="37">
        <v>-9.6665855829475358E-3</v>
      </c>
      <c r="G5047" s="37">
        <v>3.4108937998453409E-2</v>
      </c>
      <c r="H5047" s="38">
        <v>0.95</v>
      </c>
    </row>
    <row r="5048" spans="2:8" outlineLevel="1" x14ac:dyDescent="0.2">
      <c r="B5048" s="32">
        <v>5039</v>
      </c>
      <c r="C5048" s="36">
        <v>-1.6303794775252413E-3</v>
      </c>
      <c r="D5048" s="34">
        <v>8</v>
      </c>
      <c r="E5048" s="37">
        <v>1.947768973021731E-2</v>
      </c>
      <c r="F5048" s="37">
        <v>1.9840155781575661E-3</v>
      </c>
      <c r="G5048" s="37">
        <v>4.7979466965355419E-2</v>
      </c>
      <c r="H5048" s="38">
        <v>0.91</v>
      </c>
    </row>
    <row r="5049" spans="2:8" outlineLevel="1" x14ac:dyDescent="0.2">
      <c r="B5049" s="32">
        <v>5040</v>
      </c>
      <c r="C5049" s="36">
        <v>-4.0617668433661821E-3</v>
      </c>
      <c r="D5049" s="34">
        <v>6</v>
      </c>
      <c r="E5049" s="37">
        <v>2.1352329277856325E-2</v>
      </c>
      <c r="F5049" s="37">
        <v>2.6359858042849274E-4</v>
      </c>
      <c r="G5049" s="37">
        <v>1.1315620725889455E-2</v>
      </c>
      <c r="H5049" s="38">
        <v>0.92</v>
      </c>
    </row>
    <row r="5050" spans="2:8" outlineLevel="1" x14ac:dyDescent="0.2">
      <c r="B5050" s="32">
        <v>5041</v>
      </c>
      <c r="C5050" s="36">
        <v>-4.6415710454573043E-3</v>
      </c>
      <c r="D5050" s="34">
        <v>2</v>
      </c>
      <c r="E5050" s="37">
        <v>1.9043059517629326E-2</v>
      </c>
      <c r="F5050" s="37">
        <v>5.5153808287852399E-4</v>
      </c>
      <c r="G5050" s="37">
        <v>1.1094948189303044E-2</v>
      </c>
      <c r="H5050" s="38">
        <v>0.99</v>
      </c>
    </row>
    <row r="5051" spans="2:8" outlineLevel="1" x14ac:dyDescent="0.2">
      <c r="B5051" s="32">
        <v>5042</v>
      </c>
      <c r="C5051" s="36">
        <v>-1.3257651239384689E-3</v>
      </c>
      <c r="D5051" s="34">
        <v>8</v>
      </c>
      <c r="E5051" s="37">
        <v>1.9028844778571981E-2</v>
      </c>
      <c r="F5051" s="37">
        <v>-7.4515286213329174E-4</v>
      </c>
      <c r="G5051" s="37">
        <v>5.1842798654304356E-2</v>
      </c>
      <c r="H5051" s="38">
        <v>0.96</v>
      </c>
    </row>
    <row r="5052" spans="2:8" outlineLevel="1" x14ac:dyDescent="0.2">
      <c r="B5052" s="32">
        <v>5043</v>
      </c>
      <c r="C5052" s="36">
        <v>-3.3813498488890754E-3</v>
      </c>
      <c r="D5052" s="34">
        <v>6</v>
      </c>
      <c r="E5052" s="37">
        <v>1.8701299958567907E-2</v>
      </c>
      <c r="F5052" s="37">
        <v>-4.2110175710482366E-4</v>
      </c>
      <c r="G5052" s="37">
        <v>2.2693732710451948E-2</v>
      </c>
      <c r="H5052" s="38">
        <v>0.91</v>
      </c>
    </row>
    <row r="5053" spans="2:8" outlineLevel="1" x14ac:dyDescent="0.2">
      <c r="B5053" s="32">
        <v>5044</v>
      </c>
      <c r="C5053" s="36">
        <v>-4.7221003794294123E-3</v>
      </c>
      <c r="D5053" s="34">
        <v>2</v>
      </c>
      <c r="E5053" s="37">
        <v>1.9403987762328722E-2</v>
      </c>
      <c r="F5053" s="37">
        <v>-1.6658750015067361E-5</v>
      </c>
      <c r="G5053" s="37">
        <v>1.0455458848705804E-2</v>
      </c>
      <c r="H5053" s="38">
        <v>1</v>
      </c>
    </row>
    <row r="5054" spans="2:8" outlineLevel="1" x14ac:dyDescent="0.2">
      <c r="B5054" s="32">
        <v>5045</v>
      </c>
      <c r="C5054" s="36">
        <v>-3.3794733097629484E-3</v>
      </c>
      <c r="D5054" s="34">
        <v>5</v>
      </c>
      <c r="E5054" s="37">
        <v>1.9963730223993309E-2</v>
      </c>
      <c r="F5054" s="37">
        <v>8.5679165559010423E-3</v>
      </c>
      <c r="G5054" s="37">
        <v>1.9017785718505018E-2</v>
      </c>
      <c r="H5054" s="38">
        <v>0.94</v>
      </c>
    </row>
    <row r="5055" spans="2:8" outlineLevel="1" x14ac:dyDescent="0.2">
      <c r="B5055" s="32">
        <v>5046</v>
      </c>
      <c r="C5055" s="36">
        <v>-2.8882176669688844E-3</v>
      </c>
      <c r="D5055" s="34">
        <v>6</v>
      </c>
      <c r="E5055" s="37">
        <v>1.9460011035410035E-2</v>
      </c>
      <c r="F5055" s="37">
        <v>-6.8294951206239705E-3</v>
      </c>
      <c r="G5055" s="37">
        <v>3.4709539495280203E-2</v>
      </c>
      <c r="H5055" s="38">
        <v>0.97</v>
      </c>
    </row>
    <row r="5056" spans="2:8" outlineLevel="1" x14ac:dyDescent="0.2">
      <c r="B5056" s="32">
        <v>5047</v>
      </c>
      <c r="C5056" s="36">
        <v>-5.1830817812997766E-3</v>
      </c>
      <c r="D5056" s="34">
        <v>2</v>
      </c>
      <c r="E5056" s="37">
        <v>1.9976812496820252E-2</v>
      </c>
      <c r="F5056" s="37">
        <v>-6.5992793480433511E-4</v>
      </c>
      <c r="G5056" s="37">
        <v>4.8399403860461855E-3</v>
      </c>
      <c r="H5056" s="38">
        <v>0.96</v>
      </c>
    </row>
    <row r="5057" spans="2:8" outlineLevel="1" x14ac:dyDescent="0.2">
      <c r="B5057" s="32">
        <v>5048</v>
      </c>
      <c r="C5057" s="36">
        <v>-3.3724354383678204E-3</v>
      </c>
      <c r="D5057" s="34">
        <v>7</v>
      </c>
      <c r="E5057" s="37">
        <v>1.9140133165071131E-2</v>
      </c>
      <c r="F5057" s="37">
        <v>-6.8328995653554002E-4</v>
      </c>
      <c r="G5057" s="37">
        <v>1.9659864533573324E-2</v>
      </c>
      <c r="H5057" s="38">
        <v>0.96</v>
      </c>
    </row>
    <row r="5058" spans="2:8" outlineLevel="1" x14ac:dyDescent="0.2">
      <c r="B5058" s="32">
        <v>5049</v>
      </c>
      <c r="C5058" s="36">
        <v>-3.0905717282869714E-3</v>
      </c>
      <c r="D5058" s="34">
        <v>7</v>
      </c>
      <c r="E5058" s="37">
        <v>2.2187073965739879E-2</v>
      </c>
      <c r="F5058" s="37">
        <v>-4.0601283500173792E-4</v>
      </c>
      <c r="G5058" s="37">
        <v>2.6633605838533209E-2</v>
      </c>
      <c r="H5058" s="38">
        <v>0.96</v>
      </c>
    </row>
    <row r="5059" spans="2:8" outlineLevel="1" x14ac:dyDescent="0.2">
      <c r="B5059" s="32">
        <v>5050</v>
      </c>
      <c r="C5059" s="36">
        <v>-3.1387354073347377E-3</v>
      </c>
      <c r="D5059" s="34">
        <v>7</v>
      </c>
      <c r="E5059" s="37">
        <v>2.1621814893240835E-2</v>
      </c>
      <c r="F5059" s="37">
        <v>-2.558959333900684E-3</v>
      </c>
      <c r="G5059" s="37">
        <v>2.8435994027738613E-2</v>
      </c>
      <c r="H5059" s="38">
        <v>0.91</v>
      </c>
    </row>
    <row r="5060" spans="2:8" outlineLevel="1" x14ac:dyDescent="0.2">
      <c r="B5060" s="32">
        <v>5051</v>
      </c>
      <c r="C5060" s="36">
        <v>-2.813639141077929E-3</v>
      </c>
      <c r="D5060" s="34">
        <v>8</v>
      </c>
      <c r="E5060" s="37">
        <v>1.9114407509425037E-2</v>
      </c>
      <c r="F5060" s="37">
        <v>-3.9130116767952024E-3</v>
      </c>
      <c r="G5060" s="37">
        <v>2.9424037615455374E-2</v>
      </c>
      <c r="H5060" s="38">
        <v>0.97</v>
      </c>
    </row>
    <row r="5061" spans="2:8" outlineLevel="1" x14ac:dyDescent="0.2">
      <c r="B5061" s="32">
        <v>5052</v>
      </c>
      <c r="C5061" s="36">
        <v>-6.143213439650826E-3</v>
      </c>
      <c r="D5061" s="34">
        <v>1</v>
      </c>
      <c r="E5061" s="37">
        <v>1.9146547079175475E-2</v>
      </c>
      <c r="F5061" s="37">
        <v>3.0918446207635827E-3</v>
      </c>
      <c r="G5061" s="37">
        <v>-1.0937520362815076E-2</v>
      </c>
      <c r="H5061" s="38">
        <v>0.98</v>
      </c>
    </row>
    <row r="5062" spans="2:8" outlineLevel="1" x14ac:dyDescent="0.2">
      <c r="B5062" s="32">
        <v>5053</v>
      </c>
      <c r="C5062" s="36">
        <v>-4.0384557163068548E-3</v>
      </c>
      <c r="D5062" s="34">
        <v>2</v>
      </c>
      <c r="E5062" s="37">
        <v>2.0246527454407848E-2</v>
      </c>
      <c r="F5062" s="37">
        <v>-5.9231335473723598E-3</v>
      </c>
      <c r="G5062" s="37">
        <v>2.6784539031035396E-2</v>
      </c>
      <c r="H5062" s="38">
        <v>0.93</v>
      </c>
    </row>
    <row r="5063" spans="2:8" outlineLevel="1" x14ac:dyDescent="0.2">
      <c r="B5063" s="32">
        <v>5054</v>
      </c>
      <c r="C5063" s="36">
        <v>-3.02586790958398E-3</v>
      </c>
      <c r="D5063" s="34">
        <v>5</v>
      </c>
      <c r="E5063" s="37">
        <v>2.0096901728262794E-2</v>
      </c>
      <c r="F5063" s="37">
        <v>-5.118426106253092E-3</v>
      </c>
      <c r="G5063" s="37">
        <v>3.2786690377004067E-2</v>
      </c>
      <c r="H5063" s="38">
        <v>1</v>
      </c>
    </row>
    <row r="5064" spans="2:8" outlineLevel="1" x14ac:dyDescent="0.2">
      <c r="B5064" s="32">
        <v>5055</v>
      </c>
      <c r="C5064" s="36">
        <v>-2.532865880933642E-3</v>
      </c>
      <c r="D5064" s="34">
        <v>4</v>
      </c>
      <c r="E5064" s="37">
        <v>2.1662595326315634E-2</v>
      </c>
      <c r="F5064" s="37">
        <v>8.301791648610387E-3</v>
      </c>
      <c r="G5064" s="37">
        <v>3.7627902302534988E-2</v>
      </c>
      <c r="H5064" s="38">
        <v>0.9</v>
      </c>
    </row>
    <row r="5065" spans="2:8" outlineLevel="1" x14ac:dyDescent="0.2">
      <c r="B5065" s="32">
        <v>5056</v>
      </c>
      <c r="C5065" s="36">
        <v>-3.4929186034375124E-3</v>
      </c>
      <c r="D5065" s="34">
        <v>1</v>
      </c>
      <c r="E5065" s="37">
        <v>2.0271886361459424E-2</v>
      </c>
      <c r="F5065" s="37">
        <v>-7.815743614029006E-4</v>
      </c>
      <c r="G5065" s="37">
        <v>3.0346728132104372E-2</v>
      </c>
      <c r="H5065" s="38">
        <v>0.98</v>
      </c>
    </row>
    <row r="5066" spans="2:8" outlineLevel="1" x14ac:dyDescent="0.2">
      <c r="B5066" s="32">
        <v>5057</v>
      </c>
      <c r="C5066" s="36">
        <v>-4.2595980853082404E-3</v>
      </c>
      <c r="D5066" s="34">
        <v>5</v>
      </c>
      <c r="E5066" s="37">
        <v>1.975386169994069E-2</v>
      </c>
      <c r="F5066" s="37">
        <v>-6.2178473219419959E-3</v>
      </c>
      <c r="G5066" s="37">
        <v>1.3934939398058198E-2</v>
      </c>
      <c r="H5066" s="38">
        <v>0.97</v>
      </c>
    </row>
    <row r="5067" spans="2:8" outlineLevel="1" x14ac:dyDescent="0.2">
      <c r="B5067" s="32">
        <v>5058</v>
      </c>
      <c r="C5067" s="36">
        <v>-4.2918207722921087E-3</v>
      </c>
      <c r="D5067" s="34">
        <v>4</v>
      </c>
      <c r="E5067" s="37">
        <v>2.0059205368036175E-2</v>
      </c>
      <c r="F5067" s="37">
        <v>7.6704540911126076E-4</v>
      </c>
      <c r="G5067" s="37">
        <v>1.1730512459997072E-2</v>
      </c>
      <c r="H5067" s="38">
        <v>0.97</v>
      </c>
    </row>
    <row r="5068" spans="2:8" outlineLevel="1" x14ac:dyDescent="0.2">
      <c r="B5068" s="32">
        <v>5059</v>
      </c>
      <c r="C5068" s="36">
        <v>-7.2050690769961002E-3</v>
      </c>
      <c r="D5068" s="34">
        <v>2</v>
      </c>
      <c r="E5068" s="37">
        <v>1.9274202620815816E-2</v>
      </c>
      <c r="F5068" s="37">
        <v>-3.5525010709441902E-3</v>
      </c>
      <c r="G5068" s="37">
        <v>-2.3498736792921655E-2</v>
      </c>
      <c r="H5068" s="38">
        <v>1</v>
      </c>
    </row>
    <row r="5069" spans="2:8" outlineLevel="1" x14ac:dyDescent="0.2">
      <c r="B5069" s="32">
        <v>5060</v>
      </c>
      <c r="C5069" s="36">
        <v>-5.2314490112255309E-3</v>
      </c>
      <c r="D5069" s="34">
        <v>5</v>
      </c>
      <c r="E5069" s="37">
        <v>2.0218131986925698E-2</v>
      </c>
      <c r="F5069" s="37">
        <v>-8.479717639522575E-3</v>
      </c>
      <c r="G5069" s="37">
        <v>-1.5125059653600705E-3</v>
      </c>
      <c r="H5069" s="38">
        <v>0.9</v>
      </c>
    </row>
    <row r="5070" spans="2:8" outlineLevel="1" x14ac:dyDescent="0.2">
      <c r="B5070" s="32">
        <v>5061</v>
      </c>
      <c r="C5070" s="36">
        <v>-2.3521926766053428E-3</v>
      </c>
      <c r="D5070" s="34">
        <v>6</v>
      </c>
      <c r="E5070" s="37">
        <v>2.0457024406637884E-2</v>
      </c>
      <c r="F5070" s="37">
        <v>1.6046278184522322E-2</v>
      </c>
      <c r="G5070" s="37">
        <v>2.9668443066051209E-2</v>
      </c>
      <c r="H5070" s="38">
        <v>0.92</v>
      </c>
    </row>
    <row r="5071" spans="2:8" outlineLevel="1" x14ac:dyDescent="0.2">
      <c r="B5071" s="32">
        <v>5062</v>
      </c>
      <c r="C5071" s="36">
        <v>-3.4120595095226253E-3</v>
      </c>
      <c r="D5071" s="34">
        <v>7</v>
      </c>
      <c r="E5071" s="37">
        <v>2.2035888543215785E-2</v>
      </c>
      <c r="F5071" s="37">
        <v>-1.4924154279051824E-3</v>
      </c>
      <c r="G5071" s="37">
        <v>2.300479621691014E-2</v>
      </c>
      <c r="H5071" s="38">
        <v>0.9</v>
      </c>
    </row>
    <row r="5072" spans="2:8" outlineLevel="1" x14ac:dyDescent="0.2">
      <c r="B5072" s="32">
        <v>5063</v>
      </c>
      <c r="C5072" s="36">
        <v>-2.403550537052602E-3</v>
      </c>
      <c r="D5072" s="34">
        <v>7</v>
      </c>
      <c r="E5072" s="37">
        <v>1.9780327347140338E-2</v>
      </c>
      <c r="F5072" s="37">
        <v>-1.5183008648005718E-4</v>
      </c>
      <c r="G5072" s="37">
        <v>3.4967903320943163E-2</v>
      </c>
      <c r="H5072" s="38">
        <v>1</v>
      </c>
    </row>
    <row r="5073" spans="2:8" outlineLevel="1" x14ac:dyDescent="0.2">
      <c r="B5073" s="32">
        <v>5064</v>
      </c>
      <c r="C5073" s="36">
        <v>-1.2486085978819345E-3</v>
      </c>
      <c r="D5073" s="34">
        <v>6</v>
      </c>
      <c r="E5073" s="37">
        <v>2.1578002817540319E-2</v>
      </c>
      <c r="F5073" s="37">
        <v>-2.1544994916428755E-3</v>
      </c>
      <c r="G5073" s="37">
        <v>5.7523535604893719E-2</v>
      </c>
      <c r="H5073" s="38">
        <v>0.98</v>
      </c>
    </row>
    <row r="5074" spans="2:8" outlineLevel="1" x14ac:dyDescent="0.2">
      <c r="B5074" s="32">
        <v>5065</v>
      </c>
      <c r="C5074" s="36">
        <v>-4.4477824188013973E-4</v>
      </c>
      <c r="D5074" s="34">
        <v>5</v>
      </c>
      <c r="E5074" s="37">
        <v>2.1445288860972179E-2</v>
      </c>
      <c r="F5074" s="37">
        <v>3.3398838792896507E-3</v>
      </c>
      <c r="G5074" s="37">
        <v>7.1928157510159532E-2</v>
      </c>
      <c r="H5074" s="38">
        <v>0.9</v>
      </c>
    </row>
    <row r="5075" spans="2:8" outlineLevel="1" x14ac:dyDescent="0.2">
      <c r="B5075" s="32">
        <v>5066</v>
      </c>
      <c r="C5075" s="36">
        <v>-3.1582490674592705E-3</v>
      </c>
      <c r="D5075" s="34">
        <v>5</v>
      </c>
      <c r="E5075" s="37">
        <v>1.9239041069691484E-2</v>
      </c>
      <c r="F5075" s="37">
        <v>1.6959325358435571E-3</v>
      </c>
      <c r="G5075" s="37">
        <v>2.7309105173732834E-2</v>
      </c>
      <c r="H5075" s="38">
        <v>0.93</v>
      </c>
    </row>
    <row r="5076" spans="2:8" outlineLevel="1" x14ac:dyDescent="0.2">
      <c r="B5076" s="32">
        <v>5067</v>
      </c>
      <c r="C5076" s="36">
        <v>-4.3898528662167282E-3</v>
      </c>
      <c r="D5076" s="34">
        <v>1</v>
      </c>
      <c r="E5076" s="37">
        <v>1.9230524868988217E-2</v>
      </c>
      <c r="F5076" s="37">
        <v>2.7372830945044907E-5</v>
      </c>
      <c r="G5076" s="37">
        <v>1.6571196923645885E-2</v>
      </c>
      <c r="H5076" s="38">
        <v>0.96</v>
      </c>
    </row>
    <row r="5077" spans="2:8" outlineLevel="1" x14ac:dyDescent="0.2">
      <c r="B5077" s="32">
        <v>5068</v>
      </c>
      <c r="C5077" s="36">
        <v>-4.0330139244527481E-3</v>
      </c>
      <c r="D5077" s="34">
        <v>6</v>
      </c>
      <c r="E5077" s="37">
        <v>2.3947940831499502E-2</v>
      </c>
      <c r="F5077" s="37">
        <v>9.5724723157850967E-4</v>
      </c>
      <c r="G5077" s="37">
        <v>1.3383729580274232E-2</v>
      </c>
      <c r="H5077" s="38">
        <v>0.91</v>
      </c>
    </row>
    <row r="5078" spans="2:8" outlineLevel="1" x14ac:dyDescent="0.2">
      <c r="B5078" s="32">
        <v>5069</v>
      </c>
      <c r="C5078" s="36">
        <v>-5.952419644937537E-3</v>
      </c>
      <c r="D5078" s="34">
        <v>3</v>
      </c>
      <c r="E5078" s="37">
        <v>2.0279524821186685E-2</v>
      </c>
      <c r="F5078" s="37">
        <v>9.4831536678810426E-4</v>
      </c>
      <c r="G5078" s="37">
        <v>-1.2237974036542313E-2</v>
      </c>
      <c r="H5078" s="38">
        <v>0.91</v>
      </c>
    </row>
    <row r="5079" spans="2:8" outlineLevel="1" x14ac:dyDescent="0.2">
      <c r="B5079" s="32">
        <v>5070</v>
      </c>
      <c r="C5079" s="36">
        <v>-2.6317625978827808E-3</v>
      </c>
      <c r="D5079" s="34">
        <v>3</v>
      </c>
      <c r="E5079" s="37">
        <v>1.9422412647687924E-2</v>
      </c>
      <c r="F5079" s="37">
        <v>1.3920718322755256E-3</v>
      </c>
      <c r="G5079" s="37">
        <v>3.855621175731138E-2</v>
      </c>
      <c r="H5079" s="38">
        <v>0.97</v>
      </c>
    </row>
    <row r="5080" spans="2:8" outlineLevel="1" x14ac:dyDescent="0.2">
      <c r="B5080" s="32">
        <v>5071</v>
      </c>
      <c r="C5080" s="36">
        <v>-3.4327711021167871E-3</v>
      </c>
      <c r="D5080" s="34">
        <v>5</v>
      </c>
      <c r="E5080" s="37">
        <v>2.2638715702025435E-2</v>
      </c>
      <c r="F5080" s="37">
        <v>-4.0892236210247988E-3</v>
      </c>
      <c r="G5080" s="37">
        <v>2.9523284677719561E-2</v>
      </c>
      <c r="H5080" s="38">
        <v>0.93</v>
      </c>
    </row>
    <row r="5081" spans="2:8" outlineLevel="1" x14ac:dyDescent="0.2">
      <c r="B5081" s="32">
        <v>5072</v>
      </c>
      <c r="C5081" s="36">
        <v>-6.239981851876711E-3</v>
      </c>
      <c r="D5081" s="34">
        <v>4</v>
      </c>
      <c r="E5081" s="37">
        <v>1.8959969609315435E-2</v>
      </c>
      <c r="F5081" s="37">
        <v>7.8726722715072848E-4</v>
      </c>
      <c r="G5081" s="37">
        <v>-2.1395549254777029E-2</v>
      </c>
      <c r="H5081" s="38">
        <v>1</v>
      </c>
    </row>
    <row r="5082" spans="2:8" outlineLevel="1" x14ac:dyDescent="0.2">
      <c r="B5082" s="32">
        <v>5073</v>
      </c>
      <c r="C5082" s="36">
        <v>-3.9937160755042231E-3</v>
      </c>
      <c r="D5082" s="34">
        <v>4</v>
      </c>
      <c r="E5082" s="37">
        <v>2.0622720427041972E-2</v>
      </c>
      <c r="F5082" s="37">
        <v>-2.3018509041558056E-3</v>
      </c>
      <c r="G5082" s="37">
        <v>2.0346768725568367E-2</v>
      </c>
      <c r="H5082" s="38">
        <v>0.91</v>
      </c>
    </row>
    <row r="5083" spans="2:8" outlineLevel="1" x14ac:dyDescent="0.2">
      <c r="B5083" s="32">
        <v>5074</v>
      </c>
      <c r="C5083" s="36">
        <v>-8.8269432940381505E-4</v>
      </c>
      <c r="D5083" s="34">
        <v>4</v>
      </c>
      <c r="E5083" s="37">
        <v>1.9223287042076615E-2</v>
      </c>
      <c r="F5083" s="37">
        <v>-7.1953915993070543E-3</v>
      </c>
      <c r="G5083" s="37">
        <v>6.6950666326138095E-2</v>
      </c>
      <c r="H5083" s="38">
        <v>0.99</v>
      </c>
    </row>
    <row r="5084" spans="2:8" outlineLevel="1" x14ac:dyDescent="0.2">
      <c r="B5084" s="32">
        <v>5075</v>
      </c>
      <c r="C5084" s="36">
        <v>-4.8836654144776091E-3</v>
      </c>
      <c r="D5084" s="34">
        <v>1</v>
      </c>
      <c r="E5084" s="37">
        <v>2.0244529947509519E-2</v>
      </c>
      <c r="F5084" s="37">
        <v>1.8704391396741388E-3</v>
      </c>
      <c r="G5084" s="37">
        <v>8.7712590109911732E-3</v>
      </c>
      <c r="H5084" s="38">
        <v>0.96</v>
      </c>
    </row>
    <row r="5085" spans="2:8" outlineLevel="1" x14ac:dyDescent="0.2">
      <c r="B5085" s="32">
        <v>5076</v>
      </c>
      <c r="C5085" s="36">
        <v>-3.0006517987124929E-3</v>
      </c>
      <c r="D5085" s="34">
        <v>1</v>
      </c>
      <c r="E5085" s="37">
        <v>2.388802539358097E-2</v>
      </c>
      <c r="F5085" s="37">
        <v>8.308898560782773E-3</v>
      </c>
      <c r="G5085" s="37">
        <v>3.4561086711055261E-2</v>
      </c>
      <c r="H5085" s="38">
        <v>0.95</v>
      </c>
    </row>
    <row r="5086" spans="2:8" outlineLevel="1" x14ac:dyDescent="0.2">
      <c r="B5086" s="32">
        <v>5077</v>
      </c>
      <c r="C5086" s="36">
        <v>-4.4973448038544755E-3</v>
      </c>
      <c r="D5086" s="34">
        <v>1</v>
      </c>
      <c r="E5086" s="37">
        <v>1.9625614355780033E-2</v>
      </c>
      <c r="F5086" s="37">
        <v>5.4062812620350618E-3</v>
      </c>
      <c r="G5086" s="37">
        <v>1.1409410215215125E-2</v>
      </c>
      <c r="H5086" s="38">
        <v>0.97</v>
      </c>
    </row>
    <row r="5087" spans="2:8" outlineLevel="1" x14ac:dyDescent="0.2">
      <c r="B5087" s="32">
        <v>5078</v>
      </c>
      <c r="C5087" s="36">
        <v>-6.525242536072993E-3</v>
      </c>
      <c r="D5087" s="34">
        <v>2</v>
      </c>
      <c r="E5087" s="37">
        <v>2.1534708347869892E-2</v>
      </c>
      <c r="F5087" s="37">
        <v>-1.0766329599043691E-2</v>
      </c>
      <c r="G5087" s="37">
        <v>-7.0877091703988003E-3</v>
      </c>
      <c r="H5087" s="38">
        <v>0.97</v>
      </c>
    </row>
    <row r="5088" spans="2:8" outlineLevel="1" x14ac:dyDescent="0.2">
      <c r="B5088" s="32">
        <v>5079</v>
      </c>
      <c r="C5088" s="36">
        <v>-3.9296373145010464E-3</v>
      </c>
      <c r="D5088" s="34">
        <v>6</v>
      </c>
      <c r="E5088" s="37">
        <v>2.0742841282651022E-2</v>
      </c>
      <c r="F5088" s="37">
        <v>1.1704403258451161E-3</v>
      </c>
      <c r="G5088" s="37">
        <v>1.1921070018350211E-2</v>
      </c>
      <c r="H5088" s="38">
        <v>0.98</v>
      </c>
    </row>
    <row r="5089" spans="2:8" outlineLevel="1" x14ac:dyDescent="0.2">
      <c r="B5089" s="32">
        <v>5080</v>
      </c>
      <c r="C5089" s="36">
        <v>-4.0555878366737705E-3</v>
      </c>
      <c r="D5089" s="34">
        <v>6</v>
      </c>
      <c r="E5089" s="37">
        <v>2.0039587780267345E-2</v>
      </c>
      <c r="F5089" s="37">
        <v>4.3155904533070197E-3</v>
      </c>
      <c r="G5089" s="37">
        <v>7.3057313926859595E-3</v>
      </c>
      <c r="H5089" s="38">
        <v>0.95</v>
      </c>
    </row>
    <row r="5090" spans="2:8" outlineLevel="1" x14ac:dyDescent="0.2">
      <c r="B5090" s="32">
        <v>5081</v>
      </c>
      <c r="C5090" s="36">
        <v>6.8059909551056619E-4</v>
      </c>
      <c r="D5090" s="34">
        <v>7</v>
      </c>
      <c r="E5090" s="37">
        <v>1.9978774420743674E-2</v>
      </c>
      <c r="F5090" s="37">
        <v>5.447107803387886E-4</v>
      </c>
      <c r="G5090" s="37">
        <v>7.9977618043548998E-2</v>
      </c>
      <c r="H5090" s="38">
        <v>0.97</v>
      </c>
    </row>
    <row r="5091" spans="2:8" outlineLevel="1" x14ac:dyDescent="0.2">
      <c r="B5091" s="32">
        <v>5082</v>
      </c>
      <c r="C5091" s="36">
        <v>-4.0765832031283674E-3</v>
      </c>
      <c r="D5091" s="34">
        <v>6</v>
      </c>
      <c r="E5091" s="37">
        <v>2.3724307357765373E-2</v>
      </c>
      <c r="F5091" s="37">
        <v>7.9535715419746106E-3</v>
      </c>
      <c r="G5091" s="37">
        <v>6.8418038932163625E-3</v>
      </c>
      <c r="H5091" s="38">
        <v>0.96</v>
      </c>
    </row>
    <row r="5092" spans="2:8" outlineLevel="1" x14ac:dyDescent="0.2">
      <c r="B5092" s="32">
        <v>5083</v>
      </c>
      <c r="C5092" s="36">
        <v>-2.4768416354844199E-3</v>
      </c>
      <c r="D5092" s="34">
        <v>6</v>
      </c>
      <c r="E5092" s="37">
        <v>2.0347088365689464E-2</v>
      </c>
      <c r="F5092" s="37">
        <v>1.5547027572862082E-3</v>
      </c>
      <c r="G5092" s="37">
        <v>3.6629714368618664E-2</v>
      </c>
      <c r="H5092" s="38">
        <v>0.95</v>
      </c>
    </row>
    <row r="5093" spans="2:8" outlineLevel="1" x14ac:dyDescent="0.2">
      <c r="B5093" s="32">
        <v>5084</v>
      </c>
      <c r="C5093" s="36">
        <v>-9.1825896292018361E-3</v>
      </c>
      <c r="D5093" s="34">
        <v>3</v>
      </c>
      <c r="E5093" s="37">
        <v>1.9242113632774869E-2</v>
      </c>
      <c r="F5093" s="37">
        <v>-4.5234657747772111E-3</v>
      </c>
      <c r="G5093" s="37">
        <v>-6.4218067504146117E-2</v>
      </c>
      <c r="H5093" s="38">
        <v>0.96</v>
      </c>
    </row>
    <row r="5094" spans="2:8" outlineLevel="1" x14ac:dyDescent="0.2">
      <c r="B5094" s="32">
        <v>5085</v>
      </c>
      <c r="C5094" s="36">
        <v>-3.347762715040936E-3</v>
      </c>
      <c r="D5094" s="34">
        <v>2</v>
      </c>
      <c r="E5094" s="37">
        <v>1.9260962754775568E-2</v>
      </c>
      <c r="F5094" s="37">
        <v>6.9657088883051735E-3</v>
      </c>
      <c r="G5094" s="37">
        <v>2.5926418964529671E-2</v>
      </c>
      <c r="H5094" s="38">
        <v>0.97</v>
      </c>
    </row>
    <row r="5095" spans="2:8" outlineLevel="1" x14ac:dyDescent="0.2">
      <c r="B5095" s="32">
        <v>5086</v>
      </c>
      <c r="C5095" s="36">
        <v>-2.5227195087833337E-3</v>
      </c>
      <c r="D5095" s="34">
        <v>8</v>
      </c>
      <c r="E5095" s="37">
        <v>2.1339725971602559E-2</v>
      </c>
      <c r="F5095" s="37">
        <v>3.2426515604971717E-3</v>
      </c>
      <c r="G5095" s="37">
        <v>3.1240994487675498E-2</v>
      </c>
      <c r="H5095" s="38">
        <v>0.96</v>
      </c>
    </row>
    <row r="5096" spans="2:8" outlineLevel="1" x14ac:dyDescent="0.2">
      <c r="B5096" s="32">
        <v>5087</v>
      </c>
      <c r="C5096" s="36">
        <v>-1.622925752630365E-3</v>
      </c>
      <c r="D5096" s="34">
        <v>7</v>
      </c>
      <c r="E5096" s="37">
        <v>1.9169856517726864E-2</v>
      </c>
      <c r="F5096" s="37">
        <v>2.4038027856767663E-3</v>
      </c>
      <c r="G5096" s="37">
        <v>4.804933714621118E-2</v>
      </c>
      <c r="H5096" s="38">
        <v>0.93</v>
      </c>
    </row>
    <row r="5097" spans="2:8" outlineLevel="1" x14ac:dyDescent="0.2">
      <c r="B5097" s="32">
        <v>5088</v>
      </c>
      <c r="C5097" s="36">
        <v>-1.5776558420734432E-3</v>
      </c>
      <c r="D5097" s="34">
        <v>5</v>
      </c>
      <c r="E5097" s="37">
        <v>1.9345574100495984E-2</v>
      </c>
      <c r="F5097" s="37">
        <v>6.7548065958346082E-5</v>
      </c>
      <c r="G5097" s="37">
        <v>5.2090145791922227E-2</v>
      </c>
      <c r="H5097" s="38">
        <v>0.96</v>
      </c>
    </row>
    <row r="5098" spans="2:8" outlineLevel="1" x14ac:dyDescent="0.2">
      <c r="B5098" s="32">
        <v>5089</v>
      </c>
      <c r="C5098" s="36">
        <v>-1.5690261862520982E-3</v>
      </c>
      <c r="D5098" s="34">
        <v>1</v>
      </c>
      <c r="E5098" s="37">
        <v>1.8800699749317109E-2</v>
      </c>
      <c r="F5098" s="37">
        <v>-2.2662311168399609E-3</v>
      </c>
      <c r="G5098" s="37">
        <v>5.9115317632748021E-2</v>
      </c>
      <c r="H5098" s="38">
        <v>0.96</v>
      </c>
    </row>
    <row r="5099" spans="2:8" outlineLevel="1" x14ac:dyDescent="0.2">
      <c r="B5099" s="32">
        <v>5090</v>
      </c>
      <c r="C5099" s="36">
        <v>-3.4817569154182823E-3</v>
      </c>
      <c r="D5099" s="34">
        <v>1</v>
      </c>
      <c r="E5099" s="37">
        <v>2.1070231332713532E-2</v>
      </c>
      <c r="F5099" s="37">
        <v>3.8864139271646325E-4</v>
      </c>
      <c r="G5099" s="37">
        <v>2.9925262827598068E-2</v>
      </c>
      <c r="H5099" s="38">
        <v>0.99</v>
      </c>
    </row>
    <row r="5100" spans="2:8" outlineLevel="1" x14ac:dyDescent="0.2">
      <c r="B5100" s="32">
        <v>5091</v>
      </c>
      <c r="C5100" s="36">
        <v>-7.631548187538201E-4</v>
      </c>
      <c r="D5100" s="34">
        <v>3</v>
      </c>
      <c r="E5100" s="37">
        <v>1.9368780698269174E-2</v>
      </c>
      <c r="F5100" s="37">
        <v>9.502205302117709E-3</v>
      </c>
      <c r="G5100" s="37">
        <v>5.8812046690806682E-2</v>
      </c>
      <c r="H5100" s="38">
        <v>0.98</v>
      </c>
    </row>
    <row r="5101" spans="2:8" outlineLevel="1" x14ac:dyDescent="0.2">
      <c r="B5101" s="32">
        <v>5092</v>
      </c>
      <c r="C5101" s="36">
        <v>-9.2403817965363265E-4</v>
      </c>
      <c r="D5101" s="34">
        <v>8</v>
      </c>
      <c r="E5101" s="37">
        <v>2.0615442259230628E-2</v>
      </c>
      <c r="F5101" s="37">
        <v>-3.2998584853030327E-3</v>
      </c>
      <c r="G5101" s="37">
        <v>6.1553266039809984E-2</v>
      </c>
      <c r="H5101" s="38">
        <v>0.95</v>
      </c>
    </row>
    <row r="5102" spans="2:8" outlineLevel="1" x14ac:dyDescent="0.2">
      <c r="B5102" s="32">
        <v>5093</v>
      </c>
      <c r="C5102" s="36">
        <v>-4.4332096263394859E-3</v>
      </c>
      <c r="D5102" s="34">
        <v>5</v>
      </c>
      <c r="E5102" s="37">
        <v>2.0514714108606429E-2</v>
      </c>
      <c r="F5102" s="37">
        <v>-3.9275470577623522E-3</v>
      </c>
      <c r="G5102" s="37">
        <v>9.7086022094963632E-3</v>
      </c>
      <c r="H5102" s="38">
        <v>0.98</v>
      </c>
    </row>
    <row r="5103" spans="2:8" outlineLevel="1" x14ac:dyDescent="0.2">
      <c r="B5103" s="32">
        <v>5094</v>
      </c>
      <c r="C5103" s="36">
        <v>-7.0890706586523083E-3</v>
      </c>
      <c r="D5103" s="34">
        <v>1</v>
      </c>
      <c r="E5103" s="37">
        <v>1.9509433965275814E-2</v>
      </c>
      <c r="F5103" s="37">
        <v>-1.8874283966775654E-3</v>
      </c>
      <c r="G5103" s="37">
        <v>-2.130395060439327E-2</v>
      </c>
      <c r="H5103" s="38">
        <v>0.96</v>
      </c>
    </row>
    <row r="5104" spans="2:8" outlineLevel="1" x14ac:dyDescent="0.2">
      <c r="B5104" s="32">
        <v>5095</v>
      </c>
      <c r="C5104" s="36">
        <v>-2.4368397680843046E-3</v>
      </c>
      <c r="D5104" s="34">
        <v>2</v>
      </c>
      <c r="E5104" s="37">
        <v>1.9703428672517821E-2</v>
      </c>
      <c r="F5104" s="37">
        <v>1.3927550921925041E-3</v>
      </c>
      <c r="G5104" s="37">
        <v>4.3638381437612672E-2</v>
      </c>
      <c r="H5104" s="38">
        <v>0.96</v>
      </c>
    </row>
    <row r="5105" spans="2:8" outlineLevel="1" x14ac:dyDescent="0.2">
      <c r="B5105" s="32">
        <v>5096</v>
      </c>
      <c r="C5105" s="36">
        <v>-1.7738831482186639E-3</v>
      </c>
      <c r="D5105" s="34">
        <v>5</v>
      </c>
      <c r="E5105" s="37">
        <v>2.006058568505515E-2</v>
      </c>
      <c r="F5105" s="37">
        <v>-3.8350159624778142E-3</v>
      </c>
      <c r="G5105" s="37">
        <v>5.5480995090474355E-2</v>
      </c>
      <c r="H5105" s="38">
        <v>0.91</v>
      </c>
    </row>
    <row r="5106" spans="2:8" outlineLevel="1" x14ac:dyDescent="0.2">
      <c r="B5106" s="32">
        <v>5097</v>
      </c>
      <c r="C5106" s="36">
        <v>-3.5427872922215143E-3</v>
      </c>
      <c r="D5106" s="34">
        <v>2</v>
      </c>
      <c r="E5106" s="37">
        <v>1.8709807080736888E-2</v>
      </c>
      <c r="F5106" s="37">
        <v>9.1805548186872973E-3</v>
      </c>
      <c r="G5106" s="37">
        <v>2.2178973806896804E-2</v>
      </c>
      <c r="H5106" s="38">
        <v>0.93</v>
      </c>
    </row>
    <row r="5107" spans="2:8" outlineLevel="1" x14ac:dyDescent="0.2">
      <c r="B5107" s="32">
        <v>5098</v>
      </c>
      <c r="C5107" s="36">
        <v>-2.4792875253439768E-3</v>
      </c>
      <c r="D5107" s="34">
        <v>8</v>
      </c>
      <c r="E5107" s="37">
        <v>1.9725134387944827E-2</v>
      </c>
      <c r="F5107" s="37">
        <v>-2.1238336144730418E-3</v>
      </c>
      <c r="G5107" s="37">
        <v>3.5453592567897582E-2</v>
      </c>
      <c r="H5107" s="38">
        <v>0.94</v>
      </c>
    </row>
    <row r="5108" spans="2:8" outlineLevel="1" x14ac:dyDescent="0.2">
      <c r="B5108" s="32">
        <v>5099</v>
      </c>
      <c r="C5108" s="36">
        <v>-3.3808003268546768E-3</v>
      </c>
      <c r="D5108" s="34">
        <v>8</v>
      </c>
      <c r="E5108" s="37">
        <v>3.2028577233238216E-2</v>
      </c>
      <c r="F5108" s="37">
        <v>-4.159302981141139E-3</v>
      </c>
      <c r="G5108" s="37">
        <v>2.8605759516523721E-2</v>
      </c>
      <c r="H5108" s="38">
        <v>0.97</v>
      </c>
    </row>
    <row r="5109" spans="2:8" outlineLevel="1" x14ac:dyDescent="0.2">
      <c r="B5109" s="32">
        <v>5100</v>
      </c>
      <c r="C5109" s="36">
        <v>-3.1196315264394848E-3</v>
      </c>
      <c r="D5109" s="34">
        <v>1</v>
      </c>
      <c r="E5109" s="37">
        <v>1.9536491977559842E-2</v>
      </c>
      <c r="F5109" s="37">
        <v>-2.8486404186096391E-3</v>
      </c>
      <c r="G5109" s="37">
        <v>3.7034588604300353E-2</v>
      </c>
      <c r="H5109" s="38">
        <v>0.97</v>
      </c>
    </row>
    <row r="5110" spans="2:8" outlineLevel="1" x14ac:dyDescent="0.2">
      <c r="B5110" s="32">
        <v>5101</v>
      </c>
      <c r="C5110" s="36">
        <v>-5.0908917864568391E-3</v>
      </c>
      <c r="D5110" s="34">
        <v>4</v>
      </c>
      <c r="E5110" s="37">
        <v>1.9784575473611316E-2</v>
      </c>
      <c r="F5110" s="37">
        <v>-5.8612856848930042E-3</v>
      </c>
      <c r="G5110" s="37">
        <v>3.1353747609607178E-3</v>
      </c>
      <c r="H5110" s="38">
        <v>0.94</v>
      </c>
    </row>
    <row r="5111" spans="2:8" outlineLevel="1" x14ac:dyDescent="0.2">
      <c r="B5111" s="32">
        <v>5102</v>
      </c>
      <c r="C5111" s="36">
        <v>-1.6873530764345904E-3</v>
      </c>
      <c r="D5111" s="34">
        <v>6</v>
      </c>
      <c r="E5111" s="37">
        <v>1.9646572870369396E-2</v>
      </c>
      <c r="F5111" s="37">
        <v>7.8384206649604136E-3</v>
      </c>
      <c r="G5111" s="37">
        <v>4.4053863743344052E-2</v>
      </c>
      <c r="H5111" s="38">
        <v>0.95</v>
      </c>
    </row>
    <row r="5112" spans="2:8" outlineLevel="1" x14ac:dyDescent="0.2">
      <c r="B5112" s="32">
        <v>5103</v>
      </c>
      <c r="C5112" s="36">
        <v>2.1861917561107605E-3</v>
      </c>
      <c r="D5112" s="34">
        <v>7</v>
      </c>
      <c r="E5112" s="37">
        <v>2.1017426581749706E-2</v>
      </c>
      <c r="F5112" s="37">
        <v>7.4218653834090985E-3</v>
      </c>
      <c r="G5112" s="37">
        <v>9.2027155257993404E-2</v>
      </c>
      <c r="H5112" s="38">
        <v>0.99</v>
      </c>
    </row>
    <row r="5113" spans="2:8" outlineLevel="1" x14ac:dyDescent="0.2">
      <c r="B5113" s="32">
        <v>5104</v>
      </c>
      <c r="C5113" s="36">
        <v>-3.9068996385738129E-3</v>
      </c>
      <c r="D5113" s="34">
        <v>5</v>
      </c>
      <c r="E5113" s="37">
        <v>1.9158618357838834E-2</v>
      </c>
      <c r="F5113" s="37">
        <v>4.7803006613119872E-4</v>
      </c>
      <c r="G5113" s="37">
        <v>1.4584124156400343E-2</v>
      </c>
      <c r="H5113" s="38">
        <v>0.98</v>
      </c>
    </row>
    <row r="5114" spans="2:8" outlineLevel="1" x14ac:dyDescent="0.2">
      <c r="B5114" s="32">
        <v>5105</v>
      </c>
      <c r="C5114" s="36">
        <v>-4.729003063569894E-3</v>
      </c>
      <c r="D5114" s="34">
        <v>1</v>
      </c>
      <c r="E5114" s="37">
        <v>1.9043559237626545E-2</v>
      </c>
      <c r="F5114" s="37">
        <v>-7.0946057920020164E-3</v>
      </c>
      <c r="G5114" s="37">
        <v>1.7176021535307156E-2</v>
      </c>
      <c r="H5114" s="38">
        <v>0.93</v>
      </c>
    </row>
    <row r="5115" spans="2:8" outlineLevel="1" x14ac:dyDescent="0.2">
      <c r="B5115" s="32">
        <v>5106</v>
      </c>
      <c r="C5115" s="36">
        <v>-4.3417395375016914E-3</v>
      </c>
      <c r="D5115" s="34">
        <v>8</v>
      </c>
      <c r="E5115" s="37">
        <v>1.9167044764508541E-2</v>
      </c>
      <c r="F5115" s="37">
        <v>1.4905950131048078E-3</v>
      </c>
      <c r="G5115" s="37">
        <v>-4.160883561061663E-3</v>
      </c>
      <c r="H5115" s="38">
        <v>0.95</v>
      </c>
    </row>
    <row r="5116" spans="2:8" outlineLevel="1" x14ac:dyDescent="0.2">
      <c r="B5116" s="32">
        <v>5107</v>
      </c>
      <c r="C5116" s="36">
        <v>-4.7708127305428833E-3</v>
      </c>
      <c r="D5116" s="34">
        <v>1</v>
      </c>
      <c r="E5116" s="37">
        <v>2.0406854111445234E-2</v>
      </c>
      <c r="F5116" s="37">
        <v>1.4809586798487954E-3</v>
      </c>
      <c r="G5116" s="37">
        <v>1.0915951287914276E-2</v>
      </c>
      <c r="H5116" s="38">
        <v>0.95</v>
      </c>
    </row>
    <row r="5117" spans="2:8" outlineLevel="1" x14ac:dyDescent="0.2">
      <c r="B5117" s="32">
        <v>5108</v>
      </c>
      <c r="C5117" s="36">
        <v>-3.5832561204920009E-3</v>
      </c>
      <c r="D5117" s="34">
        <v>3</v>
      </c>
      <c r="E5117" s="37">
        <v>2.0160209312257628E-2</v>
      </c>
      <c r="F5117" s="37">
        <v>-6.3691503428807686E-3</v>
      </c>
      <c r="G5117" s="37">
        <v>3.156813257068191E-2</v>
      </c>
      <c r="H5117" s="38">
        <v>0.94</v>
      </c>
    </row>
    <row r="5118" spans="2:8" outlineLevel="1" x14ac:dyDescent="0.2">
      <c r="B5118" s="32">
        <v>5109</v>
      </c>
      <c r="C5118" s="36">
        <v>-1.6354632249789228E-3</v>
      </c>
      <c r="D5118" s="34">
        <v>8</v>
      </c>
      <c r="E5118" s="37">
        <v>1.962773231403948E-2</v>
      </c>
      <c r="F5118" s="37">
        <v>2.6991566437374404E-3</v>
      </c>
      <c r="G5118" s="37">
        <v>4.3194641963538866E-2</v>
      </c>
      <c r="H5118" s="38">
        <v>1</v>
      </c>
    </row>
    <row r="5119" spans="2:8" outlineLevel="1" x14ac:dyDescent="0.2">
      <c r="B5119" s="32">
        <v>5110</v>
      </c>
      <c r="C5119" s="36">
        <v>-2.8063709919234269E-3</v>
      </c>
      <c r="D5119" s="34">
        <v>4</v>
      </c>
      <c r="E5119" s="37">
        <v>1.9704566985947209E-2</v>
      </c>
      <c r="F5119" s="37">
        <v>5.1070479552829664E-3</v>
      </c>
      <c r="G5119" s="37">
        <v>3.2689555754403785E-2</v>
      </c>
      <c r="H5119" s="38">
        <v>0.94</v>
      </c>
    </row>
    <row r="5120" spans="2:8" outlineLevel="1" x14ac:dyDescent="0.2">
      <c r="B5120" s="32">
        <v>5111</v>
      </c>
      <c r="C5120" s="36">
        <v>-2.4447125291571915E-3</v>
      </c>
      <c r="D5120" s="34">
        <v>5</v>
      </c>
      <c r="E5120" s="37">
        <v>1.9156870152851037E-2</v>
      </c>
      <c r="F5120" s="37">
        <v>3.364614683737738E-3</v>
      </c>
      <c r="G5120" s="37">
        <v>3.7266594087151703E-2</v>
      </c>
      <c r="H5120" s="38">
        <v>0.94</v>
      </c>
    </row>
    <row r="5121" spans="2:8" outlineLevel="1" x14ac:dyDescent="0.2">
      <c r="B5121" s="32">
        <v>5112</v>
      </c>
      <c r="C5121" s="36">
        <v>-6.651902261886237E-3</v>
      </c>
      <c r="D5121" s="34">
        <v>4</v>
      </c>
      <c r="E5121" s="37">
        <v>1.9812624087924887E-2</v>
      </c>
      <c r="F5121" s="37">
        <v>-3.4048887037856704E-3</v>
      </c>
      <c r="G5121" s="37">
        <v>-2.6896173089548028E-2</v>
      </c>
      <c r="H5121" s="38">
        <v>0.94</v>
      </c>
    </row>
    <row r="5122" spans="2:8" outlineLevel="1" x14ac:dyDescent="0.2">
      <c r="B5122" s="32">
        <v>5113</v>
      </c>
      <c r="C5122" s="36">
        <v>-3.8073197997928344E-3</v>
      </c>
      <c r="D5122" s="34">
        <v>2</v>
      </c>
      <c r="E5122" s="37">
        <v>2.0917497943471249E-2</v>
      </c>
      <c r="F5122" s="37">
        <v>9.3661154267027705E-4</v>
      </c>
      <c r="G5122" s="37">
        <v>2.3837497911883124E-2</v>
      </c>
      <c r="H5122" s="38">
        <v>1</v>
      </c>
    </row>
    <row r="5123" spans="2:8" outlineLevel="1" x14ac:dyDescent="0.2">
      <c r="B5123" s="32">
        <v>5114</v>
      </c>
      <c r="C5123" s="36">
        <v>-3.9378179252461763E-3</v>
      </c>
      <c r="D5123" s="34">
        <v>2</v>
      </c>
      <c r="E5123" s="37">
        <v>2.1892828501294693E-2</v>
      </c>
      <c r="F5123" s="37">
        <v>-5.6478055742234835E-3</v>
      </c>
      <c r="G5123" s="37">
        <v>2.7572879012467025E-2</v>
      </c>
      <c r="H5123" s="38">
        <v>0.99</v>
      </c>
    </row>
    <row r="5124" spans="2:8" outlineLevel="1" x14ac:dyDescent="0.2">
      <c r="B5124" s="32">
        <v>5115</v>
      </c>
      <c r="C5124" s="36">
        <v>-5.070563726264582E-4</v>
      </c>
      <c r="D5124" s="34">
        <v>5</v>
      </c>
      <c r="E5124" s="37">
        <v>1.8879990032634894E-2</v>
      </c>
      <c r="F5124" s="37">
        <v>4.4895529041980844E-3</v>
      </c>
      <c r="G5124" s="37">
        <v>6.815953029263426E-2</v>
      </c>
      <c r="H5124" s="38">
        <v>0.9</v>
      </c>
    </row>
    <row r="5125" spans="2:8" outlineLevel="1" x14ac:dyDescent="0.2">
      <c r="B5125" s="32">
        <v>5116</v>
      </c>
      <c r="C5125" s="36">
        <v>-5.7796340171294746E-3</v>
      </c>
      <c r="D5125" s="34">
        <v>4</v>
      </c>
      <c r="E5125" s="37">
        <v>1.9580863432676638E-2</v>
      </c>
      <c r="F5125" s="37">
        <v>2.7473171815984754E-3</v>
      </c>
      <c r="G5125" s="37">
        <v>-1.5181653484317614E-2</v>
      </c>
      <c r="H5125" s="38">
        <v>0.95</v>
      </c>
    </row>
    <row r="5126" spans="2:8" outlineLevel="1" x14ac:dyDescent="0.2">
      <c r="B5126" s="32">
        <v>5117</v>
      </c>
      <c r="C5126" s="36">
        <v>-2.7025419623801284E-3</v>
      </c>
      <c r="D5126" s="34">
        <v>4</v>
      </c>
      <c r="E5126" s="37">
        <v>2.5870546165445797E-2</v>
      </c>
      <c r="F5126" s="37">
        <v>-4.0832098570800805E-3</v>
      </c>
      <c r="G5126" s="37">
        <v>4.4306226256565301E-2</v>
      </c>
      <c r="H5126" s="38">
        <v>0.97</v>
      </c>
    </row>
    <row r="5127" spans="2:8" outlineLevel="1" x14ac:dyDescent="0.2">
      <c r="B5127" s="32">
        <v>5118</v>
      </c>
      <c r="C5127" s="36">
        <v>-4.8575331517709541E-3</v>
      </c>
      <c r="D5127" s="34">
        <v>1</v>
      </c>
      <c r="E5127" s="37">
        <v>2.1826033908073486E-2</v>
      </c>
      <c r="F5127" s="37">
        <v>1.1118390769847483E-3</v>
      </c>
      <c r="G5127" s="37">
        <v>1.0349816445587329E-2</v>
      </c>
      <c r="H5127" s="38">
        <v>1</v>
      </c>
    </row>
    <row r="5128" spans="2:8" outlineLevel="1" x14ac:dyDescent="0.2">
      <c r="B5128" s="32">
        <v>5119</v>
      </c>
      <c r="C5128" s="36">
        <v>-2.2661557019930888E-3</v>
      </c>
      <c r="D5128" s="34">
        <v>7</v>
      </c>
      <c r="E5128" s="37">
        <v>2.7572091798522526E-2</v>
      </c>
      <c r="F5128" s="37">
        <v>5.5188275321893373E-3</v>
      </c>
      <c r="G5128" s="37">
        <v>4.2301451181548391E-2</v>
      </c>
      <c r="H5128" s="38">
        <v>0.91</v>
      </c>
    </row>
    <row r="5129" spans="2:8" outlineLevel="1" x14ac:dyDescent="0.2">
      <c r="B5129" s="32">
        <v>5120</v>
      </c>
      <c r="C5129" s="36">
        <v>-5.6387263633856334E-3</v>
      </c>
      <c r="D5129" s="34">
        <v>1</v>
      </c>
      <c r="E5129" s="37">
        <v>2.035611535454707E-2</v>
      </c>
      <c r="F5129" s="37">
        <v>4.1522966594971841E-3</v>
      </c>
      <c r="G5129" s="37">
        <v>-3.7317454669515727E-3</v>
      </c>
      <c r="H5129" s="38">
        <v>0.96</v>
      </c>
    </row>
    <row r="5130" spans="2:8" outlineLevel="1" x14ac:dyDescent="0.2">
      <c r="B5130" s="32">
        <v>5121</v>
      </c>
      <c r="C5130" s="36">
        <v>-4.7274501607176096E-3</v>
      </c>
      <c r="D5130" s="34">
        <v>4</v>
      </c>
      <c r="E5130" s="37">
        <v>1.8993236079208213E-2</v>
      </c>
      <c r="F5130" s="37">
        <v>7.909142088295347E-4</v>
      </c>
      <c r="G5130" s="37">
        <v>3.8334598132474772E-3</v>
      </c>
      <c r="H5130" s="38">
        <v>0.98</v>
      </c>
    </row>
    <row r="5131" spans="2:8" outlineLevel="1" x14ac:dyDescent="0.2">
      <c r="B5131" s="32">
        <v>5122</v>
      </c>
      <c r="C5131" s="36">
        <v>-2.9999642818230804E-3</v>
      </c>
      <c r="D5131" s="34">
        <v>7</v>
      </c>
      <c r="E5131" s="37">
        <v>1.9613584291036094E-2</v>
      </c>
      <c r="F5131" s="37">
        <v>-2.6958787353636056E-3</v>
      </c>
      <c r="G5131" s="37">
        <v>2.7482599079764827E-2</v>
      </c>
      <c r="H5131" s="38">
        <v>0.98</v>
      </c>
    </row>
    <row r="5132" spans="2:8" outlineLevel="1" x14ac:dyDescent="0.2">
      <c r="B5132" s="32">
        <v>5123</v>
      </c>
      <c r="C5132" s="36">
        <v>-1.07093416604756E-3</v>
      </c>
      <c r="D5132" s="34">
        <v>8</v>
      </c>
      <c r="E5132" s="37">
        <v>2.3633236732356535E-2</v>
      </c>
      <c r="F5132" s="37">
        <v>-4.5206028232225998E-3</v>
      </c>
      <c r="G5132" s="37">
        <v>6.3931138564057396E-2</v>
      </c>
      <c r="H5132" s="38">
        <v>0.93</v>
      </c>
    </row>
    <row r="5133" spans="2:8" outlineLevel="1" x14ac:dyDescent="0.2">
      <c r="B5133" s="32">
        <v>5124</v>
      </c>
      <c r="C5133" s="36">
        <v>-3.6358563649928875E-4</v>
      </c>
      <c r="D5133" s="34">
        <v>1</v>
      </c>
      <c r="E5133" s="37">
        <v>2.0389914737550301E-2</v>
      </c>
      <c r="F5133" s="37">
        <v>-1.7483330377015736E-3</v>
      </c>
      <c r="G5133" s="37">
        <v>8.0014419455350608E-2</v>
      </c>
      <c r="H5133" s="38">
        <v>0.93</v>
      </c>
    </row>
    <row r="5134" spans="2:8" outlineLevel="1" x14ac:dyDescent="0.2">
      <c r="B5134" s="32">
        <v>5125</v>
      </c>
      <c r="C5134" s="36">
        <v>-3.8674959554212299E-3</v>
      </c>
      <c r="D5134" s="34">
        <v>6</v>
      </c>
      <c r="E5134" s="37">
        <v>2.1689607593538641E-2</v>
      </c>
      <c r="F5134" s="37">
        <v>2.3095736787027148E-3</v>
      </c>
      <c r="G5134" s="37">
        <v>1.341483790317026E-2</v>
      </c>
      <c r="H5134" s="38">
        <v>0.94</v>
      </c>
    </row>
    <row r="5135" spans="2:8" outlineLevel="1" x14ac:dyDescent="0.2">
      <c r="B5135" s="32">
        <v>5126</v>
      </c>
      <c r="C5135" s="36">
        <v>-4.5784830202492679E-3</v>
      </c>
      <c r="D5135" s="34">
        <v>5</v>
      </c>
      <c r="E5135" s="37">
        <v>1.9554641100494496E-2</v>
      </c>
      <c r="F5135" s="37">
        <v>-1.8303573613086288E-3</v>
      </c>
      <c r="G5135" s="37">
        <v>4.9599934441807957E-3</v>
      </c>
      <c r="H5135" s="38">
        <v>1</v>
      </c>
    </row>
    <row r="5136" spans="2:8" outlineLevel="1" x14ac:dyDescent="0.2">
      <c r="B5136" s="32">
        <v>5127</v>
      </c>
      <c r="C5136" s="36">
        <v>-2.7711056884747896E-3</v>
      </c>
      <c r="D5136" s="34">
        <v>3</v>
      </c>
      <c r="E5136" s="37">
        <v>2.1115965347898929E-2</v>
      </c>
      <c r="F5136" s="37">
        <v>2.77276043471214E-3</v>
      </c>
      <c r="G5136" s="37">
        <v>3.9137503168126406E-2</v>
      </c>
      <c r="H5136" s="38">
        <v>0.91</v>
      </c>
    </row>
    <row r="5137" spans="2:8" outlineLevel="1" x14ac:dyDescent="0.2">
      <c r="B5137" s="32">
        <v>5128</v>
      </c>
      <c r="C5137" s="36">
        <v>-4.6905203033981773E-3</v>
      </c>
      <c r="D5137" s="34">
        <v>8</v>
      </c>
      <c r="E5137" s="37">
        <v>2.039528917574179E-2</v>
      </c>
      <c r="F5137" s="37">
        <v>-6.5147414115547218E-3</v>
      </c>
      <c r="G5137" s="37">
        <v>-5.252929203274883E-3</v>
      </c>
      <c r="H5137" s="38">
        <v>0.99</v>
      </c>
    </row>
    <row r="5138" spans="2:8" outlineLevel="1" x14ac:dyDescent="0.2">
      <c r="B5138" s="32">
        <v>5129</v>
      </c>
      <c r="C5138" s="36">
        <v>-4.5480335698734747E-3</v>
      </c>
      <c r="D5138" s="34">
        <v>5</v>
      </c>
      <c r="E5138" s="37">
        <v>2.0816285292917396E-2</v>
      </c>
      <c r="F5138" s="37">
        <v>6.3001789956989339E-3</v>
      </c>
      <c r="G5138" s="37">
        <v>9.6261445798027576E-4</v>
      </c>
      <c r="H5138" s="38">
        <v>0.93</v>
      </c>
    </row>
    <row r="5139" spans="2:8" outlineLevel="1" x14ac:dyDescent="0.2">
      <c r="B5139" s="32">
        <v>5130</v>
      </c>
      <c r="C5139" s="36">
        <v>-3.9164113009453076E-3</v>
      </c>
      <c r="D5139" s="34">
        <v>5</v>
      </c>
      <c r="E5139" s="37">
        <v>2.199671659813076E-2</v>
      </c>
      <c r="F5139" s="37">
        <v>-5.2266240693592718E-3</v>
      </c>
      <c r="G5139" s="37">
        <v>2.0446048131918103E-2</v>
      </c>
      <c r="H5139" s="38">
        <v>0.98</v>
      </c>
    </row>
    <row r="5140" spans="2:8" outlineLevel="1" x14ac:dyDescent="0.2">
      <c r="B5140" s="32">
        <v>5131</v>
      </c>
      <c r="C5140" s="36">
        <v>-2.1938580194819819E-3</v>
      </c>
      <c r="D5140" s="34">
        <v>6</v>
      </c>
      <c r="E5140" s="37">
        <v>1.9051372645560956E-2</v>
      </c>
      <c r="F5140" s="37">
        <v>3.2004363220235845E-3</v>
      </c>
      <c r="G5140" s="37">
        <v>4.1224442228239767E-2</v>
      </c>
      <c r="H5140" s="38">
        <v>0.9</v>
      </c>
    </row>
    <row r="5141" spans="2:8" outlineLevel="1" x14ac:dyDescent="0.2">
      <c r="B5141" s="32">
        <v>5132</v>
      </c>
      <c r="C5141" s="36">
        <v>-4.6368246924714191E-3</v>
      </c>
      <c r="D5141" s="34">
        <v>8</v>
      </c>
      <c r="E5141" s="37">
        <v>1.9249500156324557E-2</v>
      </c>
      <c r="F5141" s="37">
        <v>2.3070185629378644E-3</v>
      </c>
      <c r="G5141" s="37">
        <v>-1.1787766812211203E-2</v>
      </c>
      <c r="H5141" s="38">
        <v>0.91</v>
      </c>
    </row>
    <row r="5142" spans="2:8" outlineLevel="1" x14ac:dyDescent="0.2">
      <c r="B5142" s="32">
        <v>5133</v>
      </c>
      <c r="C5142" s="36">
        <v>-5.2736703096952263E-3</v>
      </c>
      <c r="D5142" s="34">
        <v>1</v>
      </c>
      <c r="E5142" s="37">
        <v>2.0664598536219148E-2</v>
      </c>
      <c r="F5142" s="37">
        <v>-1.2515329964656893E-3</v>
      </c>
      <c r="G5142" s="37">
        <v>5.5735165615136157E-3</v>
      </c>
      <c r="H5142" s="38">
        <v>0.96</v>
      </c>
    </row>
    <row r="5143" spans="2:8" outlineLevel="1" x14ac:dyDescent="0.2">
      <c r="B5143" s="32">
        <v>5134</v>
      </c>
      <c r="C5143" s="36">
        <v>-2.5120251426446459E-3</v>
      </c>
      <c r="D5143" s="34">
        <v>3</v>
      </c>
      <c r="E5143" s="37">
        <v>2.188631923480092E-2</v>
      </c>
      <c r="F5143" s="37">
        <v>-3.0758191875885596E-4</v>
      </c>
      <c r="G5143" s="37">
        <v>4.5132553929410527E-2</v>
      </c>
      <c r="H5143" s="38">
        <v>0.93</v>
      </c>
    </row>
    <row r="5144" spans="2:8" outlineLevel="1" x14ac:dyDescent="0.2">
      <c r="B5144" s="32">
        <v>5135</v>
      </c>
      <c r="C5144" s="36">
        <v>-2.6634658166883258E-3</v>
      </c>
      <c r="D5144" s="34">
        <v>8</v>
      </c>
      <c r="E5144" s="37">
        <v>2.0628238471613412E-2</v>
      </c>
      <c r="F5144" s="37">
        <v>6.0312461296616908E-3</v>
      </c>
      <c r="G5144" s="37">
        <v>2.6358098483400143E-2</v>
      </c>
      <c r="H5144" s="38">
        <v>0.96</v>
      </c>
    </row>
    <row r="5145" spans="2:8" outlineLevel="1" x14ac:dyDescent="0.2">
      <c r="B5145" s="32">
        <v>5136</v>
      </c>
      <c r="C5145" s="36">
        <v>-1.6677810552808282E-3</v>
      </c>
      <c r="D5145" s="34">
        <v>3</v>
      </c>
      <c r="E5145" s="37">
        <v>1.9736049466943788E-2</v>
      </c>
      <c r="F5145" s="37">
        <v>-3.052314638527009E-3</v>
      </c>
      <c r="G5145" s="37">
        <v>5.8979603352803014E-2</v>
      </c>
      <c r="H5145" s="38">
        <v>0.92</v>
      </c>
    </row>
    <row r="5146" spans="2:8" outlineLevel="1" x14ac:dyDescent="0.2">
      <c r="B5146" s="32">
        <v>5137</v>
      </c>
      <c r="C5146" s="36">
        <v>-4.8088676592569508E-3</v>
      </c>
      <c r="D5146" s="34">
        <v>4</v>
      </c>
      <c r="E5146" s="37">
        <v>1.9062955795499308E-2</v>
      </c>
      <c r="F5146" s="37">
        <v>4.1212148775451275E-3</v>
      </c>
      <c r="G5146" s="37">
        <v>3.1752949985895326E-4</v>
      </c>
      <c r="H5146" s="38">
        <v>0.95</v>
      </c>
    </row>
    <row r="5147" spans="2:8" outlineLevel="1" x14ac:dyDescent="0.2">
      <c r="B5147" s="32">
        <v>5138</v>
      </c>
      <c r="C5147" s="36">
        <v>-3.4151849076349255E-3</v>
      </c>
      <c r="D5147" s="34">
        <v>6</v>
      </c>
      <c r="E5147" s="37">
        <v>1.9325049873889173E-2</v>
      </c>
      <c r="F5147" s="37">
        <v>-6.068984167470484E-3</v>
      </c>
      <c r="G5147" s="37">
        <v>2.5744159407580819E-2</v>
      </c>
      <c r="H5147" s="38">
        <v>0.95</v>
      </c>
    </row>
    <row r="5148" spans="2:8" outlineLevel="1" x14ac:dyDescent="0.2">
      <c r="B5148" s="32">
        <v>5139</v>
      </c>
      <c r="C5148" s="36">
        <v>-4.6288871332048924E-3</v>
      </c>
      <c r="D5148" s="34">
        <v>3</v>
      </c>
      <c r="E5148" s="37">
        <v>2.2686354134038675E-2</v>
      </c>
      <c r="F5148" s="37">
        <v>-1.5050685099502124E-4</v>
      </c>
      <c r="G5148" s="37">
        <v>1.2239963910255083E-2</v>
      </c>
      <c r="H5148" s="38">
        <v>0.94</v>
      </c>
    </row>
    <row r="5149" spans="2:8" outlineLevel="1" x14ac:dyDescent="0.2">
      <c r="B5149" s="32">
        <v>5140</v>
      </c>
      <c r="C5149" s="36">
        <v>-4.8298813531393037E-3</v>
      </c>
      <c r="D5149" s="34">
        <v>6</v>
      </c>
      <c r="E5149" s="37">
        <v>2.1943400898750392E-2</v>
      </c>
      <c r="F5149" s="37">
        <v>-1.4842643939172279E-3</v>
      </c>
      <c r="G5149" s="37">
        <v>-2.1145282627015628E-3</v>
      </c>
      <c r="H5149" s="38">
        <v>0.9</v>
      </c>
    </row>
    <row r="5150" spans="2:8" outlineLevel="1" x14ac:dyDescent="0.2">
      <c r="B5150" s="32">
        <v>5141</v>
      </c>
      <c r="C5150" s="36">
        <v>-3.8268633762706928E-3</v>
      </c>
      <c r="D5150" s="34">
        <v>8</v>
      </c>
      <c r="E5150" s="37">
        <v>2.0313117637023557E-2</v>
      </c>
      <c r="F5150" s="37">
        <v>-5.822408948980941E-3</v>
      </c>
      <c r="G5150" s="37">
        <v>1.2970229156755499E-2</v>
      </c>
      <c r="H5150" s="38">
        <v>0.94</v>
      </c>
    </row>
    <row r="5151" spans="2:8" outlineLevel="1" x14ac:dyDescent="0.2">
      <c r="B5151" s="32">
        <v>5142</v>
      </c>
      <c r="C5151" s="36">
        <v>-3.9764788740335047E-3</v>
      </c>
      <c r="D5151" s="34">
        <v>2</v>
      </c>
      <c r="E5151" s="37">
        <v>2.2666405633802948E-2</v>
      </c>
      <c r="F5151" s="37">
        <v>9.7282573420873087E-3</v>
      </c>
      <c r="G5151" s="37">
        <v>1.7589169496139978E-2</v>
      </c>
      <c r="H5151" s="38">
        <v>0.95</v>
      </c>
    </row>
    <row r="5152" spans="2:8" outlineLevel="1" x14ac:dyDescent="0.2">
      <c r="B5152" s="32">
        <v>5143</v>
      </c>
      <c r="C5152" s="36">
        <v>-4.1281380794201059E-3</v>
      </c>
      <c r="D5152" s="34">
        <v>6</v>
      </c>
      <c r="E5152" s="37">
        <v>1.869042070120186E-2</v>
      </c>
      <c r="F5152" s="37">
        <v>-9.7952044167312225E-3</v>
      </c>
      <c r="G5152" s="37">
        <v>1.5236584827759161E-2</v>
      </c>
      <c r="H5152" s="38">
        <v>0.95</v>
      </c>
    </row>
    <row r="5153" spans="2:8" outlineLevel="1" x14ac:dyDescent="0.2">
      <c r="B5153" s="32">
        <v>5144</v>
      </c>
      <c r="C5153" s="36">
        <v>-2.8038062221233733E-3</v>
      </c>
      <c r="D5153" s="34">
        <v>5</v>
      </c>
      <c r="E5153" s="37">
        <v>1.9330221897338747E-2</v>
      </c>
      <c r="F5153" s="37">
        <v>-2.1117525414787452E-3</v>
      </c>
      <c r="G5153" s="37">
        <v>3.6051154625813014E-2</v>
      </c>
      <c r="H5153" s="38">
        <v>0.93</v>
      </c>
    </row>
    <row r="5154" spans="2:8" outlineLevel="1" x14ac:dyDescent="0.2">
      <c r="B5154" s="32">
        <v>5145</v>
      </c>
      <c r="C5154" s="36">
        <v>-4.492779357198837E-3</v>
      </c>
      <c r="D5154" s="34">
        <v>2</v>
      </c>
      <c r="E5154" s="37">
        <v>2.3417443344230963E-2</v>
      </c>
      <c r="F5154" s="37">
        <v>-6.5543673395738414E-3</v>
      </c>
      <c r="G5154" s="37">
        <v>2.242916060840899E-2</v>
      </c>
      <c r="H5154" s="38">
        <v>0.94</v>
      </c>
    </row>
    <row r="5155" spans="2:8" outlineLevel="1" x14ac:dyDescent="0.2">
      <c r="B5155" s="32">
        <v>5146</v>
      </c>
      <c r="C5155" s="36">
        <v>-3.532963793889567E-3</v>
      </c>
      <c r="D5155" s="34">
        <v>5</v>
      </c>
      <c r="E5155" s="37">
        <v>2.1558940995478566E-2</v>
      </c>
      <c r="F5155" s="37">
        <v>8.3291167640828362E-3</v>
      </c>
      <c r="G5155" s="37">
        <v>1.8087177312361764E-2</v>
      </c>
      <c r="H5155" s="38">
        <v>0.92</v>
      </c>
    </row>
    <row r="5156" spans="2:8" outlineLevel="1" x14ac:dyDescent="0.2">
      <c r="B5156" s="32">
        <v>5147</v>
      </c>
      <c r="C5156" s="36">
        <v>-2.0996039646275048E-3</v>
      </c>
      <c r="D5156" s="34">
        <v>7</v>
      </c>
      <c r="E5156" s="37">
        <v>1.9787840527068445E-2</v>
      </c>
      <c r="F5156" s="37">
        <v>9.9353479202204573E-4</v>
      </c>
      <c r="G5156" s="37">
        <v>3.9305178827143586E-2</v>
      </c>
      <c r="H5156" s="38">
        <v>0.99</v>
      </c>
    </row>
    <row r="5157" spans="2:8" outlineLevel="1" x14ac:dyDescent="0.2">
      <c r="B5157" s="32">
        <v>5148</v>
      </c>
      <c r="C5157" s="36">
        <v>-1.9393907357866103E-3</v>
      </c>
      <c r="D5157" s="34">
        <v>7</v>
      </c>
      <c r="E5157" s="37">
        <v>1.9314472403890549E-2</v>
      </c>
      <c r="F5157" s="37">
        <v>8.6654460268572337E-3</v>
      </c>
      <c r="G5157" s="37">
        <v>3.5877492050013504E-2</v>
      </c>
      <c r="H5157" s="38">
        <v>1</v>
      </c>
    </row>
    <row r="5158" spans="2:8" outlineLevel="1" x14ac:dyDescent="0.2">
      <c r="B5158" s="32">
        <v>5149</v>
      </c>
      <c r="C5158" s="36">
        <v>-2.6640858850947272E-3</v>
      </c>
      <c r="D5158" s="34">
        <v>4</v>
      </c>
      <c r="E5158" s="37">
        <v>1.9914970694075496E-2</v>
      </c>
      <c r="F5158" s="37">
        <v>-1.4907160504927675E-3</v>
      </c>
      <c r="G5158" s="37">
        <v>3.7858462719460126E-2</v>
      </c>
      <c r="H5158" s="38">
        <v>0.99</v>
      </c>
    </row>
    <row r="5159" spans="2:8" outlineLevel="1" x14ac:dyDescent="0.2">
      <c r="B5159" s="32">
        <v>5150</v>
      </c>
      <c r="C5159" s="36">
        <v>-2.219533187276088E-3</v>
      </c>
      <c r="D5159" s="34">
        <v>1</v>
      </c>
      <c r="E5159" s="37">
        <v>1.9457325465522101E-2</v>
      </c>
      <c r="F5159" s="37">
        <v>1.8744988566539104E-3</v>
      </c>
      <c r="G5159" s="37">
        <v>4.6570080950381676E-2</v>
      </c>
      <c r="H5159" s="38">
        <v>0.97</v>
      </c>
    </row>
    <row r="5160" spans="2:8" outlineLevel="1" x14ac:dyDescent="0.2">
      <c r="B5160" s="32">
        <v>5151</v>
      </c>
      <c r="C5160" s="36">
        <v>-4.8828151462398254E-3</v>
      </c>
      <c r="D5160" s="34">
        <v>1</v>
      </c>
      <c r="E5160" s="37">
        <v>1.9766090879233755E-2</v>
      </c>
      <c r="F5160" s="37">
        <v>7.5583235036573047E-3</v>
      </c>
      <c r="G5160" s="37">
        <v>4.7098070611336883E-3</v>
      </c>
      <c r="H5160" s="38">
        <v>0.93</v>
      </c>
    </row>
    <row r="5161" spans="2:8" outlineLevel="1" x14ac:dyDescent="0.2">
      <c r="B5161" s="32">
        <v>5152</v>
      </c>
      <c r="C5161" s="36">
        <v>-2.7821160640489509E-3</v>
      </c>
      <c r="D5161" s="34">
        <v>4</v>
      </c>
      <c r="E5161" s="37">
        <v>2.0397743889766291E-2</v>
      </c>
      <c r="F5161" s="37">
        <v>7.9296635136578645E-3</v>
      </c>
      <c r="G5161" s="37">
        <v>3.089933942356337E-2</v>
      </c>
      <c r="H5161" s="38">
        <v>0.96</v>
      </c>
    </row>
    <row r="5162" spans="2:8" outlineLevel="1" x14ac:dyDescent="0.2">
      <c r="B5162" s="32">
        <v>5153</v>
      </c>
      <c r="C5162" s="36">
        <v>-5.7911818441152476E-3</v>
      </c>
      <c r="D5162" s="34">
        <v>6</v>
      </c>
      <c r="E5162" s="37">
        <v>2.208394425764788E-2</v>
      </c>
      <c r="F5162" s="37">
        <v>2.4661599567232478E-3</v>
      </c>
      <c r="G5162" s="37">
        <v>-2.3330170339602784E-2</v>
      </c>
      <c r="H5162" s="38">
        <v>1</v>
      </c>
    </row>
    <row r="5163" spans="2:8" outlineLevel="1" x14ac:dyDescent="0.2">
      <c r="B5163" s="32">
        <v>5154</v>
      </c>
      <c r="C5163" s="36">
        <v>-5.059488861737735E-3</v>
      </c>
      <c r="D5163" s="34">
        <v>5</v>
      </c>
      <c r="E5163" s="37">
        <v>1.9207097435351594E-2</v>
      </c>
      <c r="F5163" s="37">
        <v>9.214548931831143E-3</v>
      </c>
      <c r="G5163" s="37">
        <v>-1.1313726660926577E-2</v>
      </c>
      <c r="H5163" s="38">
        <v>0.95</v>
      </c>
    </row>
    <row r="5164" spans="2:8" outlineLevel="1" x14ac:dyDescent="0.2">
      <c r="B5164" s="32">
        <v>5155</v>
      </c>
      <c r="C5164" s="36">
        <v>-5.5420244587539493E-3</v>
      </c>
      <c r="D5164" s="34">
        <v>4</v>
      </c>
      <c r="E5164" s="37">
        <v>1.922279831548376E-2</v>
      </c>
      <c r="F5164" s="37">
        <v>-7.5825044634274434E-3</v>
      </c>
      <c r="G5164" s="37">
        <v>-4.1150938366801698E-3</v>
      </c>
      <c r="H5164" s="38">
        <v>0.9</v>
      </c>
    </row>
    <row r="5165" spans="2:8" outlineLevel="1" x14ac:dyDescent="0.2">
      <c r="B5165" s="32">
        <v>5156</v>
      </c>
      <c r="C5165" s="36">
        <v>-4.6844824399381573E-3</v>
      </c>
      <c r="D5165" s="34">
        <v>1</v>
      </c>
      <c r="E5165" s="37">
        <v>1.9833907585547816E-2</v>
      </c>
      <c r="F5165" s="37">
        <v>-3.3343329774002148E-3</v>
      </c>
      <c r="G5165" s="37">
        <v>1.5758840449241935E-2</v>
      </c>
      <c r="H5165" s="38">
        <v>0.92</v>
      </c>
    </row>
    <row r="5166" spans="2:8" outlineLevel="1" x14ac:dyDescent="0.2">
      <c r="B5166" s="32">
        <v>5157</v>
      </c>
      <c r="C5166" s="36">
        <v>-4.1311625205309541E-3</v>
      </c>
      <c r="D5166" s="34">
        <v>5</v>
      </c>
      <c r="E5166" s="37">
        <v>1.9810184169278756E-2</v>
      </c>
      <c r="F5166" s="37">
        <v>2.3131537440164054E-3</v>
      </c>
      <c r="G5166" s="37">
        <v>1.0337829898201801E-2</v>
      </c>
      <c r="H5166" s="38">
        <v>0.95</v>
      </c>
    </row>
    <row r="5167" spans="2:8" outlineLevel="1" x14ac:dyDescent="0.2">
      <c r="B5167" s="32">
        <v>5158</v>
      </c>
      <c r="C5167" s="36">
        <v>-2.7032942693889952E-3</v>
      </c>
      <c r="D5167" s="34">
        <v>1</v>
      </c>
      <c r="E5167" s="37">
        <v>1.937301773126968E-2</v>
      </c>
      <c r="F5167" s="37">
        <v>4.6838874515474681E-3</v>
      </c>
      <c r="G5167" s="37">
        <v>3.8756738236300117E-2</v>
      </c>
      <c r="H5167" s="38">
        <v>0.94</v>
      </c>
    </row>
    <row r="5168" spans="2:8" outlineLevel="1" x14ac:dyDescent="0.2">
      <c r="B5168" s="32">
        <v>5159</v>
      </c>
      <c r="C5168" s="36">
        <v>-7.6867063012438794E-3</v>
      </c>
      <c r="D5168" s="34">
        <v>3</v>
      </c>
      <c r="E5168" s="37">
        <v>1.9185390546876981E-2</v>
      </c>
      <c r="F5168" s="37">
        <v>-5.047401655283024E-3</v>
      </c>
      <c r="G5168" s="37">
        <v>-3.6179544187568941E-2</v>
      </c>
      <c r="H5168" s="38">
        <v>0.99</v>
      </c>
    </row>
    <row r="5169" spans="2:8" outlineLevel="1" x14ac:dyDescent="0.2">
      <c r="B5169" s="32">
        <v>5160</v>
      </c>
      <c r="C5169" s="36">
        <v>-4.6127274793727044E-3</v>
      </c>
      <c r="D5169" s="34">
        <v>2</v>
      </c>
      <c r="E5169" s="37">
        <v>2.1289199452493773E-2</v>
      </c>
      <c r="F5169" s="37">
        <v>1.0177002408797615E-3</v>
      </c>
      <c r="G5169" s="37">
        <v>1.2963297106741243E-2</v>
      </c>
      <c r="H5169" s="38">
        <v>0.97</v>
      </c>
    </row>
    <row r="5170" spans="2:8" outlineLevel="1" x14ac:dyDescent="0.2">
      <c r="B5170" s="32">
        <v>5161</v>
      </c>
      <c r="C5170" s="36">
        <v>-3.6566255585611003E-3</v>
      </c>
      <c r="D5170" s="34">
        <v>4</v>
      </c>
      <c r="E5170" s="37">
        <v>1.9325510893826409E-2</v>
      </c>
      <c r="F5170" s="37">
        <v>3.1036124307327342E-3</v>
      </c>
      <c r="G5170" s="37">
        <v>2.0572795737694875E-2</v>
      </c>
      <c r="H5170" s="38">
        <v>0.93</v>
      </c>
    </row>
    <row r="5171" spans="2:8" outlineLevel="1" x14ac:dyDescent="0.2">
      <c r="B5171" s="32">
        <v>5162</v>
      </c>
      <c r="C5171" s="36">
        <v>-3.3276103526100999E-3</v>
      </c>
      <c r="D5171" s="34">
        <v>8</v>
      </c>
      <c r="E5171" s="37">
        <v>1.9476021959967841E-2</v>
      </c>
      <c r="F5171" s="37">
        <v>-5.0321222009617221E-3</v>
      </c>
      <c r="G5171" s="37">
        <v>2.1116593543455311E-2</v>
      </c>
      <c r="H5171" s="38">
        <v>0.97</v>
      </c>
    </row>
    <row r="5172" spans="2:8" outlineLevel="1" x14ac:dyDescent="0.2">
      <c r="B5172" s="32">
        <v>5163</v>
      </c>
      <c r="C5172" s="36">
        <v>-3.4059973552493096E-3</v>
      </c>
      <c r="D5172" s="34">
        <v>6</v>
      </c>
      <c r="E5172" s="37">
        <v>1.9267916803654448E-2</v>
      </c>
      <c r="F5172" s="37">
        <v>-6.8930745759906951E-3</v>
      </c>
      <c r="G5172" s="37">
        <v>2.7346225309842528E-2</v>
      </c>
      <c r="H5172" s="38">
        <v>0.92</v>
      </c>
    </row>
    <row r="5173" spans="2:8" outlineLevel="1" x14ac:dyDescent="0.2">
      <c r="B5173" s="32">
        <v>5164</v>
      </c>
      <c r="C5173" s="36">
        <v>-2.6401430456657994E-3</v>
      </c>
      <c r="D5173" s="34">
        <v>6</v>
      </c>
      <c r="E5173" s="37">
        <v>1.8819188293850406E-2</v>
      </c>
      <c r="F5173" s="37">
        <v>-2.369738808024002E-4</v>
      </c>
      <c r="G5173" s="37">
        <v>3.2474337582455923E-2</v>
      </c>
      <c r="H5173" s="38">
        <v>1</v>
      </c>
    </row>
    <row r="5174" spans="2:8" outlineLevel="1" x14ac:dyDescent="0.2">
      <c r="B5174" s="32">
        <v>5165</v>
      </c>
      <c r="C5174" s="36">
        <v>-3.8609581365299794E-3</v>
      </c>
      <c r="D5174" s="34">
        <v>1</v>
      </c>
      <c r="E5174" s="37">
        <v>1.9832666546385519E-2</v>
      </c>
      <c r="F5174" s="37">
        <v>-2.0195282613945744E-3</v>
      </c>
      <c r="G5174" s="37">
        <v>2.591847701199472E-2</v>
      </c>
      <c r="H5174" s="38">
        <v>0.97</v>
      </c>
    </row>
    <row r="5175" spans="2:8" outlineLevel="1" x14ac:dyDescent="0.2">
      <c r="B5175" s="32">
        <v>5166</v>
      </c>
      <c r="C5175" s="36">
        <v>-2.8541383940415043E-3</v>
      </c>
      <c r="D5175" s="34">
        <v>6</v>
      </c>
      <c r="E5175" s="37">
        <v>1.9647154222228534E-2</v>
      </c>
      <c r="F5175" s="37">
        <v>-6.0793315791773193E-3</v>
      </c>
      <c r="G5175" s="37">
        <v>3.5958331351208198E-2</v>
      </c>
      <c r="H5175" s="38">
        <v>0.94</v>
      </c>
    </row>
    <row r="5176" spans="2:8" outlineLevel="1" x14ac:dyDescent="0.2">
      <c r="B5176" s="32">
        <v>5167</v>
      </c>
      <c r="C5176" s="36">
        <v>-4.6740197727972808E-3</v>
      </c>
      <c r="D5176" s="34">
        <v>6</v>
      </c>
      <c r="E5176" s="37">
        <v>2.6684938895202806E-2</v>
      </c>
      <c r="F5176" s="37">
        <v>-3.3455804104733787E-3</v>
      </c>
      <c r="G5176" s="37">
        <v>5.7026881498299445E-3</v>
      </c>
      <c r="H5176" s="38">
        <v>0.97</v>
      </c>
    </row>
    <row r="5177" spans="2:8" outlineLevel="1" x14ac:dyDescent="0.2">
      <c r="B5177" s="32">
        <v>5168</v>
      </c>
      <c r="C5177" s="36">
        <v>-4.4550229296506224E-3</v>
      </c>
      <c r="D5177" s="34">
        <v>5</v>
      </c>
      <c r="E5177" s="37">
        <v>2.0739572007090472E-2</v>
      </c>
      <c r="F5177" s="37">
        <v>-4.2907721289637066E-4</v>
      </c>
      <c r="G5177" s="37">
        <v>7.1001291160235E-3</v>
      </c>
      <c r="H5177" s="38">
        <v>0.97</v>
      </c>
    </row>
    <row r="5178" spans="2:8" outlineLevel="1" x14ac:dyDescent="0.2">
      <c r="B5178" s="32">
        <v>5169</v>
      </c>
      <c r="C5178" s="36">
        <v>-5.2170116713377897E-3</v>
      </c>
      <c r="D5178" s="34">
        <v>2</v>
      </c>
      <c r="E5178" s="37">
        <v>1.8901361889516126E-2</v>
      </c>
      <c r="F5178" s="37">
        <v>-1.1722244128750883E-2</v>
      </c>
      <c r="G5178" s="37">
        <v>1.1183452645555333E-2</v>
      </c>
      <c r="H5178" s="38">
        <v>1</v>
      </c>
    </row>
    <row r="5179" spans="2:8" outlineLevel="1" x14ac:dyDescent="0.2">
      <c r="B5179" s="32">
        <v>5170</v>
      </c>
      <c r="C5179" s="36">
        <v>-3.5092365605524224E-3</v>
      </c>
      <c r="D5179" s="34">
        <v>3</v>
      </c>
      <c r="E5179" s="37">
        <v>2.0241328878012034E-2</v>
      </c>
      <c r="F5179" s="37">
        <v>5.5299051416453264E-3</v>
      </c>
      <c r="G5179" s="37">
        <v>2.3507750196770583E-2</v>
      </c>
      <c r="H5179" s="38">
        <v>0.96</v>
      </c>
    </row>
    <row r="5180" spans="2:8" outlineLevel="1" x14ac:dyDescent="0.2">
      <c r="B5180" s="32">
        <v>5171</v>
      </c>
      <c r="C5180" s="36">
        <v>-4.4947104831606858E-3</v>
      </c>
      <c r="D5180" s="34">
        <v>6</v>
      </c>
      <c r="E5180" s="37">
        <v>1.9558313189550709E-2</v>
      </c>
      <c r="F5180" s="37">
        <v>2.6787629774403972E-3</v>
      </c>
      <c r="G5180" s="37">
        <v>-8.8930160446500789E-5</v>
      </c>
      <c r="H5180" s="38">
        <v>1</v>
      </c>
    </row>
    <row r="5181" spans="2:8" outlineLevel="1" x14ac:dyDescent="0.2">
      <c r="B5181" s="32">
        <v>5172</v>
      </c>
      <c r="C5181" s="36">
        <v>-3.365037157718753E-3</v>
      </c>
      <c r="D5181" s="34">
        <v>5</v>
      </c>
      <c r="E5181" s="37">
        <v>1.9433666574599516E-2</v>
      </c>
      <c r="F5181" s="37">
        <v>-4.6704067947990549E-3</v>
      </c>
      <c r="G5181" s="37">
        <v>2.7258475213456614E-2</v>
      </c>
      <c r="H5181" s="38">
        <v>0.98</v>
      </c>
    </row>
    <row r="5182" spans="2:8" outlineLevel="1" x14ac:dyDescent="0.2">
      <c r="B5182" s="32">
        <v>5173</v>
      </c>
      <c r="C5182" s="36">
        <v>-4.1472030447333302E-3</v>
      </c>
      <c r="D5182" s="34">
        <v>3</v>
      </c>
      <c r="E5182" s="37">
        <v>1.9081982366154476E-2</v>
      </c>
      <c r="F5182" s="37">
        <v>7.0231483252285263E-3</v>
      </c>
      <c r="G5182" s="37">
        <v>1.2653950276595362E-2</v>
      </c>
      <c r="H5182" s="38">
        <v>0.91</v>
      </c>
    </row>
    <row r="5183" spans="2:8" outlineLevel="1" x14ac:dyDescent="0.2">
      <c r="B5183" s="32">
        <v>5174</v>
      </c>
      <c r="C5183" s="36">
        <v>-3.7878174061089839E-3</v>
      </c>
      <c r="D5183" s="34">
        <v>4</v>
      </c>
      <c r="E5183" s="37">
        <v>1.9537788556904998E-2</v>
      </c>
      <c r="F5183" s="37">
        <v>4.4807582453197893E-3</v>
      </c>
      <c r="G5183" s="37">
        <v>1.7777054494847715E-2</v>
      </c>
      <c r="H5183" s="38">
        <v>0.92</v>
      </c>
    </row>
    <row r="5184" spans="2:8" outlineLevel="1" x14ac:dyDescent="0.2">
      <c r="B5184" s="32">
        <v>5175</v>
      </c>
      <c r="C5184" s="36">
        <v>-1.8502617437824015E-3</v>
      </c>
      <c r="D5184" s="34">
        <v>1</v>
      </c>
      <c r="E5184" s="37">
        <v>2.038087357101177E-2</v>
      </c>
      <c r="F5184" s="37">
        <v>2.142100756725412E-3</v>
      </c>
      <c r="G5184" s="37">
        <v>5.2356821994465549E-2</v>
      </c>
      <c r="H5184" s="38">
        <v>0.97</v>
      </c>
    </row>
    <row r="5185" spans="2:8" outlineLevel="1" x14ac:dyDescent="0.2">
      <c r="B5185" s="32">
        <v>5176</v>
      </c>
      <c r="C5185" s="36">
        <v>-2.4730058098816209E-3</v>
      </c>
      <c r="D5185" s="34">
        <v>2</v>
      </c>
      <c r="E5185" s="37">
        <v>2.0079734685627515E-2</v>
      </c>
      <c r="F5185" s="37">
        <v>2.1634481448202245E-3</v>
      </c>
      <c r="G5185" s="37">
        <v>4.1952478744174473E-2</v>
      </c>
      <c r="H5185" s="38">
        <v>0.98</v>
      </c>
    </row>
    <row r="5186" spans="2:8" outlineLevel="1" x14ac:dyDescent="0.2">
      <c r="B5186" s="32">
        <v>5177</v>
      </c>
      <c r="C5186" s="36">
        <v>-4.3391277091061504E-3</v>
      </c>
      <c r="D5186" s="34">
        <v>6</v>
      </c>
      <c r="E5186" s="37">
        <v>2.0151755264545022E-2</v>
      </c>
      <c r="F5186" s="37">
        <v>7.7397783980401986E-4</v>
      </c>
      <c r="G5186" s="37">
        <v>4.7444617534722795E-3</v>
      </c>
      <c r="H5186" s="38">
        <v>0.92</v>
      </c>
    </row>
    <row r="5187" spans="2:8" outlineLevel="1" x14ac:dyDescent="0.2">
      <c r="B5187" s="32">
        <v>5178</v>
      </c>
      <c r="C5187" s="36">
        <v>-5.6125236751474452E-3</v>
      </c>
      <c r="D5187" s="34">
        <v>3</v>
      </c>
      <c r="E5187" s="37">
        <v>1.9404411171766115E-2</v>
      </c>
      <c r="F5187" s="37">
        <v>9.4680270337161952E-3</v>
      </c>
      <c r="G5187" s="37">
        <v>-1.2924904275113964E-2</v>
      </c>
      <c r="H5187" s="38">
        <v>0.92</v>
      </c>
    </row>
    <row r="5188" spans="2:8" outlineLevel="1" x14ac:dyDescent="0.2">
      <c r="B5188" s="32">
        <v>5179</v>
      </c>
      <c r="C5188" s="36">
        <v>-4.6363425402811548E-3</v>
      </c>
      <c r="D5188" s="34">
        <v>8</v>
      </c>
      <c r="E5188" s="37">
        <v>1.9413878671466454E-2</v>
      </c>
      <c r="F5188" s="37">
        <v>-9.537301788479436E-3</v>
      </c>
      <c r="G5188" s="37">
        <v>-2.5761569317018368E-3</v>
      </c>
      <c r="H5188" s="38">
        <v>0.99</v>
      </c>
    </row>
    <row r="5189" spans="2:8" outlineLevel="1" x14ac:dyDescent="0.2">
      <c r="B5189" s="32">
        <v>5180</v>
      </c>
      <c r="C5189" s="36">
        <v>-5.0397369406397167E-3</v>
      </c>
      <c r="D5189" s="34">
        <v>7</v>
      </c>
      <c r="E5189" s="37">
        <v>2.161573112252323E-2</v>
      </c>
      <c r="F5189" s="37">
        <v>-6.5801535366351842E-3</v>
      </c>
      <c r="G5189" s="37">
        <v>-7.56957159582234E-3</v>
      </c>
      <c r="H5189" s="38">
        <v>0.95</v>
      </c>
    </row>
    <row r="5190" spans="2:8" outlineLevel="1" x14ac:dyDescent="0.2">
      <c r="B5190" s="32">
        <v>5181</v>
      </c>
      <c r="C5190" s="36">
        <v>-5.8646173991504921E-3</v>
      </c>
      <c r="D5190" s="34">
        <v>4</v>
      </c>
      <c r="E5190" s="37">
        <v>1.9877369890034611E-2</v>
      </c>
      <c r="F5190" s="37">
        <v>-1.369793792909175E-3</v>
      </c>
      <c r="G5190" s="37">
        <v>-1.3218201137793612E-2</v>
      </c>
      <c r="H5190" s="38">
        <v>0.98</v>
      </c>
    </row>
    <row r="5191" spans="2:8" outlineLevel="1" x14ac:dyDescent="0.2">
      <c r="B5191" s="32">
        <v>5182</v>
      </c>
      <c r="C5191" s="36">
        <v>-5.1789038804955284E-3</v>
      </c>
      <c r="D5191" s="34">
        <v>4</v>
      </c>
      <c r="E5191" s="37">
        <v>1.9632834777452743E-2</v>
      </c>
      <c r="F5191" s="37">
        <v>-9.3829038904915379E-3</v>
      </c>
      <c r="G5191" s="37">
        <v>4.1748933914673575E-3</v>
      </c>
      <c r="H5191" s="38">
        <v>0.93</v>
      </c>
    </row>
    <row r="5192" spans="2:8" outlineLevel="1" x14ac:dyDescent="0.2">
      <c r="B5192" s="32">
        <v>5183</v>
      </c>
      <c r="C5192" s="36">
        <v>-3.8579204400160851E-3</v>
      </c>
      <c r="D5192" s="34">
        <v>1</v>
      </c>
      <c r="E5192" s="37">
        <v>2.001974102812493E-2</v>
      </c>
      <c r="F5192" s="37">
        <v>-2.2498489501840821E-3</v>
      </c>
      <c r="G5192" s="37">
        <v>2.7389707123890841E-2</v>
      </c>
      <c r="H5192" s="38">
        <v>0.93</v>
      </c>
    </row>
    <row r="5193" spans="2:8" outlineLevel="1" x14ac:dyDescent="0.2">
      <c r="B5193" s="32">
        <v>5184</v>
      </c>
      <c r="C5193" s="36">
        <v>-2.7491648173235909E-3</v>
      </c>
      <c r="D5193" s="34">
        <v>4</v>
      </c>
      <c r="E5193" s="37">
        <v>2.4185931016394466E-2</v>
      </c>
      <c r="F5193" s="37">
        <v>-4.5175404733130272E-3</v>
      </c>
      <c r="G5193" s="37">
        <v>4.6004452790624151E-2</v>
      </c>
      <c r="H5193" s="38">
        <v>0.9</v>
      </c>
    </row>
    <row r="5194" spans="2:8" outlineLevel="1" x14ac:dyDescent="0.2">
      <c r="B5194" s="32">
        <v>5185</v>
      </c>
      <c r="C5194" s="36">
        <v>-3.6142684425398285E-3</v>
      </c>
      <c r="D5194" s="34">
        <v>8</v>
      </c>
      <c r="E5194" s="37">
        <v>2.0056699133242307E-2</v>
      </c>
      <c r="F5194" s="37">
        <v>-1.606986173800979E-2</v>
      </c>
      <c r="G5194" s="37">
        <v>2.362511726978923E-2</v>
      </c>
      <c r="H5194" s="38">
        <v>1</v>
      </c>
    </row>
    <row r="5195" spans="2:8" outlineLevel="1" x14ac:dyDescent="0.2">
      <c r="B5195" s="32">
        <v>5186</v>
      </c>
      <c r="C5195" s="36">
        <v>-4.6449853578191726E-3</v>
      </c>
      <c r="D5195" s="34">
        <v>5</v>
      </c>
      <c r="E5195" s="37">
        <v>1.9775862291577108E-2</v>
      </c>
      <c r="F5195" s="37">
        <v>7.4631756813785394E-3</v>
      </c>
      <c r="G5195" s="37">
        <v>-2.2441031668144797E-3</v>
      </c>
      <c r="H5195" s="38">
        <v>0.96</v>
      </c>
    </row>
    <row r="5196" spans="2:8" outlineLevel="1" x14ac:dyDescent="0.2">
      <c r="B5196" s="32">
        <v>5187</v>
      </c>
      <c r="C5196" s="36">
        <v>-4.4832608920949511E-3</v>
      </c>
      <c r="D5196" s="34">
        <v>1</v>
      </c>
      <c r="E5196" s="37">
        <v>2.0513492496242729E-2</v>
      </c>
      <c r="F5196" s="37">
        <v>-2.3050954780455906E-3</v>
      </c>
      <c r="G5196" s="37">
        <v>1.7968048269160559E-2</v>
      </c>
      <c r="H5196" s="38">
        <v>0.95</v>
      </c>
    </row>
    <row r="5197" spans="2:8" outlineLevel="1" x14ac:dyDescent="0.2">
      <c r="B5197" s="32">
        <v>5188</v>
      </c>
      <c r="C5197" s="36">
        <v>-2.6725635631716501E-3</v>
      </c>
      <c r="D5197" s="34">
        <v>1</v>
      </c>
      <c r="E5197" s="37">
        <v>2.5023616288983322E-2</v>
      </c>
      <c r="F5197" s="37">
        <v>3.8466973254190719E-3</v>
      </c>
      <c r="G5197" s="37">
        <v>4.3433459935060065E-2</v>
      </c>
      <c r="H5197" s="38">
        <v>0.95</v>
      </c>
    </row>
    <row r="5198" spans="2:8" outlineLevel="1" x14ac:dyDescent="0.2">
      <c r="B5198" s="32">
        <v>5189</v>
      </c>
      <c r="C5198" s="36">
        <v>-4.6232610208730646E-3</v>
      </c>
      <c r="D5198" s="34">
        <v>3</v>
      </c>
      <c r="E5198" s="37">
        <v>2.2302358153550621E-2</v>
      </c>
      <c r="F5198" s="37">
        <v>1.0000353225279037E-2</v>
      </c>
      <c r="G5198" s="37">
        <v>4.9265984370020395E-3</v>
      </c>
      <c r="H5198" s="38">
        <v>0.93</v>
      </c>
    </row>
    <row r="5199" spans="2:8" outlineLevel="1" x14ac:dyDescent="0.2">
      <c r="B5199" s="32">
        <v>5190</v>
      </c>
      <c r="C5199" s="36">
        <v>-3.4004201249219811E-3</v>
      </c>
      <c r="D5199" s="34">
        <v>1</v>
      </c>
      <c r="E5199" s="37">
        <v>1.9071549137244539E-2</v>
      </c>
      <c r="F5199" s="37">
        <v>1.2035758252331181E-3</v>
      </c>
      <c r="G5199" s="37">
        <v>2.9439514816324404E-2</v>
      </c>
      <c r="H5199" s="38">
        <v>0.98</v>
      </c>
    </row>
    <row r="5200" spans="2:8" outlineLevel="1" x14ac:dyDescent="0.2">
      <c r="B5200" s="32">
        <v>5191</v>
      </c>
      <c r="C5200" s="36">
        <v>-2.9734226149293048E-3</v>
      </c>
      <c r="D5200" s="34">
        <v>5</v>
      </c>
      <c r="E5200" s="37">
        <v>1.9565282709700677E-2</v>
      </c>
      <c r="F5200" s="37">
        <v>4.9380061840406534E-3</v>
      </c>
      <c r="G5200" s="37">
        <v>2.7092037216891032E-2</v>
      </c>
      <c r="H5200" s="38">
        <v>0.97</v>
      </c>
    </row>
    <row r="5201" spans="2:8" outlineLevel="1" x14ac:dyDescent="0.2">
      <c r="B5201" s="32">
        <v>5192</v>
      </c>
      <c r="C5201" s="36">
        <v>-3.2826803083444416E-3</v>
      </c>
      <c r="D5201" s="34">
        <v>6</v>
      </c>
      <c r="E5201" s="37">
        <v>2.0280898118861978E-2</v>
      </c>
      <c r="F5201" s="37">
        <v>6.4370250876832806E-3</v>
      </c>
      <c r="G5201" s="37">
        <v>2.0127221607599711E-2</v>
      </c>
      <c r="H5201" s="38">
        <v>0.93</v>
      </c>
    </row>
    <row r="5202" spans="2:8" outlineLevel="1" x14ac:dyDescent="0.2">
      <c r="B5202" s="32">
        <v>5193</v>
      </c>
      <c r="C5202" s="36">
        <v>-2.9474808891624383E-3</v>
      </c>
      <c r="D5202" s="34">
        <v>1</v>
      </c>
      <c r="E5202" s="37">
        <v>1.8914373604751719E-2</v>
      </c>
      <c r="F5202" s="37">
        <v>9.3498878840203754E-3</v>
      </c>
      <c r="G5202" s="37">
        <v>3.1196264094262662E-2</v>
      </c>
      <c r="H5202" s="38">
        <v>0.95</v>
      </c>
    </row>
    <row r="5203" spans="2:8" outlineLevel="1" x14ac:dyDescent="0.2">
      <c r="B5203" s="32">
        <v>5194</v>
      </c>
      <c r="C5203" s="36">
        <v>-4.0828728694991372E-3</v>
      </c>
      <c r="D5203" s="34">
        <v>2</v>
      </c>
      <c r="E5203" s="37">
        <v>1.948438944016298E-2</v>
      </c>
      <c r="F5203" s="37">
        <v>-3.8985029211978323E-3</v>
      </c>
      <c r="G5203" s="37">
        <v>2.3244351974658049E-2</v>
      </c>
      <c r="H5203" s="38">
        <v>0.96</v>
      </c>
    </row>
    <row r="5204" spans="2:8" outlineLevel="1" x14ac:dyDescent="0.2">
      <c r="B5204" s="32">
        <v>5195</v>
      </c>
      <c r="C5204" s="36">
        <v>-3.4470635997122068E-3</v>
      </c>
      <c r="D5204" s="34">
        <v>6</v>
      </c>
      <c r="E5204" s="37">
        <v>2.2627338309735658E-2</v>
      </c>
      <c r="F5204" s="37">
        <v>-7.6412736052427514E-3</v>
      </c>
      <c r="G5204" s="37">
        <v>2.8525853981357326E-2</v>
      </c>
      <c r="H5204" s="38">
        <v>0.96</v>
      </c>
    </row>
    <row r="5205" spans="2:8" outlineLevel="1" x14ac:dyDescent="0.2">
      <c r="B5205" s="32">
        <v>5196</v>
      </c>
      <c r="C5205" s="36">
        <v>-2.9643818844393419E-3</v>
      </c>
      <c r="D5205" s="34">
        <v>6</v>
      </c>
      <c r="E5205" s="37">
        <v>1.8896760278751361E-2</v>
      </c>
      <c r="F5205" s="37">
        <v>2.6243633792358396E-3</v>
      </c>
      <c r="G5205" s="37">
        <v>2.5473212539854455E-2</v>
      </c>
      <c r="H5205" s="38">
        <v>1</v>
      </c>
    </row>
    <row r="5206" spans="2:8" outlineLevel="1" x14ac:dyDescent="0.2">
      <c r="B5206" s="32">
        <v>5197</v>
      </c>
      <c r="C5206" s="36">
        <v>-3.3692824555771762E-3</v>
      </c>
      <c r="D5206" s="34">
        <v>2</v>
      </c>
      <c r="E5206" s="37">
        <v>2.0196195827947613E-2</v>
      </c>
      <c r="F5206" s="37">
        <v>4.2186963566761462E-3</v>
      </c>
      <c r="G5206" s="37">
        <v>3.0321059425844944E-2</v>
      </c>
      <c r="H5206" s="38">
        <v>0.9</v>
      </c>
    </row>
    <row r="5207" spans="2:8" outlineLevel="1" x14ac:dyDescent="0.2">
      <c r="B5207" s="32">
        <v>5198</v>
      </c>
      <c r="C5207" s="36">
        <v>-6.1380021753488778E-3</v>
      </c>
      <c r="D5207" s="34">
        <v>1</v>
      </c>
      <c r="E5207" s="37">
        <v>2.4239938265444981E-2</v>
      </c>
      <c r="F5207" s="37">
        <v>-3.3807660404653263E-3</v>
      </c>
      <c r="G5207" s="37">
        <v>-2.9458342317594984E-3</v>
      </c>
      <c r="H5207" s="38">
        <v>0.99</v>
      </c>
    </row>
    <row r="5208" spans="2:8" outlineLevel="1" x14ac:dyDescent="0.2">
      <c r="B5208" s="32">
        <v>5199</v>
      </c>
      <c r="C5208" s="36">
        <v>-3.8095197625823158E-3</v>
      </c>
      <c r="D5208" s="34">
        <v>8</v>
      </c>
      <c r="E5208" s="37">
        <v>2.627050242461703E-2</v>
      </c>
      <c r="F5208" s="37">
        <v>6.9772946151773277E-3</v>
      </c>
      <c r="G5208" s="37">
        <v>8.1407378239185136E-3</v>
      </c>
      <c r="H5208" s="38">
        <v>0.95</v>
      </c>
    </row>
    <row r="5209" spans="2:8" outlineLevel="1" x14ac:dyDescent="0.2">
      <c r="B5209" s="32">
        <v>5200</v>
      </c>
      <c r="C5209" s="36">
        <v>-4.5189632271470164E-3</v>
      </c>
      <c r="D5209" s="34">
        <v>5</v>
      </c>
      <c r="E5209" s="37">
        <v>2.1884306129782195E-2</v>
      </c>
      <c r="F5209" s="37">
        <v>1.1323639224838112E-2</v>
      </c>
      <c r="G5209" s="37">
        <v>-1.2207807913142063E-3</v>
      </c>
      <c r="H5209" s="38">
        <v>0.94</v>
      </c>
    </row>
    <row r="5210" spans="2:8" outlineLevel="1" x14ac:dyDescent="0.2">
      <c r="B5210" s="32">
        <v>5201</v>
      </c>
      <c r="C5210" s="36">
        <v>-9.5020720009643617E-4</v>
      </c>
      <c r="D5210" s="34">
        <v>8</v>
      </c>
      <c r="E5210" s="37">
        <v>1.99912164132196E-2</v>
      </c>
      <c r="F5210" s="37">
        <v>-2.1732019937569509E-3</v>
      </c>
      <c r="G5210" s="37">
        <v>5.860724349184751E-2</v>
      </c>
      <c r="H5210" s="38">
        <v>0.97</v>
      </c>
    </row>
    <row r="5211" spans="2:8" outlineLevel="1" x14ac:dyDescent="0.2">
      <c r="B5211" s="32">
        <v>5202</v>
      </c>
      <c r="C5211" s="36">
        <v>-4.5484743256942939E-3</v>
      </c>
      <c r="D5211" s="34">
        <v>6</v>
      </c>
      <c r="E5211" s="37">
        <v>1.9376085823974477E-2</v>
      </c>
      <c r="F5211" s="37">
        <v>3.8618659395254669E-3</v>
      </c>
      <c r="G5211" s="37">
        <v>-2.0166509464652795E-3</v>
      </c>
      <c r="H5211" s="38">
        <v>0.97</v>
      </c>
    </row>
    <row r="5212" spans="2:8" outlineLevel="1" x14ac:dyDescent="0.2">
      <c r="B5212" s="32">
        <v>5203</v>
      </c>
      <c r="C5212" s="36">
        <v>-4.3697495922749132E-3</v>
      </c>
      <c r="D5212" s="34">
        <v>3</v>
      </c>
      <c r="E5212" s="37">
        <v>1.955937382090904E-2</v>
      </c>
      <c r="F5212" s="37">
        <v>2.9985821040815152E-3</v>
      </c>
      <c r="G5212" s="37">
        <v>1.2410616738874395E-2</v>
      </c>
      <c r="H5212" s="38">
        <v>0.9</v>
      </c>
    </row>
    <row r="5213" spans="2:8" outlineLevel="1" x14ac:dyDescent="0.2">
      <c r="B5213" s="32">
        <v>5204</v>
      </c>
      <c r="C5213" s="36">
        <v>-4.6350344014220888E-3</v>
      </c>
      <c r="D5213" s="34">
        <v>5</v>
      </c>
      <c r="E5213" s="37">
        <v>2.411377241793701E-2</v>
      </c>
      <c r="F5213" s="37">
        <v>-2.4522230319677409E-3</v>
      </c>
      <c r="G5213" s="37">
        <v>8.0694052969784505E-3</v>
      </c>
      <c r="H5213" s="38">
        <v>0.93</v>
      </c>
    </row>
    <row r="5214" spans="2:8" outlineLevel="1" x14ac:dyDescent="0.2">
      <c r="B5214" s="32">
        <v>5205</v>
      </c>
      <c r="C5214" s="36">
        <v>-2.3511320234596259E-3</v>
      </c>
      <c r="D5214" s="34">
        <v>4</v>
      </c>
      <c r="E5214" s="37">
        <v>2.027806902064257E-2</v>
      </c>
      <c r="F5214" s="37">
        <v>2.0700234897482162E-3</v>
      </c>
      <c r="G5214" s="37">
        <v>4.3244859634348952E-2</v>
      </c>
      <c r="H5214" s="38">
        <v>0.92</v>
      </c>
    </row>
    <row r="5215" spans="2:8" outlineLevel="1" x14ac:dyDescent="0.2">
      <c r="B5215" s="32">
        <v>5206</v>
      </c>
      <c r="C5215" s="36">
        <v>-2.750627711107003E-3</v>
      </c>
      <c r="D5215" s="34">
        <v>5</v>
      </c>
      <c r="E5215" s="37">
        <v>1.9523726717555596E-2</v>
      </c>
      <c r="F5215" s="37">
        <v>-7.4886104092220327E-3</v>
      </c>
      <c r="G5215" s="37">
        <v>3.9099662491456244E-2</v>
      </c>
      <c r="H5215" s="38">
        <v>0.98</v>
      </c>
    </row>
    <row r="5216" spans="2:8" outlineLevel="1" x14ac:dyDescent="0.2">
      <c r="B5216" s="32">
        <v>5207</v>
      </c>
      <c r="C5216" s="36">
        <v>-1.04735371690508E-3</v>
      </c>
      <c r="D5216" s="34">
        <v>6</v>
      </c>
      <c r="E5216" s="37">
        <v>1.9186413566577808E-2</v>
      </c>
      <c r="F5216" s="37">
        <v>6.861706669543801E-3</v>
      </c>
      <c r="G5216" s="37">
        <v>5.2838974278158687E-2</v>
      </c>
      <c r="H5216" s="38">
        <v>0.97</v>
      </c>
    </row>
    <row r="5217" spans="2:8" outlineLevel="1" x14ac:dyDescent="0.2">
      <c r="B5217" s="32">
        <v>5208</v>
      </c>
      <c r="C5217" s="36">
        <v>-6.136211439368669E-3</v>
      </c>
      <c r="D5217" s="34">
        <v>7</v>
      </c>
      <c r="E5217" s="37">
        <v>2.0080728409935623E-2</v>
      </c>
      <c r="F5217" s="37">
        <v>-5.1601051119611208E-3</v>
      </c>
      <c r="G5217" s="37">
        <v>-3.5510195666003483E-2</v>
      </c>
      <c r="H5217" s="38">
        <v>0.96</v>
      </c>
    </row>
    <row r="5218" spans="2:8" outlineLevel="1" x14ac:dyDescent="0.2">
      <c r="B5218" s="32">
        <v>5209</v>
      </c>
      <c r="C5218" s="36">
        <v>-4.1272624097075774E-3</v>
      </c>
      <c r="D5218" s="34">
        <v>2</v>
      </c>
      <c r="E5218" s="37">
        <v>2.1541882158375446E-2</v>
      </c>
      <c r="F5218" s="37">
        <v>3.671138397377662E-3</v>
      </c>
      <c r="G5218" s="37">
        <v>1.9412697285574092E-2</v>
      </c>
      <c r="H5218" s="38">
        <v>0.92</v>
      </c>
    </row>
    <row r="5219" spans="2:8" outlineLevel="1" x14ac:dyDescent="0.2">
      <c r="B5219" s="32">
        <v>5210</v>
      </c>
      <c r="C5219" s="36">
        <v>-2.0230446148681498E-3</v>
      </c>
      <c r="D5219" s="34">
        <v>7</v>
      </c>
      <c r="E5219" s="37">
        <v>1.9807892259218158E-2</v>
      </c>
      <c r="F5219" s="37">
        <v>2.2464340381471003E-3</v>
      </c>
      <c r="G5219" s="37">
        <v>4.1737468359641455E-2</v>
      </c>
      <c r="H5219" s="38">
        <v>0.94</v>
      </c>
    </row>
    <row r="5220" spans="2:8" outlineLevel="1" x14ac:dyDescent="0.2">
      <c r="B5220" s="32">
        <v>5211</v>
      </c>
      <c r="C5220" s="36">
        <v>-3.0939984615286588E-3</v>
      </c>
      <c r="D5220" s="34">
        <v>6</v>
      </c>
      <c r="E5220" s="37">
        <v>1.8905381184767804E-2</v>
      </c>
      <c r="F5220" s="37">
        <v>3.9155500053344658E-3</v>
      </c>
      <c r="G5220" s="37">
        <v>2.3980828910238831E-2</v>
      </c>
      <c r="H5220" s="38">
        <v>0.94</v>
      </c>
    </row>
    <row r="5221" spans="2:8" outlineLevel="1" x14ac:dyDescent="0.2">
      <c r="B5221" s="32">
        <v>5212</v>
      </c>
      <c r="C5221" s="36">
        <v>-5.4259257249855974E-3</v>
      </c>
      <c r="D5221" s="34">
        <v>6</v>
      </c>
      <c r="E5221" s="37">
        <v>2.122130708877569E-2</v>
      </c>
      <c r="F5221" s="37">
        <v>1.712899032372768E-3</v>
      </c>
      <c r="G5221" s="37">
        <v>-1.7218334437257832E-2</v>
      </c>
      <c r="H5221" s="38">
        <v>0.93</v>
      </c>
    </row>
    <row r="5222" spans="2:8" outlineLevel="1" x14ac:dyDescent="0.2">
      <c r="B5222" s="32">
        <v>5213</v>
      </c>
      <c r="C5222" s="36">
        <v>-4.407322530691005E-3</v>
      </c>
      <c r="D5222" s="34">
        <v>6</v>
      </c>
      <c r="E5222" s="37">
        <v>2.0985731433991739E-2</v>
      </c>
      <c r="F5222" s="37">
        <v>5.6398251539742871E-4</v>
      </c>
      <c r="G5222" s="37">
        <v>3.9518239304906048E-3</v>
      </c>
      <c r="H5222" s="38">
        <v>0.97</v>
      </c>
    </row>
    <row r="5223" spans="2:8" outlineLevel="1" x14ac:dyDescent="0.2">
      <c r="B5223" s="32">
        <v>5214</v>
      </c>
      <c r="C5223" s="36">
        <v>-3.5647520878896791E-3</v>
      </c>
      <c r="D5223" s="34">
        <v>5</v>
      </c>
      <c r="E5223" s="37">
        <v>2.0532784427753217E-2</v>
      </c>
      <c r="F5223" s="37">
        <v>4.8155644916968434E-3</v>
      </c>
      <c r="G5223" s="37">
        <v>1.8918581144435728E-2</v>
      </c>
      <c r="H5223" s="38">
        <v>0.94</v>
      </c>
    </row>
    <row r="5224" spans="2:8" outlineLevel="1" x14ac:dyDescent="0.2">
      <c r="B5224" s="32">
        <v>5215</v>
      </c>
      <c r="C5224" s="36">
        <v>-3.9923036157003275E-3</v>
      </c>
      <c r="D5224" s="34">
        <v>3</v>
      </c>
      <c r="E5224" s="37">
        <v>2.112453134584413E-2</v>
      </c>
      <c r="F5224" s="37">
        <v>1.7399005937745436E-3</v>
      </c>
      <c r="G5224" s="37">
        <v>2.0263338152045805E-2</v>
      </c>
      <c r="H5224" s="38">
        <v>0.92</v>
      </c>
    </row>
    <row r="5225" spans="2:8" outlineLevel="1" x14ac:dyDescent="0.2">
      <c r="B5225" s="32">
        <v>5216</v>
      </c>
      <c r="C5225" s="36">
        <v>6.8605665744321846E-4</v>
      </c>
      <c r="D5225" s="34">
        <v>4</v>
      </c>
      <c r="E5225" s="37">
        <v>1.9899425059537238E-2</v>
      </c>
      <c r="F5225" s="37">
        <v>1.1502577588527123E-2</v>
      </c>
      <c r="G5225" s="37">
        <v>7.4945850956147669E-2</v>
      </c>
      <c r="H5225" s="38">
        <v>0.99</v>
      </c>
    </row>
    <row r="5226" spans="2:8" outlineLevel="1" x14ac:dyDescent="0.2">
      <c r="B5226" s="32">
        <v>5217</v>
      </c>
      <c r="C5226" s="36">
        <v>-3.4155039583094139E-3</v>
      </c>
      <c r="D5226" s="34">
        <v>1</v>
      </c>
      <c r="E5226" s="37">
        <v>2.1747429623557434E-2</v>
      </c>
      <c r="F5226" s="37">
        <v>-7.2968466890015524E-5</v>
      </c>
      <c r="G5226" s="37">
        <v>3.2309379937858769E-2</v>
      </c>
      <c r="H5226" s="38">
        <v>0.97</v>
      </c>
    </row>
    <row r="5227" spans="2:8" outlineLevel="1" x14ac:dyDescent="0.2">
      <c r="B5227" s="32">
        <v>5218</v>
      </c>
      <c r="C5227" s="36">
        <v>-4.3942952148527305E-3</v>
      </c>
      <c r="D5227" s="34">
        <v>7</v>
      </c>
      <c r="E5227" s="37">
        <v>1.9195771039837252E-2</v>
      </c>
      <c r="F5227" s="37">
        <v>4.3411352188102853E-3</v>
      </c>
      <c r="G5227" s="37">
        <v>-3.3258556904325644E-3</v>
      </c>
      <c r="H5227" s="38">
        <v>0.94</v>
      </c>
    </row>
    <row r="5228" spans="2:8" outlineLevel="1" x14ac:dyDescent="0.2">
      <c r="B5228" s="32">
        <v>5219</v>
      </c>
      <c r="C5228" s="36">
        <v>-4.1043229504602865E-3</v>
      </c>
      <c r="D5228" s="34">
        <v>4</v>
      </c>
      <c r="E5228" s="37">
        <v>1.9181141757866681E-2</v>
      </c>
      <c r="F5228" s="37">
        <v>1.1894850401905162E-2</v>
      </c>
      <c r="G5228" s="37">
        <v>7.2328411551142342E-3</v>
      </c>
      <c r="H5228" s="38">
        <v>0.9</v>
      </c>
    </row>
    <row r="5229" spans="2:8" outlineLevel="1" x14ac:dyDescent="0.2">
      <c r="B5229" s="32">
        <v>5220</v>
      </c>
      <c r="C5229" s="36">
        <v>-3.8565088521050274E-3</v>
      </c>
      <c r="D5229" s="34">
        <v>5</v>
      </c>
      <c r="E5229" s="37">
        <v>1.8805584623725457E-2</v>
      </c>
      <c r="F5229" s="37">
        <v>-8.8185317887353625E-4</v>
      </c>
      <c r="G5229" s="37">
        <v>1.7360865992067008E-2</v>
      </c>
      <c r="H5229" s="38">
        <v>0.91</v>
      </c>
    </row>
    <row r="5230" spans="2:8" outlineLevel="1" x14ac:dyDescent="0.2">
      <c r="B5230" s="32">
        <v>5221</v>
      </c>
      <c r="C5230" s="36">
        <v>-1.6346771294824633E-3</v>
      </c>
      <c r="D5230" s="34">
        <v>8</v>
      </c>
      <c r="E5230" s="37">
        <v>1.9977009011734669E-2</v>
      </c>
      <c r="F5230" s="37">
        <v>-7.2133123907286798E-3</v>
      </c>
      <c r="G5230" s="37">
        <v>5.4312953723026566E-2</v>
      </c>
      <c r="H5230" s="38">
        <v>0.93</v>
      </c>
    </row>
    <row r="5231" spans="2:8" outlineLevel="1" x14ac:dyDescent="0.2">
      <c r="B5231" s="32">
        <v>5222</v>
      </c>
      <c r="C5231" s="36">
        <v>-4.4234199518929842E-3</v>
      </c>
      <c r="D5231" s="34">
        <v>4</v>
      </c>
      <c r="E5231" s="37">
        <v>3.3411115530506227E-2</v>
      </c>
      <c r="F5231" s="37">
        <v>-8.4191625026423921E-3</v>
      </c>
      <c r="G5231" s="37">
        <v>2.5561799956787267E-2</v>
      </c>
      <c r="H5231" s="38">
        <v>0.99</v>
      </c>
    </row>
    <row r="5232" spans="2:8" outlineLevel="1" x14ac:dyDescent="0.2">
      <c r="B5232" s="32">
        <v>5223</v>
      </c>
      <c r="C5232" s="36">
        <v>-2.4489281435701258E-3</v>
      </c>
      <c r="D5232" s="34">
        <v>1</v>
      </c>
      <c r="E5232" s="37">
        <v>2.0083961488526769E-2</v>
      </c>
      <c r="F5232" s="37">
        <v>1.234567088069052E-2</v>
      </c>
      <c r="G5232" s="37">
        <v>3.5384213931845696E-2</v>
      </c>
      <c r="H5232" s="38">
        <v>1</v>
      </c>
    </row>
    <row r="5233" spans="2:8" outlineLevel="1" x14ac:dyDescent="0.2">
      <c r="B5233" s="32">
        <v>5224</v>
      </c>
      <c r="C5233" s="36">
        <v>-4.6393559288815753E-3</v>
      </c>
      <c r="D5233" s="34">
        <v>3</v>
      </c>
      <c r="E5233" s="37">
        <v>1.8899008538523963E-2</v>
      </c>
      <c r="F5233" s="37">
        <v>3.1096620041192475E-3</v>
      </c>
      <c r="G5233" s="37">
        <v>6.7750258810426803E-3</v>
      </c>
      <c r="H5233" s="38">
        <v>0.98</v>
      </c>
    </row>
    <row r="5234" spans="2:8" outlineLevel="1" x14ac:dyDescent="0.2">
      <c r="B5234" s="32">
        <v>5225</v>
      </c>
      <c r="C5234" s="36">
        <v>-2.3621177802058456E-3</v>
      </c>
      <c r="D5234" s="34">
        <v>1</v>
      </c>
      <c r="E5234" s="37">
        <v>1.9425256601861899E-2</v>
      </c>
      <c r="F5234" s="37">
        <v>-3.9399176906638241E-3</v>
      </c>
      <c r="G5234" s="37">
        <v>4.8225600266581209E-2</v>
      </c>
      <c r="H5234" s="38">
        <v>0.98</v>
      </c>
    </row>
    <row r="5235" spans="2:8" outlineLevel="1" x14ac:dyDescent="0.2">
      <c r="B5235" s="32">
        <v>5226</v>
      </c>
      <c r="C5235" s="36">
        <v>-2.3033703560285646E-3</v>
      </c>
      <c r="D5235" s="34">
        <v>4</v>
      </c>
      <c r="E5235" s="37">
        <v>2.023058085510451E-2</v>
      </c>
      <c r="F5235" s="37">
        <v>3.1514943313656518E-3</v>
      </c>
      <c r="G5235" s="37">
        <v>4.0923221479778123E-2</v>
      </c>
      <c r="H5235" s="38">
        <v>0.97</v>
      </c>
    </row>
    <row r="5236" spans="2:8" outlineLevel="1" x14ac:dyDescent="0.2">
      <c r="B5236" s="32">
        <v>5227</v>
      </c>
      <c r="C5236" s="36">
        <v>-3.3688798101228043E-3</v>
      </c>
      <c r="D5236" s="34">
        <v>6</v>
      </c>
      <c r="E5236" s="37">
        <v>1.9161120936382631E-2</v>
      </c>
      <c r="F5236" s="37">
        <v>-4.800529177469641E-3</v>
      </c>
      <c r="G5236" s="37">
        <v>2.4210666187419357E-2</v>
      </c>
      <c r="H5236" s="38">
        <v>1</v>
      </c>
    </row>
    <row r="5237" spans="2:8" outlineLevel="1" x14ac:dyDescent="0.2">
      <c r="B5237" s="32">
        <v>5228</v>
      </c>
      <c r="C5237" s="36">
        <v>-4.7378006292841347E-3</v>
      </c>
      <c r="D5237" s="34">
        <v>1</v>
      </c>
      <c r="E5237" s="37">
        <v>1.953072930117538E-2</v>
      </c>
      <c r="F5237" s="37">
        <v>-4.5861347699704385E-3</v>
      </c>
      <c r="G5237" s="37">
        <v>1.4710527003844551E-2</v>
      </c>
      <c r="H5237" s="38">
        <v>0.98</v>
      </c>
    </row>
    <row r="5238" spans="2:8" outlineLevel="1" x14ac:dyDescent="0.2">
      <c r="B5238" s="32">
        <v>5229</v>
      </c>
      <c r="C5238" s="36">
        <v>-1.443801310813066E-3</v>
      </c>
      <c r="D5238" s="34">
        <v>8</v>
      </c>
      <c r="E5238" s="37">
        <v>1.8967892029786354E-2</v>
      </c>
      <c r="F5238" s="37">
        <v>-1.2751876009665603E-3</v>
      </c>
      <c r="G5238" s="37">
        <v>5.3740211736333504E-2</v>
      </c>
      <c r="H5238" s="38">
        <v>0.9</v>
      </c>
    </row>
    <row r="5239" spans="2:8" outlineLevel="1" x14ac:dyDescent="0.2">
      <c r="B5239" s="32">
        <v>5230</v>
      </c>
      <c r="C5239" s="36">
        <v>-5.5044262371246825E-3</v>
      </c>
      <c r="D5239" s="34">
        <v>4</v>
      </c>
      <c r="E5239" s="37">
        <v>1.9265336822967053E-2</v>
      </c>
      <c r="F5239" s="37">
        <v>-3.9515630991168645E-4</v>
      </c>
      <c r="G5239" s="37">
        <v>-8.1982578159204358E-3</v>
      </c>
      <c r="H5239" s="38">
        <v>0.97</v>
      </c>
    </row>
    <row r="5240" spans="2:8" outlineLevel="1" x14ac:dyDescent="0.2">
      <c r="B5240" s="32">
        <v>5231</v>
      </c>
      <c r="C5240" s="36">
        <v>-5.6524519197389596E-3</v>
      </c>
      <c r="D5240" s="34">
        <v>5</v>
      </c>
      <c r="E5240" s="37">
        <v>1.9076770442520624E-2</v>
      </c>
      <c r="F5240" s="37">
        <v>4.0374713687183804E-3</v>
      </c>
      <c r="G5240" s="37">
        <v>-1.9315875313722006E-2</v>
      </c>
      <c r="H5240" s="38">
        <v>0.94</v>
      </c>
    </row>
    <row r="5241" spans="2:8" outlineLevel="1" x14ac:dyDescent="0.2">
      <c r="B5241" s="32">
        <v>5232</v>
      </c>
      <c r="C5241" s="36">
        <v>-7.4331182243672867E-3</v>
      </c>
      <c r="D5241" s="34">
        <v>4</v>
      </c>
      <c r="E5241" s="37">
        <v>2.1766741738171346E-2</v>
      </c>
      <c r="F5241" s="37">
        <v>-3.2000784445958465E-3</v>
      </c>
      <c r="G5241" s="37">
        <v>-3.9079668846337595E-2</v>
      </c>
      <c r="H5241" s="38">
        <v>0.98</v>
      </c>
    </row>
    <row r="5242" spans="2:8" outlineLevel="1" x14ac:dyDescent="0.2">
      <c r="B5242" s="32">
        <v>5233</v>
      </c>
      <c r="C5242" s="36">
        <v>-4.0601393979905727E-3</v>
      </c>
      <c r="D5242" s="34">
        <v>7</v>
      </c>
      <c r="E5242" s="37">
        <v>2.0789231181194152E-2</v>
      </c>
      <c r="F5242" s="37">
        <v>1.5259202345767893E-3</v>
      </c>
      <c r="G5242" s="37">
        <v>6.2306933566154844E-3</v>
      </c>
      <c r="H5242" s="38">
        <v>0.98</v>
      </c>
    </row>
    <row r="5243" spans="2:8" outlineLevel="1" x14ac:dyDescent="0.2">
      <c r="B5243" s="32">
        <v>5234</v>
      </c>
      <c r="C5243" s="36">
        <v>-2.8143244750964639E-3</v>
      </c>
      <c r="D5243" s="34">
        <v>4</v>
      </c>
      <c r="E5243" s="37">
        <v>2.0763217917634316E-2</v>
      </c>
      <c r="F5243" s="37">
        <v>2.2882844444902257E-3</v>
      </c>
      <c r="G5243" s="37">
        <v>3.4613949788112552E-2</v>
      </c>
      <c r="H5243" s="38">
        <v>0.96</v>
      </c>
    </row>
    <row r="5244" spans="2:8" outlineLevel="1" x14ac:dyDescent="0.2">
      <c r="B5244" s="32">
        <v>5235</v>
      </c>
      <c r="C5244" s="36">
        <v>3.0416943652141591E-5</v>
      </c>
      <c r="D5244" s="34">
        <v>6</v>
      </c>
      <c r="E5244" s="37">
        <v>2.2066768413034499E-2</v>
      </c>
      <c r="F5244" s="37">
        <v>2.0505624628688632E-3</v>
      </c>
      <c r="G5244" s="37">
        <v>7.1737623257164707E-2</v>
      </c>
      <c r="H5244" s="38">
        <v>0.99</v>
      </c>
    </row>
    <row r="5245" spans="2:8" outlineLevel="1" x14ac:dyDescent="0.2">
      <c r="B5245" s="32">
        <v>5236</v>
      </c>
      <c r="C5245" s="36">
        <v>-3.7044522387897775E-3</v>
      </c>
      <c r="D5245" s="34">
        <v>7</v>
      </c>
      <c r="E5245" s="37">
        <v>2.0370121428553552E-2</v>
      </c>
      <c r="F5245" s="37">
        <v>-5.0105903716132841E-3</v>
      </c>
      <c r="G5245" s="37">
        <v>1.7018752675099277E-2</v>
      </c>
      <c r="H5245" s="38">
        <v>0.99</v>
      </c>
    </row>
    <row r="5246" spans="2:8" outlineLevel="1" x14ac:dyDescent="0.2">
      <c r="B5246" s="32">
        <v>5237</v>
      </c>
      <c r="C5246" s="36">
        <v>-3.81115543282924E-3</v>
      </c>
      <c r="D5246" s="34">
        <v>7</v>
      </c>
      <c r="E5246" s="37">
        <v>1.9572606145264897E-2</v>
      </c>
      <c r="F5246" s="37">
        <v>1.5323073935268783E-3</v>
      </c>
      <c r="G5246" s="37">
        <v>1.040084731318641E-2</v>
      </c>
      <c r="H5246" s="38">
        <v>0.95</v>
      </c>
    </row>
    <row r="5247" spans="2:8" outlineLevel="1" x14ac:dyDescent="0.2">
      <c r="B5247" s="32">
        <v>5238</v>
      </c>
      <c r="C5247" s="36">
        <v>-4.5115311767504659E-3</v>
      </c>
      <c r="D5247" s="34">
        <v>8</v>
      </c>
      <c r="E5247" s="37">
        <v>2.0222537472901325E-2</v>
      </c>
      <c r="F5247" s="37">
        <v>-2.0614781033327051E-3</v>
      </c>
      <c r="G5247" s="37">
        <v>-4.7655650838486704E-3</v>
      </c>
      <c r="H5247" s="38">
        <v>0.94</v>
      </c>
    </row>
    <row r="5248" spans="2:8" outlineLevel="1" x14ac:dyDescent="0.2">
      <c r="B5248" s="32">
        <v>5239</v>
      </c>
      <c r="C5248" s="36">
        <v>-4.6979086526508767E-3</v>
      </c>
      <c r="D5248" s="34">
        <v>1</v>
      </c>
      <c r="E5248" s="37">
        <v>1.9055897675168482E-2</v>
      </c>
      <c r="F5248" s="37">
        <v>1.6769419491095619E-3</v>
      </c>
      <c r="G5248" s="37">
        <v>1.114638497089882E-2</v>
      </c>
      <c r="H5248" s="38">
        <v>0.93</v>
      </c>
    </row>
    <row r="5249" spans="2:8" outlineLevel="1" x14ac:dyDescent="0.2">
      <c r="B5249" s="32">
        <v>5240</v>
      </c>
      <c r="C5249" s="36">
        <v>-5.6316085847577775E-3</v>
      </c>
      <c r="D5249" s="34">
        <v>7</v>
      </c>
      <c r="E5249" s="37">
        <v>2.3076918883033627E-2</v>
      </c>
      <c r="F5249" s="37">
        <v>5.1882654136415005E-3</v>
      </c>
      <c r="G5249" s="37">
        <v>-2.9743857709732393E-2</v>
      </c>
      <c r="H5249" s="38">
        <v>0.91</v>
      </c>
    </row>
    <row r="5250" spans="2:8" outlineLevel="1" x14ac:dyDescent="0.2">
      <c r="B5250" s="32">
        <v>5241</v>
      </c>
      <c r="C5250" s="36">
        <v>-5.3896987346101792E-3</v>
      </c>
      <c r="D5250" s="34">
        <v>3</v>
      </c>
      <c r="E5250" s="37">
        <v>2.2812200186089319E-2</v>
      </c>
      <c r="F5250" s="37">
        <v>-1.1823828661173997E-2</v>
      </c>
      <c r="G5250" s="37">
        <v>8.7234166648589174E-3</v>
      </c>
      <c r="H5250" s="38">
        <v>0.95</v>
      </c>
    </row>
    <row r="5251" spans="2:8" outlineLevel="1" x14ac:dyDescent="0.2">
      <c r="B5251" s="32">
        <v>5242</v>
      </c>
      <c r="C5251" s="36">
        <v>-3.5376530431841528E-3</v>
      </c>
      <c r="D5251" s="34">
        <v>8</v>
      </c>
      <c r="E5251" s="37">
        <v>2.4153153834812285E-2</v>
      </c>
      <c r="F5251" s="37">
        <v>9.7738688109718294E-3</v>
      </c>
      <c r="G5251" s="37">
        <v>1.0304163840150687E-2</v>
      </c>
      <c r="H5251" s="38">
        <v>0.94</v>
      </c>
    </row>
    <row r="5252" spans="2:8" outlineLevel="1" x14ac:dyDescent="0.2">
      <c r="B5252" s="32">
        <v>5243</v>
      </c>
      <c r="C5252" s="36">
        <v>-4.1865012321910559E-3</v>
      </c>
      <c r="D5252" s="34">
        <v>5</v>
      </c>
      <c r="E5252" s="37">
        <v>2.0544471236023015E-2</v>
      </c>
      <c r="F5252" s="37">
        <v>2.4604317449136641E-3</v>
      </c>
      <c r="G5252" s="37">
        <v>9.8845927264986384E-3</v>
      </c>
      <c r="H5252" s="38">
        <v>0.94</v>
      </c>
    </row>
    <row r="5253" spans="2:8" outlineLevel="1" x14ac:dyDescent="0.2">
      <c r="B5253" s="32">
        <v>5244</v>
      </c>
      <c r="C5253" s="36">
        <v>-1.330153722079257E-3</v>
      </c>
      <c r="D5253" s="34">
        <v>2</v>
      </c>
      <c r="E5253" s="37">
        <v>2.0261679672442662E-2</v>
      </c>
      <c r="F5253" s="37">
        <v>4.2523200292377255E-3</v>
      </c>
      <c r="G5253" s="37">
        <v>5.7233215883547253E-2</v>
      </c>
      <c r="H5253" s="38">
        <v>0.97</v>
      </c>
    </row>
    <row r="5254" spans="2:8" outlineLevel="1" x14ac:dyDescent="0.2">
      <c r="B5254" s="32">
        <v>5245</v>
      </c>
      <c r="C5254" s="36">
        <v>-4.0347218113048989E-3</v>
      </c>
      <c r="D5254" s="34">
        <v>6</v>
      </c>
      <c r="E5254" s="37">
        <v>1.9337466296663081E-2</v>
      </c>
      <c r="F5254" s="37">
        <v>1.2750402555952683E-5</v>
      </c>
      <c r="G5254" s="37">
        <v>1.0116080937590168E-2</v>
      </c>
      <c r="H5254" s="38">
        <v>0.96</v>
      </c>
    </row>
    <row r="5255" spans="2:8" outlineLevel="1" x14ac:dyDescent="0.2">
      <c r="B5255" s="32">
        <v>5246</v>
      </c>
      <c r="C5255" s="36">
        <v>-4.9565252253982364E-3</v>
      </c>
      <c r="D5255" s="34">
        <v>1</v>
      </c>
      <c r="E5255" s="37">
        <v>2.1540372915991344E-2</v>
      </c>
      <c r="F5255" s="37">
        <v>2.9332818736859433E-3</v>
      </c>
      <c r="G5255" s="37">
        <v>8.1969123077553462E-3</v>
      </c>
      <c r="H5255" s="38">
        <v>0.92</v>
      </c>
    </row>
    <row r="5256" spans="2:8" outlineLevel="1" x14ac:dyDescent="0.2">
      <c r="B5256" s="32">
        <v>5247</v>
      </c>
      <c r="C5256" s="36">
        <v>-1.6380830142570745E-3</v>
      </c>
      <c r="D5256" s="34">
        <v>2</v>
      </c>
      <c r="E5256" s="37">
        <v>1.9905452306777958E-2</v>
      </c>
      <c r="F5256" s="37">
        <v>6.4244799593134337E-3</v>
      </c>
      <c r="G5256" s="37">
        <v>5.008122014697676E-2</v>
      </c>
      <c r="H5256" s="38">
        <v>0.99</v>
      </c>
    </row>
    <row r="5257" spans="2:8" outlineLevel="1" x14ac:dyDescent="0.2">
      <c r="B5257" s="32">
        <v>5248</v>
      </c>
      <c r="C5257" s="36">
        <v>-4.1491394373449142E-3</v>
      </c>
      <c r="D5257" s="34">
        <v>8</v>
      </c>
      <c r="E5257" s="37">
        <v>1.9347610711030982E-2</v>
      </c>
      <c r="F5257" s="37">
        <v>-5.8165985318275404E-3</v>
      </c>
      <c r="G5257" s="37">
        <v>5.1489519905814057E-3</v>
      </c>
      <c r="H5257" s="38">
        <v>0.99</v>
      </c>
    </row>
    <row r="5258" spans="2:8" outlineLevel="1" x14ac:dyDescent="0.2">
      <c r="B5258" s="32">
        <v>5249</v>
      </c>
      <c r="C5258" s="36">
        <v>-2.4991470273915636E-3</v>
      </c>
      <c r="D5258" s="34">
        <v>7</v>
      </c>
      <c r="E5258" s="37">
        <v>1.9295415991346775E-2</v>
      </c>
      <c r="F5258" s="37">
        <v>-7.3786724198290658E-3</v>
      </c>
      <c r="G5258" s="37">
        <v>3.9032667545535832E-2</v>
      </c>
      <c r="H5258" s="38">
        <v>0.98</v>
      </c>
    </row>
    <row r="5259" spans="2:8" outlineLevel="1" x14ac:dyDescent="0.2">
      <c r="B5259" s="32">
        <v>5250</v>
      </c>
      <c r="C5259" s="36">
        <v>-4.72970468727376E-3</v>
      </c>
      <c r="D5259" s="34">
        <v>7</v>
      </c>
      <c r="E5259" s="37">
        <v>2.1389564176840906E-2</v>
      </c>
      <c r="F5259" s="37">
        <v>-6.2548142467269072E-3</v>
      </c>
      <c r="G5259" s="37">
        <v>-1.2495687867395862E-3</v>
      </c>
      <c r="H5259" s="38">
        <v>0.93</v>
      </c>
    </row>
    <row r="5260" spans="2:8" outlineLevel="1" x14ac:dyDescent="0.2">
      <c r="B5260" s="32">
        <v>5251</v>
      </c>
      <c r="C5260" s="36">
        <v>-3.4630225869137065E-3</v>
      </c>
      <c r="D5260" s="34">
        <v>8</v>
      </c>
      <c r="E5260" s="37">
        <v>2.0770779948326094E-2</v>
      </c>
      <c r="F5260" s="37">
        <v>-1.7857371425031904E-3</v>
      </c>
      <c r="G5260" s="37">
        <v>1.6942065598132192E-2</v>
      </c>
      <c r="H5260" s="38">
        <v>0.98</v>
      </c>
    </row>
    <row r="5261" spans="2:8" outlineLevel="1" x14ac:dyDescent="0.2">
      <c r="B5261" s="32">
        <v>5252</v>
      </c>
      <c r="C5261" s="36">
        <v>-4.2164056438018091E-3</v>
      </c>
      <c r="D5261" s="34">
        <v>4</v>
      </c>
      <c r="E5261" s="37">
        <v>2.1961166650378925E-2</v>
      </c>
      <c r="F5261" s="37">
        <v>-3.507489650553084E-3</v>
      </c>
      <c r="G5261" s="37">
        <v>1.6971519532374725E-2</v>
      </c>
      <c r="H5261" s="38">
        <v>0.99</v>
      </c>
    </row>
    <row r="5262" spans="2:8" outlineLevel="1" x14ac:dyDescent="0.2">
      <c r="B5262" s="32">
        <v>5253</v>
      </c>
      <c r="C5262" s="36">
        <v>-5.0804181969505181E-3</v>
      </c>
      <c r="D5262" s="34">
        <v>2</v>
      </c>
      <c r="E5262" s="37">
        <v>2.2867742043020743E-2</v>
      </c>
      <c r="F5262" s="37">
        <v>3.7417453723853058E-4</v>
      </c>
      <c r="G5262" s="37">
        <v>7.6589224575869842E-3</v>
      </c>
      <c r="H5262" s="38">
        <v>0.96</v>
      </c>
    </row>
    <row r="5263" spans="2:8" outlineLevel="1" x14ac:dyDescent="0.2">
      <c r="B5263" s="32">
        <v>5254</v>
      </c>
      <c r="C5263" s="36">
        <v>-4.7966656172343525E-3</v>
      </c>
      <c r="D5263" s="34">
        <v>8</v>
      </c>
      <c r="E5263" s="37">
        <v>1.9016379665441084E-2</v>
      </c>
      <c r="F5263" s="37">
        <v>-2.4815401717862458E-3</v>
      </c>
      <c r="G5263" s="37">
        <v>-1.1594533256193692E-2</v>
      </c>
      <c r="H5263" s="38">
        <v>0.97</v>
      </c>
    </row>
    <row r="5264" spans="2:8" outlineLevel="1" x14ac:dyDescent="0.2">
      <c r="B5264" s="32">
        <v>5255</v>
      </c>
      <c r="C5264" s="36">
        <v>-4.0155120539456819E-3</v>
      </c>
      <c r="D5264" s="34">
        <v>7</v>
      </c>
      <c r="E5264" s="37">
        <v>1.8931498631973177E-2</v>
      </c>
      <c r="F5264" s="37">
        <v>-1.1936331479330408E-3</v>
      </c>
      <c r="G5264" s="37">
        <v>7.856741764235925E-3</v>
      </c>
      <c r="H5264" s="38">
        <v>0.96</v>
      </c>
    </row>
    <row r="5265" spans="2:8" outlineLevel="1" x14ac:dyDescent="0.2">
      <c r="B5265" s="32">
        <v>5256</v>
      </c>
      <c r="C5265" s="36">
        <v>-2.9192735065833998E-3</v>
      </c>
      <c r="D5265" s="34">
        <v>2</v>
      </c>
      <c r="E5265" s="37">
        <v>1.9604515666717552E-2</v>
      </c>
      <c r="F5265" s="37">
        <v>-1.7244251351304909E-3</v>
      </c>
      <c r="G5265" s="37">
        <v>4.0526769954413261E-2</v>
      </c>
      <c r="H5265" s="38">
        <v>0.92</v>
      </c>
    </row>
    <row r="5266" spans="2:8" outlineLevel="1" x14ac:dyDescent="0.2">
      <c r="B5266" s="32">
        <v>5257</v>
      </c>
      <c r="C5266" s="36">
        <v>-3.3196169569607264E-3</v>
      </c>
      <c r="D5266" s="34">
        <v>3</v>
      </c>
      <c r="E5266" s="37">
        <v>1.9483556919568597E-2</v>
      </c>
      <c r="F5266" s="37">
        <v>-1.2957146760388472E-3</v>
      </c>
      <c r="G5266" s="37">
        <v>3.1330511271439425E-2</v>
      </c>
      <c r="H5266" s="38">
        <v>0.94</v>
      </c>
    </row>
    <row r="5267" spans="2:8" outlineLevel="1" x14ac:dyDescent="0.2">
      <c r="B5267" s="32">
        <v>5258</v>
      </c>
      <c r="C5267" s="36">
        <v>-1.3606967559794808E-3</v>
      </c>
      <c r="D5267" s="34">
        <v>3</v>
      </c>
      <c r="E5267" s="37">
        <v>1.997930419903916E-2</v>
      </c>
      <c r="F5267" s="37">
        <v>-1.6688783154739637E-3</v>
      </c>
      <c r="G5267" s="37">
        <v>6.3377136867688796E-2</v>
      </c>
      <c r="H5267" s="38">
        <v>0.91</v>
      </c>
    </row>
    <row r="5268" spans="2:8" outlineLevel="1" x14ac:dyDescent="0.2">
      <c r="B5268" s="32">
        <v>5259</v>
      </c>
      <c r="C5268" s="36">
        <v>-3.3937929785419728E-3</v>
      </c>
      <c r="D5268" s="34">
        <v>7</v>
      </c>
      <c r="E5268" s="37">
        <v>1.9320041837925333E-2</v>
      </c>
      <c r="F5268" s="37">
        <v>1.8281787094709112E-3</v>
      </c>
      <c r="G5268" s="37">
        <v>1.7091073838176093E-2</v>
      </c>
      <c r="H5268" s="38">
        <v>0.99</v>
      </c>
    </row>
    <row r="5269" spans="2:8" outlineLevel="1" x14ac:dyDescent="0.2">
      <c r="B5269" s="32">
        <v>5260</v>
      </c>
      <c r="C5269" s="36">
        <v>-4.4109512127036852E-3</v>
      </c>
      <c r="D5269" s="34">
        <v>5</v>
      </c>
      <c r="E5269" s="37">
        <v>2.1993339846955087E-2</v>
      </c>
      <c r="F5269" s="37">
        <v>3.644688729862519E-3</v>
      </c>
      <c r="G5269" s="37">
        <v>6.0761467199918779E-3</v>
      </c>
      <c r="H5269" s="38">
        <v>0.94</v>
      </c>
    </row>
    <row r="5270" spans="2:8" outlineLevel="1" x14ac:dyDescent="0.2">
      <c r="B5270" s="32">
        <v>5261</v>
      </c>
      <c r="C5270" s="36">
        <v>-4.275792600233053E-3</v>
      </c>
      <c r="D5270" s="34">
        <v>4</v>
      </c>
      <c r="E5270" s="37">
        <v>1.934698063311148E-2</v>
      </c>
      <c r="F5270" s="37">
        <v>3.646247136668646E-3</v>
      </c>
      <c r="G5270" s="37">
        <v>1.0040306014906238E-2</v>
      </c>
      <c r="H5270" s="38">
        <v>0.92</v>
      </c>
    </row>
    <row r="5271" spans="2:8" outlineLevel="1" x14ac:dyDescent="0.2">
      <c r="B5271" s="32">
        <v>5262</v>
      </c>
      <c r="C5271" s="36">
        <v>-5.5805751450920121E-3</v>
      </c>
      <c r="D5271" s="34">
        <v>4</v>
      </c>
      <c r="E5271" s="37">
        <v>1.9862578878543147E-2</v>
      </c>
      <c r="F5271" s="37">
        <v>4.3288235192928152E-3</v>
      </c>
      <c r="G5271" s="37">
        <v>-1.2429630646284742E-2</v>
      </c>
      <c r="H5271" s="38">
        <v>0.96</v>
      </c>
    </row>
    <row r="5272" spans="2:8" outlineLevel="1" x14ac:dyDescent="0.2">
      <c r="B5272" s="32">
        <v>5263</v>
      </c>
      <c r="C5272" s="36">
        <v>-5.1727638345886277E-3</v>
      </c>
      <c r="D5272" s="34">
        <v>8</v>
      </c>
      <c r="E5272" s="37">
        <v>2.7500601144081864E-2</v>
      </c>
      <c r="F5272" s="37">
        <v>4.0800093658830165E-3</v>
      </c>
      <c r="G5272" s="37">
        <v>-1.8784510119293479E-2</v>
      </c>
      <c r="H5272" s="38">
        <v>1</v>
      </c>
    </row>
    <row r="5273" spans="2:8" outlineLevel="1" x14ac:dyDescent="0.2">
      <c r="B5273" s="32">
        <v>5264</v>
      </c>
      <c r="C5273" s="36">
        <v>-7.1911699429308999E-3</v>
      </c>
      <c r="D5273" s="34">
        <v>3</v>
      </c>
      <c r="E5273" s="37">
        <v>1.8790891157583353E-2</v>
      </c>
      <c r="F5273" s="37">
        <v>5.061266508131927E-4</v>
      </c>
      <c r="G5273" s="37">
        <v>-3.220732446376702E-2</v>
      </c>
      <c r="H5273" s="38">
        <v>0.98</v>
      </c>
    </row>
    <row r="5274" spans="2:8" outlineLevel="1" x14ac:dyDescent="0.2">
      <c r="B5274" s="32">
        <v>5265</v>
      </c>
      <c r="C5274" s="36">
        <v>-1.8874796481317942E-3</v>
      </c>
      <c r="D5274" s="34">
        <v>3</v>
      </c>
      <c r="E5274" s="37">
        <v>2.0332196722195592E-2</v>
      </c>
      <c r="F5274" s="37">
        <v>-5.7694136751905616E-3</v>
      </c>
      <c r="G5274" s="37">
        <v>5.9563310100573696E-2</v>
      </c>
      <c r="H5274" s="38">
        <v>0.9</v>
      </c>
    </row>
    <row r="5275" spans="2:8" outlineLevel="1" x14ac:dyDescent="0.2">
      <c r="B5275" s="32">
        <v>5266</v>
      </c>
      <c r="C5275" s="36">
        <v>-1.5518739625746622E-3</v>
      </c>
      <c r="D5275" s="34">
        <v>7</v>
      </c>
      <c r="E5275" s="37">
        <v>2.0206665649025662E-2</v>
      </c>
      <c r="F5275" s="37">
        <v>1.0892719796061203E-2</v>
      </c>
      <c r="G5275" s="37">
        <v>4.0741312078821444E-2</v>
      </c>
      <c r="H5275" s="38">
        <v>1</v>
      </c>
    </row>
    <row r="5276" spans="2:8" outlineLevel="1" x14ac:dyDescent="0.2">
      <c r="B5276" s="32">
        <v>5267</v>
      </c>
      <c r="C5276" s="36">
        <v>-2.2520055896216632E-3</v>
      </c>
      <c r="D5276" s="34">
        <v>8</v>
      </c>
      <c r="E5276" s="37">
        <v>1.9129730956563659E-2</v>
      </c>
      <c r="F5276" s="37">
        <v>-1.4356464233834291E-3</v>
      </c>
      <c r="G5276" s="37">
        <v>3.9710778404625363E-2</v>
      </c>
      <c r="H5276" s="38">
        <v>0.91</v>
      </c>
    </row>
    <row r="5277" spans="2:8" outlineLevel="1" x14ac:dyDescent="0.2">
      <c r="B5277" s="32">
        <v>5268</v>
      </c>
      <c r="C5277" s="36">
        <v>-2.3656498216536059E-3</v>
      </c>
      <c r="D5277" s="34">
        <v>7</v>
      </c>
      <c r="E5277" s="37">
        <v>1.9154517170055174E-2</v>
      </c>
      <c r="F5277" s="37">
        <v>-3.2714008442871166E-3</v>
      </c>
      <c r="G5277" s="37">
        <v>3.9288855147628129E-2</v>
      </c>
      <c r="H5277" s="38">
        <v>0.95</v>
      </c>
    </row>
    <row r="5278" spans="2:8" outlineLevel="1" x14ac:dyDescent="0.2">
      <c r="B5278" s="32">
        <v>5269</v>
      </c>
      <c r="C5278" s="36">
        <v>-3.4662507196475409E-3</v>
      </c>
      <c r="D5278" s="34">
        <v>3</v>
      </c>
      <c r="E5278" s="37">
        <v>2.0578805471176579E-2</v>
      </c>
      <c r="F5278" s="37">
        <v>-4.3138347438029141E-3</v>
      </c>
      <c r="G5278" s="37">
        <v>3.3558227003355562E-2</v>
      </c>
      <c r="H5278" s="38">
        <v>0.9</v>
      </c>
    </row>
    <row r="5279" spans="2:8" outlineLevel="1" x14ac:dyDescent="0.2">
      <c r="B5279" s="32">
        <v>5270</v>
      </c>
      <c r="C5279" s="36">
        <v>-2.3911346046217121E-3</v>
      </c>
      <c r="D5279" s="34">
        <v>6</v>
      </c>
      <c r="E5279" s="37">
        <v>1.9104559440727746E-2</v>
      </c>
      <c r="F5279" s="37">
        <v>1.5480134558858785E-3</v>
      </c>
      <c r="G5279" s="37">
        <v>3.7528595352614137E-2</v>
      </c>
      <c r="H5279" s="38">
        <v>0.94</v>
      </c>
    </row>
    <row r="5280" spans="2:8" outlineLevel="1" x14ac:dyDescent="0.2">
      <c r="B5280" s="32">
        <v>5271</v>
      </c>
      <c r="C5280" s="36">
        <v>-2.5780172308308407E-3</v>
      </c>
      <c r="D5280" s="34">
        <v>6</v>
      </c>
      <c r="E5280" s="37">
        <v>2.0126552770627856E-2</v>
      </c>
      <c r="F5280" s="37">
        <v>-3.120046365625941E-3</v>
      </c>
      <c r="G5280" s="37">
        <v>3.8676459319476775E-2</v>
      </c>
      <c r="H5280" s="38">
        <v>0.94</v>
      </c>
    </row>
    <row r="5281" spans="2:8" outlineLevel="1" x14ac:dyDescent="0.2">
      <c r="B5281" s="32">
        <v>5272</v>
      </c>
      <c r="C5281" s="36">
        <v>-4.8001791390583698E-3</v>
      </c>
      <c r="D5281" s="34">
        <v>5</v>
      </c>
      <c r="E5281" s="37">
        <v>1.9655187377187834E-2</v>
      </c>
      <c r="F5281" s="37">
        <v>-9.0969271628864139E-4</v>
      </c>
      <c r="G5281" s="37">
        <v>6.558057342141814E-4</v>
      </c>
      <c r="H5281" s="38">
        <v>0.92</v>
      </c>
    </row>
    <row r="5282" spans="2:8" outlineLevel="1" x14ac:dyDescent="0.2">
      <c r="B5282" s="32">
        <v>5273</v>
      </c>
      <c r="C5282" s="36">
        <v>-2.9843996568476479E-3</v>
      </c>
      <c r="D5282" s="34">
        <v>3</v>
      </c>
      <c r="E5282" s="37">
        <v>2.0114777600949645E-2</v>
      </c>
      <c r="F5282" s="37">
        <v>-2.445028154329077E-3</v>
      </c>
      <c r="G5282" s="37">
        <v>3.779038149549576E-2</v>
      </c>
      <c r="H5282" s="38">
        <v>0.94</v>
      </c>
    </row>
    <row r="5283" spans="2:8" outlineLevel="1" x14ac:dyDescent="0.2">
      <c r="B5283" s="32">
        <v>5274</v>
      </c>
      <c r="C5283" s="36">
        <v>-4.7301196889189259E-3</v>
      </c>
      <c r="D5283" s="34">
        <v>2</v>
      </c>
      <c r="E5283" s="37">
        <v>1.9665323806586209E-2</v>
      </c>
      <c r="F5283" s="37">
        <v>-4.432950444492342E-3</v>
      </c>
      <c r="G5283" s="37">
        <v>1.3557564619063213E-2</v>
      </c>
      <c r="H5283" s="38">
        <v>1</v>
      </c>
    </row>
    <row r="5284" spans="2:8" outlineLevel="1" x14ac:dyDescent="0.2">
      <c r="B5284" s="32">
        <v>5275</v>
      </c>
      <c r="C5284" s="36">
        <v>-3.7558830419926023E-3</v>
      </c>
      <c r="D5284" s="34">
        <v>6</v>
      </c>
      <c r="E5284" s="37">
        <v>1.9679566311060468E-2</v>
      </c>
      <c r="F5284" s="37">
        <v>-1.2768699157550635E-2</v>
      </c>
      <c r="G5284" s="37">
        <v>2.562516768075631E-2</v>
      </c>
      <c r="H5284" s="38">
        <v>0.93</v>
      </c>
    </row>
    <row r="5285" spans="2:8" outlineLevel="1" x14ac:dyDescent="0.2">
      <c r="B5285" s="32">
        <v>5276</v>
      </c>
      <c r="C5285" s="36">
        <v>-4.0820831226699057E-3</v>
      </c>
      <c r="D5285" s="34">
        <v>1</v>
      </c>
      <c r="E5285" s="37">
        <v>2.1412159371262326E-2</v>
      </c>
      <c r="F5285" s="37">
        <v>-1.7727117285406637E-3</v>
      </c>
      <c r="G5285" s="37">
        <v>2.3900608879075601E-2</v>
      </c>
      <c r="H5285" s="38">
        <v>0.96</v>
      </c>
    </row>
    <row r="5286" spans="2:8" outlineLevel="1" x14ac:dyDescent="0.2">
      <c r="B5286" s="32">
        <v>5277</v>
      </c>
      <c r="C5286" s="36">
        <v>-2.1471310072488392E-3</v>
      </c>
      <c r="D5286" s="34">
        <v>4</v>
      </c>
      <c r="E5286" s="37">
        <v>1.9840367717666365E-2</v>
      </c>
      <c r="F5286" s="37">
        <v>-4.5868062628295391E-3</v>
      </c>
      <c r="G5286" s="37">
        <v>5.1780464253270098E-2</v>
      </c>
      <c r="H5286" s="38">
        <v>0.91</v>
      </c>
    </row>
    <row r="5287" spans="2:8" outlineLevel="1" x14ac:dyDescent="0.2">
      <c r="B5287" s="32">
        <v>5278</v>
      </c>
      <c r="C5287" s="36">
        <v>-1.4523286699807114E-3</v>
      </c>
      <c r="D5287" s="34">
        <v>2</v>
      </c>
      <c r="E5287" s="37">
        <v>2.0149508534559855E-2</v>
      </c>
      <c r="F5287" s="37">
        <v>-7.0529801073367536E-3</v>
      </c>
      <c r="G5287" s="37">
        <v>6.4470665507896499E-2</v>
      </c>
      <c r="H5287" s="38">
        <v>0.96</v>
      </c>
    </row>
    <row r="5288" spans="2:8" outlineLevel="1" x14ac:dyDescent="0.2">
      <c r="B5288" s="32">
        <v>5279</v>
      </c>
      <c r="C5288" s="36">
        <v>-4.1161087769924646E-3</v>
      </c>
      <c r="D5288" s="34">
        <v>1</v>
      </c>
      <c r="E5288" s="37">
        <v>2.6992532132845262E-2</v>
      </c>
      <c r="F5288" s="37">
        <v>5.8009513542092795E-3</v>
      </c>
      <c r="G5288" s="37">
        <v>2.2105440671069246E-2</v>
      </c>
      <c r="H5288" s="38">
        <v>0.95</v>
      </c>
    </row>
    <row r="5289" spans="2:8" outlineLevel="1" x14ac:dyDescent="0.2">
      <c r="B5289" s="32">
        <v>5280</v>
      </c>
      <c r="C5289" s="36">
        <v>-5.1800942889592919E-3</v>
      </c>
      <c r="D5289" s="34">
        <v>8</v>
      </c>
      <c r="E5289" s="37">
        <v>2.3181587348836262E-2</v>
      </c>
      <c r="F5289" s="37">
        <v>5.62340724434138E-3</v>
      </c>
      <c r="G5289" s="37">
        <v>-2.3942311430170411E-2</v>
      </c>
      <c r="H5289" s="38">
        <v>0.95</v>
      </c>
    </row>
    <row r="5290" spans="2:8" outlineLevel="1" x14ac:dyDescent="0.2">
      <c r="B5290" s="32">
        <v>5281</v>
      </c>
      <c r="C5290" s="36">
        <v>-5.3140998004898802E-3</v>
      </c>
      <c r="D5290" s="34">
        <v>3</v>
      </c>
      <c r="E5290" s="37">
        <v>1.9590844904502396E-2</v>
      </c>
      <c r="F5290" s="37">
        <v>-3.9449604093850267E-3</v>
      </c>
      <c r="G5290" s="37">
        <v>1.7142105249150254E-3</v>
      </c>
      <c r="H5290" s="38">
        <v>0.94</v>
      </c>
    </row>
    <row r="5291" spans="2:8" outlineLevel="1" x14ac:dyDescent="0.2">
      <c r="B5291" s="32">
        <v>5282</v>
      </c>
      <c r="C5291" s="36">
        <v>-4.0406291789361519E-3</v>
      </c>
      <c r="D5291" s="34">
        <v>7</v>
      </c>
      <c r="E5291" s="37">
        <v>1.8852939443467585E-2</v>
      </c>
      <c r="F5291" s="37">
        <v>-6.268643683680384E-3</v>
      </c>
      <c r="G5291" s="37">
        <v>1.0961614810855995E-2</v>
      </c>
      <c r="H5291" s="38">
        <v>0.96</v>
      </c>
    </row>
    <row r="5292" spans="2:8" outlineLevel="1" x14ac:dyDescent="0.2">
      <c r="B5292" s="32">
        <v>5283</v>
      </c>
      <c r="C5292" s="36">
        <v>-4.1493305079503768E-3</v>
      </c>
      <c r="D5292" s="34">
        <v>1</v>
      </c>
      <c r="E5292" s="37">
        <v>1.9266412524142053E-2</v>
      </c>
      <c r="F5292" s="37">
        <v>5.9797666531702133E-3</v>
      </c>
      <c r="G5292" s="37">
        <v>1.5788696521148254E-2</v>
      </c>
      <c r="H5292" s="38">
        <v>0.97</v>
      </c>
    </row>
    <row r="5293" spans="2:8" outlineLevel="1" x14ac:dyDescent="0.2">
      <c r="B5293" s="32">
        <v>5284</v>
      </c>
      <c r="C5293" s="36">
        <v>-4.6891417436836849E-3</v>
      </c>
      <c r="D5293" s="34">
        <v>7</v>
      </c>
      <c r="E5293" s="37">
        <v>2.3135512419817629E-2</v>
      </c>
      <c r="F5293" s="37">
        <v>-2.8505305079296944E-3</v>
      </c>
      <c r="G5293" s="37">
        <v>-1.6128703016047401E-3</v>
      </c>
      <c r="H5293" s="38">
        <v>0.95</v>
      </c>
    </row>
    <row r="5294" spans="2:8" outlineLevel="1" x14ac:dyDescent="0.2">
      <c r="B5294" s="32">
        <v>5285</v>
      </c>
      <c r="C5294" s="36">
        <v>-3.9031764364402585E-3</v>
      </c>
      <c r="D5294" s="34">
        <v>3</v>
      </c>
      <c r="E5294" s="37">
        <v>1.9617519128570383E-2</v>
      </c>
      <c r="F5294" s="37">
        <v>1.0032324831855583E-2</v>
      </c>
      <c r="G5294" s="37">
        <v>1.3922382424138189E-2</v>
      </c>
      <c r="H5294" s="38">
        <v>0.97</v>
      </c>
    </row>
    <row r="5295" spans="2:8" outlineLevel="1" x14ac:dyDescent="0.2">
      <c r="B5295" s="32">
        <v>5286</v>
      </c>
      <c r="C5295" s="36">
        <v>-4.8548938847815136E-3</v>
      </c>
      <c r="D5295" s="34">
        <v>7</v>
      </c>
      <c r="E5295" s="37">
        <v>1.9481462732962342E-2</v>
      </c>
      <c r="F5295" s="37">
        <v>-8.5119196409828922E-4</v>
      </c>
      <c r="G5295" s="37">
        <v>-9.5533641378218077E-3</v>
      </c>
      <c r="H5295" s="38">
        <v>0.91</v>
      </c>
    </row>
    <row r="5296" spans="2:8" outlineLevel="1" x14ac:dyDescent="0.2">
      <c r="B5296" s="32">
        <v>5287</v>
      </c>
      <c r="C5296" s="36">
        <v>-5.1790200135897278E-3</v>
      </c>
      <c r="D5296" s="34">
        <v>2</v>
      </c>
      <c r="E5296" s="37">
        <v>2.1473995496634132E-2</v>
      </c>
      <c r="F5296" s="37">
        <v>5.3566032731353309E-3</v>
      </c>
      <c r="G5296" s="37">
        <v>1.7953275605459111E-3</v>
      </c>
      <c r="H5296" s="38">
        <v>0.93</v>
      </c>
    </row>
    <row r="5297" spans="2:8" outlineLevel="1" x14ac:dyDescent="0.2">
      <c r="B5297" s="32">
        <v>5288</v>
      </c>
      <c r="C5297" s="36">
        <v>-1.4157801216287736E-3</v>
      </c>
      <c r="D5297" s="34">
        <v>7</v>
      </c>
      <c r="E5297" s="37">
        <v>2.4571381334308098E-2</v>
      </c>
      <c r="F5297" s="37">
        <v>4.5038916640527237E-3</v>
      </c>
      <c r="G5297" s="37">
        <v>5.2016265627428643E-2</v>
      </c>
      <c r="H5297" s="38">
        <v>0.96</v>
      </c>
    </row>
    <row r="5298" spans="2:8" outlineLevel="1" x14ac:dyDescent="0.2">
      <c r="B5298" s="32">
        <v>5289</v>
      </c>
      <c r="C5298" s="36">
        <v>-3.2520721140701374E-3</v>
      </c>
      <c r="D5298" s="34">
        <v>8</v>
      </c>
      <c r="E5298" s="37">
        <v>2.2286545891143119E-2</v>
      </c>
      <c r="F5298" s="37">
        <v>2.4579707332970788E-4</v>
      </c>
      <c r="G5298" s="37">
        <v>2.2072524142214351E-2</v>
      </c>
      <c r="H5298" s="38">
        <v>0.91</v>
      </c>
    </row>
    <row r="5299" spans="2:8" outlineLevel="1" x14ac:dyDescent="0.2">
      <c r="B5299" s="32">
        <v>5290</v>
      </c>
      <c r="C5299" s="36">
        <v>-6.3956415887729354E-3</v>
      </c>
      <c r="D5299" s="34">
        <v>1</v>
      </c>
      <c r="E5299" s="37">
        <v>1.9657304265140691E-2</v>
      </c>
      <c r="F5299" s="37">
        <v>4.7145816907884427E-3</v>
      </c>
      <c r="G5299" s="37">
        <v>-1.527518575049577E-2</v>
      </c>
      <c r="H5299" s="38">
        <v>0.98</v>
      </c>
    </row>
    <row r="5300" spans="2:8" outlineLevel="1" x14ac:dyDescent="0.2">
      <c r="B5300" s="32">
        <v>5291</v>
      </c>
      <c r="C5300" s="36">
        <v>-4.9145553884838607E-3</v>
      </c>
      <c r="D5300" s="34">
        <v>1</v>
      </c>
      <c r="E5300" s="37">
        <v>1.980171646432476E-2</v>
      </c>
      <c r="F5300" s="37">
        <v>3.4655639264464508E-4</v>
      </c>
      <c r="G5300" s="37">
        <v>9.4809550057888842E-3</v>
      </c>
      <c r="H5300" s="38">
        <v>0.92</v>
      </c>
    </row>
    <row r="5301" spans="2:8" outlineLevel="1" x14ac:dyDescent="0.2">
      <c r="B5301" s="32">
        <v>5292</v>
      </c>
      <c r="C5301" s="36">
        <v>-3.738314558147807E-3</v>
      </c>
      <c r="D5301" s="34">
        <v>6</v>
      </c>
      <c r="E5301" s="37">
        <v>1.91496351374086E-2</v>
      </c>
      <c r="F5301" s="37">
        <v>6.7110221492315775E-4</v>
      </c>
      <c r="G5301" s="37">
        <v>1.5645837185825746E-2</v>
      </c>
      <c r="H5301" s="38">
        <v>0.91</v>
      </c>
    </row>
    <row r="5302" spans="2:8" outlineLevel="1" x14ac:dyDescent="0.2">
      <c r="B5302" s="32">
        <v>5293</v>
      </c>
      <c r="C5302" s="36">
        <v>-4.8098250055985808E-3</v>
      </c>
      <c r="D5302" s="34">
        <v>8</v>
      </c>
      <c r="E5302" s="37">
        <v>1.9741745683871083E-2</v>
      </c>
      <c r="F5302" s="37">
        <v>-6.448006665821856E-3</v>
      </c>
      <c r="G5302" s="37">
        <v>-8.6124280320515646E-3</v>
      </c>
      <c r="H5302" s="38">
        <v>0.97</v>
      </c>
    </row>
    <row r="5303" spans="2:8" outlineLevel="1" x14ac:dyDescent="0.2">
      <c r="B5303" s="32">
        <v>5294</v>
      </c>
      <c r="C5303" s="36">
        <v>-3.8100019051410796E-3</v>
      </c>
      <c r="D5303" s="34">
        <v>6</v>
      </c>
      <c r="E5303" s="37">
        <v>1.9340993772357259E-2</v>
      </c>
      <c r="F5303" s="37">
        <v>-1.0994582215935727E-3</v>
      </c>
      <c r="G5303" s="37">
        <v>1.5102122996439787E-2</v>
      </c>
      <c r="H5303" s="38">
        <v>0.95</v>
      </c>
    </row>
    <row r="5304" spans="2:8" outlineLevel="1" x14ac:dyDescent="0.2">
      <c r="B5304" s="32">
        <v>5295</v>
      </c>
      <c r="C5304" s="36">
        <v>-1.839154293736138E-3</v>
      </c>
      <c r="D5304" s="34">
        <v>3</v>
      </c>
      <c r="E5304" s="37">
        <v>2.1550883708099867E-2</v>
      </c>
      <c r="F5304" s="37">
        <v>2.882872681911492E-3</v>
      </c>
      <c r="G5304" s="37">
        <v>5.437026595852168E-2</v>
      </c>
      <c r="H5304" s="38">
        <v>0.9</v>
      </c>
    </row>
    <row r="5305" spans="2:8" outlineLevel="1" x14ac:dyDescent="0.2">
      <c r="B5305" s="32">
        <v>5296</v>
      </c>
      <c r="C5305" s="36">
        <v>-2.4212996313256342E-3</v>
      </c>
      <c r="D5305" s="34">
        <v>3</v>
      </c>
      <c r="E5305" s="37">
        <v>2.0349033829172102E-2</v>
      </c>
      <c r="F5305" s="37">
        <v>-3.0217790374472125E-3</v>
      </c>
      <c r="G5305" s="37">
        <v>4.5959197033725432E-2</v>
      </c>
      <c r="H5305" s="38">
        <v>0.96</v>
      </c>
    </row>
    <row r="5306" spans="2:8" outlineLevel="1" x14ac:dyDescent="0.2">
      <c r="B5306" s="32">
        <v>5297</v>
      </c>
      <c r="C5306" s="36">
        <v>-3.8621073885709359E-3</v>
      </c>
      <c r="D5306" s="34">
        <v>8</v>
      </c>
      <c r="E5306" s="37">
        <v>2.0321270411927678E-2</v>
      </c>
      <c r="F5306" s="37">
        <v>-3.2070057959746523E-3</v>
      </c>
      <c r="G5306" s="37">
        <v>1.0634987495212472E-2</v>
      </c>
      <c r="H5306" s="38">
        <v>0.91</v>
      </c>
    </row>
    <row r="5307" spans="2:8" outlineLevel="1" x14ac:dyDescent="0.2">
      <c r="B5307" s="32">
        <v>5298</v>
      </c>
      <c r="C5307" s="36">
        <v>-5.1024125377973645E-3</v>
      </c>
      <c r="D5307" s="34">
        <v>3</v>
      </c>
      <c r="E5307" s="37">
        <v>1.9570413686305316E-2</v>
      </c>
      <c r="F5307" s="37">
        <v>6.4355801522156877E-3</v>
      </c>
      <c r="G5307" s="37">
        <v>-2.0983769625094323E-3</v>
      </c>
      <c r="H5307" s="38">
        <v>0.99</v>
      </c>
    </row>
    <row r="5308" spans="2:8" outlineLevel="1" x14ac:dyDescent="0.2">
      <c r="B5308" s="32">
        <v>5299</v>
      </c>
      <c r="C5308" s="36">
        <v>-4.5564559420110248E-3</v>
      </c>
      <c r="D5308" s="34">
        <v>8</v>
      </c>
      <c r="E5308" s="37">
        <v>1.9546629839412574E-2</v>
      </c>
      <c r="F5308" s="37">
        <v>-3.3219716998541637E-4</v>
      </c>
      <c r="G5308" s="37">
        <v>-7.5846913566875902E-3</v>
      </c>
      <c r="H5308" s="38">
        <v>0.93</v>
      </c>
    </row>
    <row r="5309" spans="2:8" outlineLevel="1" x14ac:dyDescent="0.2">
      <c r="B5309" s="32">
        <v>5300</v>
      </c>
      <c r="C5309" s="36">
        <v>-2.4057614114629724E-3</v>
      </c>
      <c r="D5309" s="34">
        <v>1</v>
      </c>
      <c r="E5309" s="37">
        <v>2.0563036175390521E-2</v>
      </c>
      <c r="F5309" s="37">
        <v>-5.4057398804019142E-3</v>
      </c>
      <c r="G5309" s="37">
        <v>5.1612643341624867E-2</v>
      </c>
      <c r="H5309" s="38">
        <v>0.94</v>
      </c>
    </row>
    <row r="5310" spans="2:8" outlineLevel="1" x14ac:dyDescent="0.2">
      <c r="B5310" s="32">
        <v>5301</v>
      </c>
      <c r="C5310" s="36">
        <v>-2.033334291741744E-3</v>
      </c>
      <c r="D5310" s="34">
        <v>5</v>
      </c>
      <c r="E5310" s="37">
        <v>1.9243336423985381E-2</v>
      </c>
      <c r="F5310" s="37">
        <v>7.1860079349413139E-3</v>
      </c>
      <c r="G5310" s="37">
        <v>3.9342455598550166E-2</v>
      </c>
      <c r="H5310" s="38">
        <v>0.98</v>
      </c>
    </row>
    <row r="5311" spans="2:8" outlineLevel="1" x14ac:dyDescent="0.2">
      <c r="B5311" s="32">
        <v>5302</v>
      </c>
      <c r="C5311" s="36">
        <v>-5.0114673391718073E-3</v>
      </c>
      <c r="D5311" s="34">
        <v>4</v>
      </c>
      <c r="E5311" s="37">
        <v>1.9027697048277271E-2</v>
      </c>
      <c r="F5311" s="37">
        <v>-1.3686201557166773E-3</v>
      </c>
      <c r="G5311" s="37">
        <v>7.0613407393094532E-4</v>
      </c>
      <c r="H5311" s="38">
        <v>0.92</v>
      </c>
    </row>
    <row r="5312" spans="2:8" outlineLevel="1" x14ac:dyDescent="0.2">
      <c r="B5312" s="32">
        <v>5303</v>
      </c>
      <c r="C5312" s="36">
        <v>-4.5860174095500835E-3</v>
      </c>
      <c r="D5312" s="34">
        <v>3</v>
      </c>
      <c r="E5312" s="37">
        <v>2.2352880849667967E-2</v>
      </c>
      <c r="F5312" s="37">
        <v>2.4289796147587095E-4</v>
      </c>
      <c r="G5312" s="37">
        <v>1.2015152311405177E-2</v>
      </c>
      <c r="H5312" s="38">
        <v>0.97</v>
      </c>
    </row>
    <row r="5313" spans="2:8" outlineLevel="1" x14ac:dyDescent="0.2">
      <c r="B5313" s="32">
        <v>5304</v>
      </c>
      <c r="C5313" s="36">
        <v>-1.7891500927866145E-3</v>
      </c>
      <c r="D5313" s="34">
        <v>8</v>
      </c>
      <c r="E5313" s="37">
        <v>2.1191069049924505E-2</v>
      </c>
      <c r="F5313" s="37">
        <v>2.6823589881971328E-3</v>
      </c>
      <c r="G5313" s="37">
        <v>4.2357960190414934E-2</v>
      </c>
      <c r="H5313" s="38">
        <v>0.99</v>
      </c>
    </row>
    <row r="5314" spans="2:8" outlineLevel="1" x14ac:dyDescent="0.2">
      <c r="B5314" s="32">
        <v>5305</v>
      </c>
      <c r="C5314" s="36">
        <v>-3.142551436244602E-3</v>
      </c>
      <c r="D5314" s="34">
        <v>7</v>
      </c>
      <c r="E5314" s="37">
        <v>2.0026910617040102E-2</v>
      </c>
      <c r="F5314" s="37">
        <v>1.6177644836389239E-3</v>
      </c>
      <c r="G5314" s="37">
        <v>2.2513051735248396E-2</v>
      </c>
      <c r="H5314" s="38">
        <v>0.97</v>
      </c>
    </row>
    <row r="5315" spans="2:8" outlineLevel="1" x14ac:dyDescent="0.2">
      <c r="B5315" s="32">
        <v>5306</v>
      </c>
      <c r="C5315" s="36">
        <v>-5.6377563921718912E-3</v>
      </c>
      <c r="D5315" s="34">
        <v>2</v>
      </c>
      <c r="E5315" s="37">
        <v>2.0449035197647774E-2</v>
      </c>
      <c r="F5315" s="37">
        <v>8.9199193260077365E-3</v>
      </c>
      <c r="G5315" s="37">
        <v>-8.1314987582458004E-3</v>
      </c>
      <c r="H5315" s="38">
        <v>0.97</v>
      </c>
    </row>
    <row r="5316" spans="2:8" outlineLevel="1" x14ac:dyDescent="0.2">
      <c r="B5316" s="32">
        <v>5307</v>
      </c>
      <c r="C5316" s="36">
        <v>-2.5777385615354388E-3</v>
      </c>
      <c r="D5316" s="34">
        <v>2</v>
      </c>
      <c r="E5316" s="37">
        <v>2.186669383054346E-2</v>
      </c>
      <c r="F5316" s="37">
        <v>1.2898601219974973E-3</v>
      </c>
      <c r="G5316" s="37">
        <v>4.2771280701728108E-2</v>
      </c>
      <c r="H5316" s="38">
        <v>0.97</v>
      </c>
    </row>
    <row r="5317" spans="2:8" outlineLevel="1" x14ac:dyDescent="0.2">
      <c r="B5317" s="32">
        <v>5308</v>
      </c>
      <c r="C5317" s="36">
        <v>-1.2643095886915433E-3</v>
      </c>
      <c r="D5317" s="34">
        <v>2</v>
      </c>
      <c r="E5317" s="37">
        <v>1.9881628630160224E-2</v>
      </c>
      <c r="F5317" s="37">
        <v>3.5304374681463212E-3</v>
      </c>
      <c r="G5317" s="37">
        <v>6.2259184858921776E-2</v>
      </c>
      <c r="H5317" s="38">
        <v>0.91</v>
      </c>
    </row>
    <row r="5318" spans="2:8" outlineLevel="1" x14ac:dyDescent="0.2">
      <c r="B5318" s="32">
        <v>5309</v>
      </c>
      <c r="C5318" s="36">
        <v>-4.3996244250796759E-3</v>
      </c>
      <c r="D5318" s="34">
        <v>2</v>
      </c>
      <c r="E5318" s="37">
        <v>1.8883992845017405E-2</v>
      </c>
      <c r="F5318" s="37">
        <v>5.3298618745421557E-3</v>
      </c>
      <c r="G5318" s="37">
        <v>1.2256830143279378E-2</v>
      </c>
      <c r="H5318" s="38">
        <v>0.91</v>
      </c>
    </row>
    <row r="5319" spans="2:8" outlineLevel="1" x14ac:dyDescent="0.2">
      <c r="B5319" s="32">
        <v>5310</v>
      </c>
      <c r="C5319" s="36">
        <v>-4.3531192241076039E-3</v>
      </c>
      <c r="D5319" s="34">
        <v>4</v>
      </c>
      <c r="E5319" s="37">
        <v>3.0918446387957023E-2</v>
      </c>
      <c r="F5319" s="37">
        <v>1.0808877100435366E-2</v>
      </c>
      <c r="G5319" s="37">
        <v>1.1395599010114766E-2</v>
      </c>
      <c r="H5319" s="38">
        <v>0.95</v>
      </c>
    </row>
    <row r="5320" spans="2:8" outlineLevel="1" x14ac:dyDescent="0.2">
      <c r="B5320" s="32">
        <v>5311</v>
      </c>
      <c r="C5320" s="36">
        <v>-4.8345511478031372E-3</v>
      </c>
      <c r="D5320" s="34">
        <v>3</v>
      </c>
      <c r="E5320" s="37">
        <v>1.934909409720767E-2</v>
      </c>
      <c r="F5320" s="37">
        <v>3.0449277087947878E-3</v>
      </c>
      <c r="G5320" s="37">
        <v>4.0399402842844385E-3</v>
      </c>
      <c r="H5320" s="38">
        <v>1</v>
      </c>
    </row>
    <row r="5321" spans="2:8" outlineLevel="1" x14ac:dyDescent="0.2">
      <c r="B5321" s="32">
        <v>5312</v>
      </c>
      <c r="C5321" s="36">
        <v>-3.6295257951632163E-3</v>
      </c>
      <c r="D5321" s="34">
        <v>7</v>
      </c>
      <c r="E5321" s="37">
        <v>1.9348609881899376E-2</v>
      </c>
      <c r="F5321" s="37">
        <v>-3.0893179012939282E-3</v>
      </c>
      <c r="G5321" s="37">
        <v>1.7745942143114181E-2</v>
      </c>
      <c r="H5321" s="38">
        <v>0.91</v>
      </c>
    </row>
    <row r="5322" spans="2:8" outlineLevel="1" x14ac:dyDescent="0.2">
      <c r="B5322" s="32">
        <v>5313</v>
      </c>
      <c r="C5322" s="36">
        <v>-2.8372394926802135E-3</v>
      </c>
      <c r="D5322" s="34">
        <v>8</v>
      </c>
      <c r="E5322" s="37">
        <v>1.9138540306625814E-2</v>
      </c>
      <c r="F5322" s="37">
        <v>5.6025539265736213E-3</v>
      </c>
      <c r="G5322" s="37">
        <v>2.2346776579367393E-2</v>
      </c>
      <c r="H5322" s="38">
        <v>0.97</v>
      </c>
    </row>
    <row r="5323" spans="2:8" outlineLevel="1" x14ac:dyDescent="0.2">
      <c r="B5323" s="32">
        <v>5314</v>
      </c>
      <c r="C5323" s="36">
        <v>-3.0016816161309114E-3</v>
      </c>
      <c r="D5323" s="34">
        <v>3</v>
      </c>
      <c r="E5323" s="37">
        <v>2.0286773695226495E-2</v>
      </c>
      <c r="F5323" s="37">
        <v>-1.0314093245828961E-4</v>
      </c>
      <c r="G5323" s="37">
        <v>3.7086962912185023E-2</v>
      </c>
      <c r="H5323" s="38">
        <v>0.91</v>
      </c>
    </row>
    <row r="5324" spans="2:8" outlineLevel="1" x14ac:dyDescent="0.2">
      <c r="B5324" s="32">
        <v>5315</v>
      </c>
      <c r="C5324" s="36">
        <v>-7.4194226439057587E-3</v>
      </c>
      <c r="D5324" s="34">
        <v>5</v>
      </c>
      <c r="E5324" s="37">
        <v>2.8134957446006584E-2</v>
      </c>
      <c r="F5324" s="37">
        <v>-4.4606642966025798E-3</v>
      </c>
      <c r="G5324" s="37">
        <v>-4.1500273791862663E-2</v>
      </c>
      <c r="H5324" s="38">
        <v>1</v>
      </c>
    </row>
    <row r="5325" spans="2:8" outlineLevel="1" x14ac:dyDescent="0.2">
      <c r="B5325" s="32">
        <v>5316</v>
      </c>
      <c r="C5325" s="36">
        <v>-5.7025652414624158E-3</v>
      </c>
      <c r="D5325" s="34">
        <v>1</v>
      </c>
      <c r="E5325" s="37">
        <v>2.0618645019991746E-2</v>
      </c>
      <c r="F5325" s="37">
        <v>-3.6965612437680597E-3</v>
      </c>
      <c r="G5325" s="37">
        <v>1.0401189367163638E-3</v>
      </c>
      <c r="H5325" s="38">
        <v>0.94</v>
      </c>
    </row>
    <row r="5326" spans="2:8" outlineLevel="1" x14ac:dyDescent="0.2">
      <c r="B5326" s="32">
        <v>5317</v>
      </c>
      <c r="C5326" s="36">
        <v>-3.4798564729216536E-3</v>
      </c>
      <c r="D5326" s="34">
        <v>6</v>
      </c>
      <c r="E5326" s="37">
        <v>2.0823020513514992E-2</v>
      </c>
      <c r="F5326" s="37">
        <v>7.3747246440023576E-3</v>
      </c>
      <c r="G5326" s="37">
        <v>1.6360788276984346E-2</v>
      </c>
      <c r="H5326" s="38">
        <v>0.93</v>
      </c>
    </row>
    <row r="5327" spans="2:8" outlineLevel="1" x14ac:dyDescent="0.2">
      <c r="B5327" s="32">
        <v>5318</v>
      </c>
      <c r="C5327" s="36">
        <v>-7.4442094404426366E-3</v>
      </c>
      <c r="D5327" s="34">
        <v>4</v>
      </c>
      <c r="E5327" s="37">
        <v>2.6108518679343801E-2</v>
      </c>
      <c r="F5327" s="37">
        <v>5.928771436283402E-3</v>
      </c>
      <c r="G5327" s="37">
        <v>-4.5316696012556168E-2</v>
      </c>
      <c r="H5327" s="38">
        <v>0.92</v>
      </c>
    </row>
    <row r="5328" spans="2:8" outlineLevel="1" x14ac:dyDescent="0.2">
      <c r="B5328" s="32">
        <v>5319</v>
      </c>
      <c r="C5328" s="36">
        <v>-1.9564504953537565E-3</v>
      </c>
      <c r="D5328" s="34">
        <v>7</v>
      </c>
      <c r="E5328" s="37">
        <v>2.0018975388705049E-2</v>
      </c>
      <c r="F5328" s="37">
        <v>-3.2193690714497629E-3</v>
      </c>
      <c r="G5328" s="37">
        <v>4.9139159974135233E-2</v>
      </c>
      <c r="H5328" s="38">
        <v>0.9</v>
      </c>
    </row>
    <row r="5329" spans="2:8" outlineLevel="1" x14ac:dyDescent="0.2">
      <c r="B5329" s="32">
        <v>5320</v>
      </c>
      <c r="C5329" s="36">
        <v>-2.4014154031597366E-3</v>
      </c>
      <c r="D5329" s="34">
        <v>4</v>
      </c>
      <c r="E5329" s="37">
        <v>2.4249767639089932E-2</v>
      </c>
      <c r="F5329" s="37">
        <v>3.5351303059491614E-3</v>
      </c>
      <c r="G5329" s="37">
        <v>4.4780012432877159E-2</v>
      </c>
      <c r="H5329" s="38">
        <v>0.91</v>
      </c>
    </row>
    <row r="5330" spans="2:8" outlineLevel="1" x14ac:dyDescent="0.2">
      <c r="B5330" s="32">
        <v>5321</v>
      </c>
      <c r="C5330" s="36">
        <v>-3.2747008819884226E-3</v>
      </c>
      <c r="D5330" s="34">
        <v>7</v>
      </c>
      <c r="E5330" s="37">
        <v>1.9781819053573773E-2</v>
      </c>
      <c r="F5330" s="37">
        <v>-4.4180494742635558E-3</v>
      </c>
      <c r="G5330" s="37">
        <v>2.4578336700391896E-2</v>
      </c>
      <c r="H5330" s="38">
        <v>0.96</v>
      </c>
    </row>
    <row r="5331" spans="2:8" outlineLevel="1" x14ac:dyDescent="0.2">
      <c r="B5331" s="32">
        <v>5322</v>
      </c>
      <c r="C5331" s="36">
        <v>-4.6446711978122817E-3</v>
      </c>
      <c r="D5331" s="34">
        <v>4</v>
      </c>
      <c r="E5331" s="37">
        <v>2.042200680655833E-2</v>
      </c>
      <c r="F5331" s="37">
        <v>8.3946574142823374E-3</v>
      </c>
      <c r="G5331" s="37">
        <v>1.1451162599387145E-3</v>
      </c>
      <c r="H5331" s="38">
        <v>0.9</v>
      </c>
    </row>
    <row r="5332" spans="2:8" outlineLevel="1" x14ac:dyDescent="0.2">
      <c r="B5332" s="32">
        <v>5323</v>
      </c>
      <c r="C5332" s="36">
        <v>-4.3540206908427815E-3</v>
      </c>
      <c r="D5332" s="34">
        <v>2</v>
      </c>
      <c r="E5332" s="37">
        <v>2.2274956005929453E-2</v>
      </c>
      <c r="F5332" s="37">
        <v>2.5121170044742442E-3</v>
      </c>
      <c r="G5332" s="37">
        <v>1.6924170477346182E-2</v>
      </c>
      <c r="H5332" s="38">
        <v>0.94</v>
      </c>
    </row>
    <row r="5333" spans="2:8" outlineLevel="1" x14ac:dyDescent="0.2">
      <c r="B5333" s="32">
        <v>5324</v>
      </c>
      <c r="C5333" s="36">
        <v>-4.2716223478421389E-3</v>
      </c>
      <c r="D5333" s="34">
        <v>8</v>
      </c>
      <c r="E5333" s="37">
        <v>2.0533933817364111E-2</v>
      </c>
      <c r="F5333" s="37">
        <v>6.5871551956247177E-3</v>
      </c>
      <c r="G5333" s="37">
        <v>-5.4230936533555679E-3</v>
      </c>
      <c r="H5333" s="38">
        <v>0.91</v>
      </c>
    </row>
    <row r="5334" spans="2:8" outlineLevel="1" x14ac:dyDescent="0.2">
      <c r="B5334" s="32">
        <v>5325</v>
      </c>
      <c r="C5334" s="36">
        <v>-5.4981797879504043E-3</v>
      </c>
      <c r="D5334" s="34">
        <v>3</v>
      </c>
      <c r="E5334" s="37">
        <v>1.9551182997124415E-2</v>
      </c>
      <c r="F5334" s="37">
        <v>-4.2473862176215359E-3</v>
      </c>
      <c r="G5334" s="37">
        <v>-1.1246784373119406E-3</v>
      </c>
      <c r="H5334" s="38">
        <v>0.93</v>
      </c>
    </row>
    <row r="5335" spans="2:8" outlineLevel="1" x14ac:dyDescent="0.2">
      <c r="B5335" s="32">
        <v>5326</v>
      </c>
      <c r="C5335" s="36">
        <v>-3.1238983153460964E-3</v>
      </c>
      <c r="D5335" s="34">
        <v>8</v>
      </c>
      <c r="E5335" s="37">
        <v>2.6491670091411158E-2</v>
      </c>
      <c r="F5335" s="37">
        <v>-1.0510128061091695E-2</v>
      </c>
      <c r="G5335" s="37">
        <v>3.4586644255242417E-2</v>
      </c>
      <c r="H5335" s="38">
        <v>0.96</v>
      </c>
    </row>
    <row r="5336" spans="2:8" outlineLevel="1" x14ac:dyDescent="0.2">
      <c r="B5336" s="32">
        <v>5327</v>
      </c>
      <c r="C5336" s="36">
        <v>-3.6305009554879943E-3</v>
      </c>
      <c r="D5336" s="34">
        <v>2</v>
      </c>
      <c r="E5336" s="37">
        <v>2.093809292532672E-2</v>
      </c>
      <c r="F5336" s="37">
        <v>6.8847535808426018E-3</v>
      </c>
      <c r="G5336" s="37">
        <v>2.2555292183001344E-2</v>
      </c>
      <c r="H5336" s="38">
        <v>0.99</v>
      </c>
    </row>
    <row r="5337" spans="2:8" outlineLevel="1" x14ac:dyDescent="0.2">
      <c r="B5337" s="32">
        <v>5328</v>
      </c>
      <c r="C5337" s="36">
        <v>-4.2591861391180841E-3</v>
      </c>
      <c r="D5337" s="34">
        <v>3</v>
      </c>
      <c r="E5337" s="37">
        <v>2.2079724046115714E-2</v>
      </c>
      <c r="F5337" s="37">
        <v>9.5718893736705217E-3</v>
      </c>
      <c r="G5337" s="37">
        <v>1.0661826336272986E-2</v>
      </c>
      <c r="H5337" s="38">
        <v>0.95</v>
      </c>
    </row>
    <row r="5338" spans="2:8" outlineLevel="1" x14ac:dyDescent="0.2">
      <c r="B5338" s="32">
        <v>5329</v>
      </c>
      <c r="C5338" s="36">
        <v>-4.9620081691559501E-3</v>
      </c>
      <c r="D5338" s="34">
        <v>3</v>
      </c>
      <c r="E5338" s="37">
        <v>1.9208515146531237E-2</v>
      </c>
      <c r="F5338" s="37">
        <v>-1.0712670328336426E-3</v>
      </c>
      <c r="G5338" s="37">
        <v>5.3019917523542889E-3</v>
      </c>
      <c r="H5338" s="38">
        <v>0.9</v>
      </c>
    </row>
    <row r="5339" spans="2:8" outlineLevel="1" x14ac:dyDescent="0.2">
      <c r="B5339" s="32">
        <v>5330</v>
      </c>
      <c r="C5339" s="36">
        <v>-4.3132084211713224E-3</v>
      </c>
      <c r="D5339" s="34">
        <v>6</v>
      </c>
      <c r="E5339" s="37">
        <v>2.0038617824736066E-2</v>
      </c>
      <c r="F5339" s="37">
        <v>-3.0882670401708944E-3</v>
      </c>
      <c r="G5339" s="37">
        <v>8.1134353542581909E-3</v>
      </c>
      <c r="H5339" s="38">
        <v>0.91</v>
      </c>
    </row>
    <row r="5340" spans="2:8" outlineLevel="1" x14ac:dyDescent="0.2">
      <c r="B5340" s="32">
        <v>5331</v>
      </c>
      <c r="C5340" s="36">
        <v>-3.7978590856896093E-3</v>
      </c>
      <c r="D5340" s="34">
        <v>6</v>
      </c>
      <c r="E5340" s="37">
        <v>1.9397031174687909E-2</v>
      </c>
      <c r="F5340" s="37">
        <v>3.0799676873041726E-3</v>
      </c>
      <c r="G5340" s="37">
        <v>1.2266558652802479E-2</v>
      </c>
      <c r="H5340" s="38">
        <v>0.96</v>
      </c>
    </row>
    <row r="5341" spans="2:8" outlineLevel="1" x14ac:dyDescent="0.2">
      <c r="B5341" s="32">
        <v>5332</v>
      </c>
      <c r="C5341" s="36">
        <v>-3.9707110047198808E-3</v>
      </c>
      <c r="D5341" s="34">
        <v>1</v>
      </c>
      <c r="E5341" s="37">
        <v>2.1156271110702819E-2</v>
      </c>
      <c r="F5341" s="37">
        <v>3.7403648507996707E-3</v>
      </c>
      <c r="G5341" s="37">
        <v>2.0747224957712872E-2</v>
      </c>
      <c r="H5341" s="38">
        <v>0.99</v>
      </c>
    </row>
    <row r="5342" spans="2:8" outlineLevel="1" x14ac:dyDescent="0.2">
      <c r="B5342" s="32">
        <v>5333</v>
      </c>
      <c r="C5342" s="36">
        <v>-6.1017780919496983E-3</v>
      </c>
      <c r="D5342" s="34">
        <v>6</v>
      </c>
      <c r="E5342" s="37">
        <v>2.2165991306508034E-2</v>
      </c>
      <c r="F5342" s="37">
        <v>4.8832406342494434E-3</v>
      </c>
      <c r="G5342" s="37">
        <v>-3.263903220762053E-2</v>
      </c>
      <c r="H5342" s="38">
        <v>0.96</v>
      </c>
    </row>
    <row r="5343" spans="2:8" outlineLevel="1" x14ac:dyDescent="0.2">
      <c r="B5343" s="32">
        <v>5334</v>
      </c>
      <c r="C5343" s="36">
        <v>-1.6362583143407089E-3</v>
      </c>
      <c r="D5343" s="34">
        <v>1</v>
      </c>
      <c r="E5343" s="37">
        <v>2.0597011577854041E-2</v>
      </c>
      <c r="F5343" s="37">
        <v>2.9145222063915854E-3</v>
      </c>
      <c r="G5343" s="37">
        <v>5.6199391341158658E-2</v>
      </c>
      <c r="H5343" s="38">
        <v>0.95</v>
      </c>
    </row>
    <row r="5344" spans="2:8" outlineLevel="1" x14ac:dyDescent="0.2">
      <c r="B5344" s="32">
        <v>5335</v>
      </c>
      <c r="C5344" s="36">
        <v>-4.7172452653928536E-3</v>
      </c>
      <c r="D5344" s="34">
        <v>7</v>
      </c>
      <c r="E5344" s="37">
        <v>2.456438307177141E-2</v>
      </c>
      <c r="F5344" s="37">
        <v>7.5421892172650327E-3</v>
      </c>
      <c r="G5344" s="37">
        <v>-8.5687763174532479E-3</v>
      </c>
      <c r="H5344" s="38">
        <v>0.95</v>
      </c>
    </row>
    <row r="5345" spans="2:8" outlineLevel="1" x14ac:dyDescent="0.2">
      <c r="B5345" s="32">
        <v>5336</v>
      </c>
      <c r="C5345" s="36">
        <v>-3.8715161468130584E-3</v>
      </c>
      <c r="D5345" s="34">
        <v>3</v>
      </c>
      <c r="E5345" s="37">
        <v>2.2399183515382965E-2</v>
      </c>
      <c r="F5345" s="37">
        <v>-2.5581997332439024E-3</v>
      </c>
      <c r="G5345" s="37">
        <v>2.6676732616622477E-2</v>
      </c>
      <c r="H5345" s="38">
        <v>0.91</v>
      </c>
    </row>
    <row r="5346" spans="2:8" outlineLevel="1" x14ac:dyDescent="0.2">
      <c r="B5346" s="32">
        <v>5337</v>
      </c>
      <c r="C5346" s="36">
        <v>-5.5265468049689164E-3</v>
      </c>
      <c r="D5346" s="34">
        <v>1</v>
      </c>
      <c r="E5346" s="37">
        <v>1.9677844642344514E-2</v>
      </c>
      <c r="F5346" s="37">
        <v>-9.3628687912160227E-4</v>
      </c>
      <c r="G5346" s="37">
        <v>1.0356526593495903E-3</v>
      </c>
      <c r="H5346" s="38">
        <v>0.9</v>
      </c>
    </row>
    <row r="5347" spans="2:8" outlineLevel="1" x14ac:dyDescent="0.2">
      <c r="B5347" s="32">
        <v>5338</v>
      </c>
      <c r="C5347" s="36">
        <v>-4.7998030725288502E-3</v>
      </c>
      <c r="D5347" s="34">
        <v>1</v>
      </c>
      <c r="E5347" s="37">
        <v>1.9167249105490829E-2</v>
      </c>
      <c r="F5347" s="37">
        <v>7.7896571140687954E-3</v>
      </c>
      <c r="G5347" s="37">
        <v>5.0081910125444624E-3</v>
      </c>
      <c r="H5347" s="38">
        <v>1</v>
      </c>
    </row>
    <row r="5348" spans="2:8" outlineLevel="1" x14ac:dyDescent="0.2">
      <c r="B5348" s="32">
        <v>5339</v>
      </c>
      <c r="C5348" s="36">
        <v>-2.7699034399166476E-3</v>
      </c>
      <c r="D5348" s="34">
        <v>6</v>
      </c>
      <c r="E5348" s="37">
        <v>1.9358606188098905E-2</v>
      </c>
      <c r="F5348" s="37">
        <v>2.6537191662682493E-3</v>
      </c>
      <c r="G5348" s="37">
        <v>2.9125003105325536E-2</v>
      </c>
      <c r="H5348" s="38">
        <v>0.99</v>
      </c>
    </row>
    <row r="5349" spans="2:8" outlineLevel="1" x14ac:dyDescent="0.2">
      <c r="B5349" s="32">
        <v>5340</v>
      </c>
      <c r="C5349" s="36">
        <v>-6.1796321868432848E-3</v>
      </c>
      <c r="D5349" s="34">
        <v>5</v>
      </c>
      <c r="E5349" s="37">
        <v>2.0429482259197194E-2</v>
      </c>
      <c r="F5349" s="37">
        <v>-6.134918197596732E-3</v>
      </c>
      <c r="G5349" s="37">
        <v>-2.0618282705449246E-2</v>
      </c>
      <c r="H5349" s="38">
        <v>0.99</v>
      </c>
    </row>
    <row r="5350" spans="2:8" outlineLevel="1" x14ac:dyDescent="0.2">
      <c r="B5350" s="32">
        <v>5341</v>
      </c>
      <c r="C5350" s="36">
        <v>-4.1901867617669163E-3</v>
      </c>
      <c r="D5350" s="34">
        <v>1</v>
      </c>
      <c r="E5350" s="37">
        <v>1.9357739052496464E-2</v>
      </c>
      <c r="F5350" s="37">
        <v>6.2826422618877734E-3</v>
      </c>
      <c r="G5350" s="37">
        <v>1.5705054959170742E-2</v>
      </c>
      <c r="H5350" s="38">
        <v>0.93</v>
      </c>
    </row>
    <row r="5351" spans="2:8" outlineLevel="1" x14ac:dyDescent="0.2">
      <c r="B5351" s="32">
        <v>5342</v>
      </c>
      <c r="C5351" s="36">
        <v>-4.2291997971947645E-3</v>
      </c>
      <c r="D5351" s="34">
        <v>2</v>
      </c>
      <c r="E5351" s="37">
        <v>1.8887793793107309E-2</v>
      </c>
      <c r="F5351" s="37">
        <v>-4.6073150626963115E-3</v>
      </c>
      <c r="G5351" s="37">
        <v>2.0733003349604425E-2</v>
      </c>
      <c r="H5351" s="38">
        <v>0.98</v>
      </c>
    </row>
    <row r="5352" spans="2:8" outlineLevel="1" x14ac:dyDescent="0.2">
      <c r="B5352" s="32">
        <v>5343</v>
      </c>
      <c r="C5352" s="36">
        <v>-4.8637193486015589E-3</v>
      </c>
      <c r="D5352" s="34">
        <v>4</v>
      </c>
      <c r="E5352" s="37">
        <v>1.975972839291297E-2</v>
      </c>
      <c r="F5352" s="37">
        <v>-2.5436960798169502E-3</v>
      </c>
      <c r="G5352" s="37">
        <v>4.6060391596338523E-3</v>
      </c>
      <c r="H5352" s="38">
        <v>0.94</v>
      </c>
    </row>
    <row r="5353" spans="2:8" outlineLevel="1" x14ac:dyDescent="0.2">
      <c r="B5353" s="32">
        <v>5344</v>
      </c>
      <c r="C5353" s="36">
        <v>-4.3569343544344833E-3</v>
      </c>
      <c r="D5353" s="34">
        <v>3</v>
      </c>
      <c r="E5353" s="37">
        <v>2.1619427915055875E-2</v>
      </c>
      <c r="F5353" s="37">
        <v>1.2109955661900002E-2</v>
      </c>
      <c r="G5353" s="37">
        <v>7.3607530032400205E-3</v>
      </c>
      <c r="H5353" s="38">
        <v>0.92</v>
      </c>
    </row>
    <row r="5354" spans="2:8" outlineLevel="1" x14ac:dyDescent="0.2">
      <c r="B5354" s="32">
        <v>5345</v>
      </c>
      <c r="C5354" s="36">
        <v>-6.6139441153454962E-3</v>
      </c>
      <c r="D5354" s="34">
        <v>2</v>
      </c>
      <c r="E5354" s="37">
        <v>2.2373316246699873E-2</v>
      </c>
      <c r="F5354" s="37">
        <v>2.4446161159294389E-4</v>
      </c>
      <c r="G5354" s="37">
        <v>-1.5406402077354161E-2</v>
      </c>
      <c r="H5354" s="38">
        <v>0.99</v>
      </c>
    </row>
    <row r="5355" spans="2:8" outlineLevel="1" x14ac:dyDescent="0.2">
      <c r="B5355" s="32">
        <v>5346</v>
      </c>
      <c r="C5355" s="36">
        <v>-5.2879681601820079E-3</v>
      </c>
      <c r="D5355" s="34">
        <v>2</v>
      </c>
      <c r="E5355" s="37">
        <v>2.0236035157155594E-2</v>
      </c>
      <c r="F5355" s="37">
        <v>5.3367039983404961E-3</v>
      </c>
      <c r="G5355" s="37">
        <v>-7.2552354113141621E-4</v>
      </c>
      <c r="H5355" s="38">
        <v>0.94</v>
      </c>
    </row>
    <row r="5356" spans="2:8" outlineLevel="1" x14ac:dyDescent="0.2">
      <c r="B5356" s="32">
        <v>5347</v>
      </c>
      <c r="C5356" s="36">
        <v>-3.5275497110040925E-3</v>
      </c>
      <c r="D5356" s="34">
        <v>3</v>
      </c>
      <c r="E5356" s="37">
        <v>1.9075449934083871E-2</v>
      </c>
      <c r="F5356" s="37">
        <v>1.6780443757646447E-3</v>
      </c>
      <c r="G5356" s="37">
        <v>2.6214351179544935E-2</v>
      </c>
      <c r="H5356" s="38">
        <v>0.92</v>
      </c>
    </row>
    <row r="5357" spans="2:8" outlineLevel="1" x14ac:dyDescent="0.2">
      <c r="B5357" s="32">
        <v>5348</v>
      </c>
      <c r="C5357" s="36">
        <v>-4.5700595611611623E-3</v>
      </c>
      <c r="D5357" s="34">
        <v>1</v>
      </c>
      <c r="E5357" s="37">
        <v>2.0066525386805627E-2</v>
      </c>
      <c r="F5357" s="37">
        <v>5.2725560213782779E-3</v>
      </c>
      <c r="G5357" s="37">
        <v>1.0974306469951262E-2</v>
      </c>
      <c r="H5357" s="38">
        <v>0.95</v>
      </c>
    </row>
    <row r="5358" spans="2:8" outlineLevel="1" x14ac:dyDescent="0.2">
      <c r="B5358" s="32">
        <v>5349</v>
      </c>
      <c r="C5358" s="36">
        <v>-3.3830089375351644E-3</v>
      </c>
      <c r="D5358" s="34">
        <v>1</v>
      </c>
      <c r="E5358" s="37">
        <v>2.0010443741027794E-2</v>
      </c>
      <c r="F5358" s="37">
        <v>-6.2707692659387118E-3</v>
      </c>
      <c r="G5358" s="37">
        <v>3.5354638067656596E-2</v>
      </c>
      <c r="H5358" s="38">
        <v>0.99</v>
      </c>
    </row>
    <row r="5359" spans="2:8" outlineLevel="1" x14ac:dyDescent="0.2">
      <c r="B5359" s="32">
        <v>5350</v>
      </c>
      <c r="C5359" s="36">
        <v>-4.8950073332874842E-3</v>
      </c>
      <c r="D5359" s="34">
        <v>7</v>
      </c>
      <c r="E5359" s="37">
        <v>3.1690183160434517E-2</v>
      </c>
      <c r="F5359" s="37">
        <v>2.1690126545790174E-3</v>
      </c>
      <c r="G5359" s="37">
        <v>-3.7747025737957345E-3</v>
      </c>
      <c r="H5359" s="38">
        <v>0.91</v>
      </c>
    </row>
    <row r="5360" spans="2:8" outlineLevel="1" x14ac:dyDescent="0.2">
      <c r="B5360" s="32">
        <v>5351</v>
      </c>
      <c r="C5360" s="36">
        <v>-3.6661307395674655E-3</v>
      </c>
      <c r="D5360" s="34">
        <v>7</v>
      </c>
      <c r="E5360" s="37">
        <v>1.9827717667852556E-2</v>
      </c>
      <c r="F5360" s="37">
        <v>-7.5900360582019134E-3</v>
      </c>
      <c r="G5360" s="37">
        <v>1.9998401852997245E-2</v>
      </c>
      <c r="H5360" s="38">
        <v>0.95</v>
      </c>
    </row>
    <row r="5361" spans="2:8" outlineLevel="1" x14ac:dyDescent="0.2">
      <c r="B5361" s="32">
        <v>5352</v>
      </c>
      <c r="C5361" s="36">
        <v>-4.1492929450496477E-3</v>
      </c>
      <c r="D5361" s="34">
        <v>2</v>
      </c>
      <c r="E5361" s="37">
        <v>2.1592713423581746E-2</v>
      </c>
      <c r="F5361" s="37">
        <v>1.173720680621389E-3</v>
      </c>
      <c r="G5361" s="37">
        <v>2.0083601643156819E-2</v>
      </c>
      <c r="H5361" s="38">
        <v>0.96</v>
      </c>
    </row>
    <row r="5362" spans="2:8" outlineLevel="1" x14ac:dyDescent="0.2">
      <c r="B5362" s="32">
        <v>5353</v>
      </c>
      <c r="C5362" s="36">
        <v>-5.1466802706874653E-3</v>
      </c>
      <c r="D5362" s="34">
        <v>1</v>
      </c>
      <c r="E5362" s="37">
        <v>1.9346820794337003E-2</v>
      </c>
      <c r="F5362" s="37">
        <v>1.5971583656678484E-3</v>
      </c>
      <c r="G5362" s="37">
        <v>4.4203694052573281E-3</v>
      </c>
      <c r="H5362" s="38">
        <v>0.98</v>
      </c>
    </row>
    <row r="5363" spans="2:8" outlineLevel="1" x14ac:dyDescent="0.2">
      <c r="B5363" s="32">
        <v>5354</v>
      </c>
      <c r="C5363" s="36">
        <v>-3.8768034261431185E-3</v>
      </c>
      <c r="D5363" s="34">
        <v>3</v>
      </c>
      <c r="E5363" s="37">
        <v>1.9165072696751499E-2</v>
      </c>
      <c r="F5363" s="37">
        <v>-8.2055209426950149E-3</v>
      </c>
      <c r="G5363" s="37">
        <v>2.8552411646073875E-2</v>
      </c>
      <c r="H5363" s="38">
        <v>0.91</v>
      </c>
    </row>
    <row r="5364" spans="2:8" outlineLevel="1" x14ac:dyDescent="0.2">
      <c r="B5364" s="32">
        <v>5355</v>
      </c>
      <c r="C5364" s="36">
        <v>-1.9687508086300661E-3</v>
      </c>
      <c r="D5364" s="34">
        <v>7</v>
      </c>
      <c r="E5364" s="37">
        <v>1.921854730391593E-2</v>
      </c>
      <c r="F5364" s="37">
        <v>-1.4022136864529093E-3</v>
      </c>
      <c r="G5364" s="37">
        <v>4.2619231340860514E-2</v>
      </c>
      <c r="H5364" s="38">
        <v>0.99</v>
      </c>
    </row>
    <row r="5365" spans="2:8" outlineLevel="1" x14ac:dyDescent="0.2">
      <c r="B5365" s="32">
        <v>5356</v>
      </c>
      <c r="C5365" s="36">
        <v>-3.5979219492315163E-3</v>
      </c>
      <c r="D5365" s="34">
        <v>6</v>
      </c>
      <c r="E5365" s="37">
        <v>1.9612256457171424E-2</v>
      </c>
      <c r="F5365" s="37">
        <v>6.5502100314390925E-3</v>
      </c>
      <c r="G5365" s="37">
        <v>1.314169421514598E-2</v>
      </c>
      <c r="H5365" s="38">
        <v>0.99</v>
      </c>
    </row>
    <row r="5366" spans="2:8" outlineLevel="1" x14ac:dyDescent="0.2">
      <c r="B5366" s="32">
        <v>5357</v>
      </c>
      <c r="C5366" s="36">
        <v>-3.4514143646208677E-3</v>
      </c>
      <c r="D5366" s="34">
        <v>3</v>
      </c>
      <c r="E5366" s="37">
        <v>1.9809693290354355E-2</v>
      </c>
      <c r="F5366" s="37">
        <v>9.6844931376136631E-4</v>
      </c>
      <c r="G5366" s="37">
        <v>2.8475934892364878E-2</v>
      </c>
      <c r="H5366" s="38">
        <v>0.92</v>
      </c>
    </row>
    <row r="5367" spans="2:8" outlineLevel="1" x14ac:dyDescent="0.2">
      <c r="B5367" s="32">
        <v>5358</v>
      </c>
      <c r="C5367" s="36">
        <v>-4.140506859993673E-3</v>
      </c>
      <c r="D5367" s="34">
        <v>8</v>
      </c>
      <c r="E5367" s="37">
        <v>1.91411368226246E-2</v>
      </c>
      <c r="F5367" s="37">
        <v>-1.4510330001348921E-3</v>
      </c>
      <c r="G5367" s="37">
        <v>2.2712247236926324E-3</v>
      </c>
      <c r="H5367" s="38">
        <v>0.94</v>
      </c>
    </row>
    <row r="5368" spans="2:8" outlineLevel="1" x14ac:dyDescent="0.2">
      <c r="B5368" s="32">
        <v>5359</v>
      </c>
      <c r="C5368" s="36">
        <v>2.6679546638554331E-4</v>
      </c>
      <c r="D5368" s="34">
        <v>7</v>
      </c>
      <c r="E5368" s="37">
        <v>1.9495627675877366E-2</v>
      </c>
      <c r="F5368" s="37">
        <v>4.1419956892861142E-3</v>
      </c>
      <c r="G5368" s="37">
        <v>7.7230325054342686E-2</v>
      </c>
      <c r="H5368" s="38">
        <v>0.9</v>
      </c>
    </row>
    <row r="5369" spans="2:8" outlineLevel="1" x14ac:dyDescent="0.2">
      <c r="B5369" s="32">
        <v>5360</v>
      </c>
      <c r="C5369" s="36">
        <v>-5.5467449017963478E-3</v>
      </c>
      <c r="D5369" s="34">
        <v>1</v>
      </c>
      <c r="E5369" s="37">
        <v>2.0494509311943378E-2</v>
      </c>
      <c r="F5369" s="37">
        <v>2.604970192074497E-4</v>
      </c>
      <c r="G5369" s="37">
        <v>3.8901796464604205E-4</v>
      </c>
      <c r="H5369" s="38">
        <v>0.98</v>
      </c>
    </row>
    <row r="5370" spans="2:8" outlineLevel="1" x14ac:dyDescent="0.2">
      <c r="B5370" s="32">
        <v>5361</v>
      </c>
      <c r="C5370" s="36">
        <v>-4.6327556048826775E-3</v>
      </c>
      <c r="D5370" s="34">
        <v>3</v>
      </c>
      <c r="E5370" s="37">
        <v>2.1598096948061359E-2</v>
      </c>
      <c r="F5370" s="37">
        <v>-1.0110337972479674E-2</v>
      </c>
      <c r="G5370" s="37">
        <v>1.9323453586013815E-2</v>
      </c>
      <c r="H5370" s="38">
        <v>0.92</v>
      </c>
    </row>
    <row r="5371" spans="2:8" outlineLevel="1" x14ac:dyDescent="0.2">
      <c r="B5371" s="32">
        <v>5362</v>
      </c>
      <c r="C5371" s="36">
        <v>-2.5664030381481644E-3</v>
      </c>
      <c r="D5371" s="34">
        <v>4</v>
      </c>
      <c r="E5371" s="37">
        <v>2.2116942911335334E-2</v>
      </c>
      <c r="F5371" s="37">
        <v>3.8306754621047151E-3</v>
      </c>
      <c r="G5371" s="37">
        <v>4.033354637295717E-2</v>
      </c>
      <c r="H5371" s="38">
        <v>0.91</v>
      </c>
    </row>
    <row r="5372" spans="2:8" outlineLevel="1" x14ac:dyDescent="0.2">
      <c r="B5372" s="32">
        <v>5363</v>
      </c>
      <c r="C5372" s="36">
        <v>-3.9455925456406927E-3</v>
      </c>
      <c r="D5372" s="34">
        <v>5</v>
      </c>
      <c r="E5372" s="37">
        <v>1.9155764076477195E-2</v>
      </c>
      <c r="F5372" s="37">
        <v>1.0937591689733015E-2</v>
      </c>
      <c r="G5372" s="37">
        <v>7.1440394058064644E-3</v>
      </c>
      <c r="H5372" s="38">
        <v>0.96</v>
      </c>
    </row>
    <row r="5373" spans="2:8" outlineLevel="1" x14ac:dyDescent="0.2">
      <c r="B5373" s="32">
        <v>5364</v>
      </c>
      <c r="C5373" s="36">
        <v>-5.5279880040875239E-3</v>
      </c>
      <c r="D5373" s="34">
        <v>4</v>
      </c>
      <c r="E5373" s="37">
        <v>2.6341979391384125E-2</v>
      </c>
      <c r="F5373" s="37">
        <v>-5.4931714921667161E-3</v>
      </c>
      <c r="G5373" s="37">
        <v>-5.4711900150373333E-5</v>
      </c>
      <c r="H5373" s="38">
        <v>0.97</v>
      </c>
    </row>
    <row r="5374" spans="2:8" outlineLevel="1" x14ac:dyDescent="0.2">
      <c r="B5374" s="32">
        <v>5365</v>
      </c>
      <c r="C5374" s="36">
        <v>-2.9834997628334528E-3</v>
      </c>
      <c r="D5374" s="34">
        <v>8</v>
      </c>
      <c r="E5374" s="37">
        <v>2.0330549822382273E-2</v>
      </c>
      <c r="F5374" s="37">
        <v>3.1747830786790087E-3</v>
      </c>
      <c r="G5374" s="37">
        <v>2.1544645749266452E-2</v>
      </c>
      <c r="H5374" s="38">
        <v>1</v>
      </c>
    </row>
    <row r="5375" spans="2:8" outlineLevel="1" x14ac:dyDescent="0.2">
      <c r="B5375" s="32">
        <v>5366</v>
      </c>
      <c r="C5375" s="36">
        <v>-7.872903293018119E-4</v>
      </c>
      <c r="D5375" s="34">
        <v>7</v>
      </c>
      <c r="E5375" s="37">
        <v>2.041793410497016E-2</v>
      </c>
      <c r="F5375" s="37">
        <v>3.0819849912755576E-3</v>
      </c>
      <c r="G5375" s="37">
        <v>6.1903599520953687E-2</v>
      </c>
      <c r="H5375" s="38">
        <v>0.92</v>
      </c>
    </row>
    <row r="5376" spans="2:8" outlineLevel="1" x14ac:dyDescent="0.2">
      <c r="B5376" s="32">
        <v>5367</v>
      </c>
      <c r="C5376" s="36">
        <v>-4.7245276794871437E-3</v>
      </c>
      <c r="D5376" s="34">
        <v>7</v>
      </c>
      <c r="E5376" s="37">
        <v>2.2219134429836827E-2</v>
      </c>
      <c r="F5376" s="37">
        <v>-6.9279555644647019E-3</v>
      </c>
      <c r="G5376" s="37">
        <v>-1.2655772594186848E-5</v>
      </c>
      <c r="H5376" s="38">
        <v>0.96</v>
      </c>
    </row>
    <row r="5377" spans="2:8" outlineLevel="1" x14ac:dyDescent="0.2">
      <c r="B5377" s="32">
        <v>5368</v>
      </c>
      <c r="C5377" s="36">
        <v>-3.5273182500315035E-3</v>
      </c>
      <c r="D5377" s="34">
        <v>7</v>
      </c>
      <c r="E5377" s="37">
        <v>1.9940410087690763E-2</v>
      </c>
      <c r="F5377" s="37">
        <v>1.1983804298804994E-3</v>
      </c>
      <c r="G5377" s="37">
        <v>1.658181475899468E-2</v>
      </c>
      <c r="H5377" s="38">
        <v>0.93</v>
      </c>
    </row>
    <row r="5378" spans="2:8" outlineLevel="1" x14ac:dyDescent="0.2">
      <c r="B5378" s="32">
        <v>5369</v>
      </c>
      <c r="C5378" s="36">
        <v>-5.1948480600129496E-3</v>
      </c>
      <c r="D5378" s="34">
        <v>6</v>
      </c>
      <c r="E5378" s="37">
        <v>2.1375517125894177E-2</v>
      </c>
      <c r="F5378" s="37">
        <v>2.9544219957101693E-3</v>
      </c>
      <c r="G5378" s="37">
        <v>-1.2451208269561472E-2</v>
      </c>
      <c r="H5378" s="38">
        <v>0.98</v>
      </c>
    </row>
    <row r="5379" spans="2:8" outlineLevel="1" x14ac:dyDescent="0.2">
      <c r="B5379" s="32">
        <v>5370</v>
      </c>
      <c r="C5379" s="36">
        <v>-4.1166056037128381E-3</v>
      </c>
      <c r="D5379" s="34">
        <v>3</v>
      </c>
      <c r="E5379" s="37">
        <v>2.0490782528698532E-2</v>
      </c>
      <c r="F5379" s="37">
        <v>1.0156788515969235E-3</v>
      </c>
      <c r="G5379" s="37">
        <v>1.8146743067112742E-2</v>
      </c>
      <c r="H5379" s="38">
        <v>0.93</v>
      </c>
    </row>
    <row r="5380" spans="2:8" outlineLevel="1" x14ac:dyDescent="0.2">
      <c r="B5380" s="32">
        <v>5371</v>
      </c>
      <c r="C5380" s="36">
        <v>-3.3487015471268216E-3</v>
      </c>
      <c r="D5380" s="34">
        <v>4</v>
      </c>
      <c r="E5380" s="37">
        <v>1.9374977553920578E-2</v>
      </c>
      <c r="F5380" s="37">
        <v>4.1553536829680949E-3</v>
      </c>
      <c r="G5380" s="37">
        <v>2.5398369255516067E-2</v>
      </c>
      <c r="H5380" s="38">
        <v>0.91</v>
      </c>
    </row>
    <row r="5381" spans="2:8" outlineLevel="1" x14ac:dyDescent="0.2">
      <c r="B5381" s="32">
        <v>5372</v>
      </c>
      <c r="C5381" s="36">
        <v>-7.2988156914009974E-3</v>
      </c>
      <c r="D5381" s="34">
        <v>3</v>
      </c>
      <c r="E5381" s="37">
        <v>2.1730226473813757E-2</v>
      </c>
      <c r="F5381" s="37">
        <v>4.021090542682999E-3</v>
      </c>
      <c r="G5381" s="37">
        <v>-3.5495557120460861E-2</v>
      </c>
      <c r="H5381" s="38">
        <v>0.95</v>
      </c>
    </row>
    <row r="5382" spans="2:8" outlineLevel="1" x14ac:dyDescent="0.2">
      <c r="B5382" s="32">
        <v>5373</v>
      </c>
      <c r="C5382" s="36">
        <v>-4.5339673799164419E-3</v>
      </c>
      <c r="D5382" s="34">
        <v>4</v>
      </c>
      <c r="E5382" s="37">
        <v>2.1534960413647167E-2</v>
      </c>
      <c r="F5382" s="37">
        <v>-6.8634573862601256E-4</v>
      </c>
      <c r="G5382" s="37">
        <v>1.0590047476558746E-2</v>
      </c>
      <c r="H5382" s="38">
        <v>0.9</v>
      </c>
    </row>
    <row r="5383" spans="2:8" outlineLevel="1" x14ac:dyDescent="0.2">
      <c r="B5383" s="32">
        <v>5374</v>
      </c>
      <c r="C5383" s="36">
        <v>-4.6110353960768513E-3</v>
      </c>
      <c r="D5383" s="34">
        <v>6</v>
      </c>
      <c r="E5383" s="37">
        <v>1.9098071254476771E-2</v>
      </c>
      <c r="F5383" s="37">
        <v>-6.6956112787300579E-3</v>
      </c>
      <c r="G5383" s="37">
        <v>4.2287953823868657E-3</v>
      </c>
      <c r="H5383" s="38">
        <v>0.91</v>
      </c>
    </row>
    <row r="5384" spans="2:8" outlineLevel="1" x14ac:dyDescent="0.2">
      <c r="B5384" s="32">
        <v>5375</v>
      </c>
      <c r="C5384" s="36">
        <v>-3.1584282155012388E-3</v>
      </c>
      <c r="D5384" s="34">
        <v>2</v>
      </c>
      <c r="E5384" s="37">
        <v>2.1583483959469661E-2</v>
      </c>
      <c r="F5384" s="37">
        <v>6.33732357226751E-3</v>
      </c>
      <c r="G5384" s="37">
        <v>3.1972633854491637E-2</v>
      </c>
      <c r="H5384" s="38">
        <v>0.93</v>
      </c>
    </row>
    <row r="5385" spans="2:8" outlineLevel="1" x14ac:dyDescent="0.2">
      <c r="B5385" s="32">
        <v>5376</v>
      </c>
      <c r="C5385" s="36">
        <v>-4.7986246091622584E-3</v>
      </c>
      <c r="D5385" s="34">
        <v>1</v>
      </c>
      <c r="E5385" s="37">
        <v>2.0709906472826622E-2</v>
      </c>
      <c r="F5385" s="37">
        <v>-5.2489547354376441E-3</v>
      </c>
      <c r="G5385" s="37">
        <v>1.4986673866126288E-2</v>
      </c>
      <c r="H5385" s="38">
        <v>0.99</v>
      </c>
    </row>
    <row r="5386" spans="2:8" outlineLevel="1" x14ac:dyDescent="0.2">
      <c r="B5386" s="32">
        <v>5377</v>
      </c>
      <c r="C5386" s="36">
        <v>-2.5761508560012288E-3</v>
      </c>
      <c r="D5386" s="34">
        <v>7</v>
      </c>
      <c r="E5386" s="37">
        <v>2.096634219963945E-2</v>
      </c>
      <c r="F5386" s="37">
        <v>-2.656050895782385E-3</v>
      </c>
      <c r="G5386" s="37">
        <v>3.5143105272518252E-2</v>
      </c>
      <c r="H5386" s="38">
        <v>0.99</v>
      </c>
    </row>
    <row r="5387" spans="2:8" outlineLevel="1" x14ac:dyDescent="0.2">
      <c r="B5387" s="32">
        <v>5378</v>
      </c>
      <c r="C5387" s="36">
        <v>-3.0334115417296574E-3</v>
      </c>
      <c r="D5387" s="34">
        <v>7</v>
      </c>
      <c r="E5387" s="37">
        <v>2.0618796860990551E-2</v>
      </c>
      <c r="F5387" s="37">
        <v>5.6165382411429276E-3</v>
      </c>
      <c r="G5387" s="37">
        <v>2.1382189854321151E-2</v>
      </c>
      <c r="H5387" s="38">
        <v>1</v>
      </c>
    </row>
    <row r="5388" spans="2:8" outlineLevel="1" x14ac:dyDescent="0.2">
      <c r="B5388" s="32">
        <v>5379</v>
      </c>
      <c r="C5388" s="36">
        <v>-3.3911629462197233E-3</v>
      </c>
      <c r="D5388" s="34">
        <v>8</v>
      </c>
      <c r="E5388" s="37">
        <v>2.2336719480308131E-2</v>
      </c>
      <c r="F5388" s="37">
        <v>7.8463825295679232E-3</v>
      </c>
      <c r="G5388" s="37">
        <v>1.3714057334537341E-2</v>
      </c>
      <c r="H5388" s="38">
        <v>0.91</v>
      </c>
    </row>
    <row r="5389" spans="2:8" outlineLevel="1" x14ac:dyDescent="0.2">
      <c r="B5389" s="32">
        <v>5380</v>
      </c>
      <c r="C5389" s="36">
        <v>-4.0366803744530822E-3</v>
      </c>
      <c r="D5389" s="34">
        <v>5</v>
      </c>
      <c r="E5389" s="37">
        <v>2.0881373194352515E-2</v>
      </c>
      <c r="F5389" s="37">
        <v>-4.3192355682929E-3</v>
      </c>
      <c r="G5389" s="37">
        <v>1.7711041445194791E-2</v>
      </c>
      <c r="H5389" s="38">
        <v>0.94</v>
      </c>
    </row>
    <row r="5390" spans="2:8" outlineLevel="1" x14ac:dyDescent="0.2">
      <c r="B5390" s="32">
        <v>5381</v>
      </c>
      <c r="C5390" s="36">
        <v>-1.3775862032192701E-3</v>
      </c>
      <c r="D5390" s="34">
        <v>8</v>
      </c>
      <c r="E5390" s="37">
        <v>1.9723902061650603E-2</v>
      </c>
      <c r="F5390" s="37">
        <v>-8.9614615776174005E-3</v>
      </c>
      <c r="G5390" s="37">
        <v>6.0296319599112094E-2</v>
      </c>
      <c r="H5390" s="38">
        <v>0.92</v>
      </c>
    </row>
    <row r="5391" spans="2:8" outlineLevel="1" x14ac:dyDescent="0.2">
      <c r="B5391" s="32">
        <v>5382</v>
      </c>
      <c r="C5391" s="36">
        <v>-5.0067338650243397E-3</v>
      </c>
      <c r="D5391" s="34">
        <v>2</v>
      </c>
      <c r="E5391" s="37">
        <v>1.9428270205454175E-2</v>
      </c>
      <c r="F5391" s="37">
        <v>4.7591541006630983E-4</v>
      </c>
      <c r="G5391" s="37">
        <v>6.653759009875802E-3</v>
      </c>
      <c r="H5391" s="38">
        <v>0.91</v>
      </c>
    </row>
    <row r="5392" spans="2:8" outlineLevel="1" x14ac:dyDescent="0.2">
      <c r="B5392" s="32">
        <v>5383</v>
      </c>
      <c r="C5392" s="36">
        <v>-4.1018372433472569E-3</v>
      </c>
      <c r="D5392" s="34">
        <v>7</v>
      </c>
      <c r="E5392" s="37">
        <v>1.9926325467648293E-2</v>
      </c>
      <c r="F5392" s="37">
        <v>-2.5084102949897696E-3</v>
      </c>
      <c r="G5392" s="37">
        <v>8.3248688545463183E-3</v>
      </c>
      <c r="H5392" s="38">
        <v>0.9</v>
      </c>
    </row>
    <row r="5393" spans="2:8" outlineLevel="1" x14ac:dyDescent="0.2">
      <c r="B5393" s="32">
        <v>5384</v>
      </c>
      <c r="C5393" s="36">
        <v>-4.4077641999429405E-3</v>
      </c>
      <c r="D5393" s="34">
        <v>2</v>
      </c>
      <c r="E5393" s="37">
        <v>1.9043272029144982E-2</v>
      </c>
      <c r="F5393" s="37">
        <v>1.1544849705135887E-3</v>
      </c>
      <c r="G5393" s="37">
        <v>1.5290084620746791E-2</v>
      </c>
      <c r="H5393" s="38">
        <v>0.91</v>
      </c>
    </row>
    <row r="5394" spans="2:8" outlineLevel="1" x14ac:dyDescent="0.2">
      <c r="B5394" s="32">
        <v>5385</v>
      </c>
      <c r="C5394" s="36">
        <v>-2.6534544224806186E-3</v>
      </c>
      <c r="D5394" s="34">
        <v>1</v>
      </c>
      <c r="E5394" s="37">
        <v>1.9776574011126712E-2</v>
      </c>
      <c r="F5394" s="37">
        <v>1.9329422990773011E-3</v>
      </c>
      <c r="G5394" s="37">
        <v>4.0079751234390934E-2</v>
      </c>
      <c r="H5394" s="38">
        <v>0.98</v>
      </c>
    </row>
    <row r="5395" spans="2:8" outlineLevel="1" x14ac:dyDescent="0.2">
      <c r="B5395" s="32">
        <v>5386</v>
      </c>
      <c r="C5395" s="36">
        <v>-3.186849221529888E-3</v>
      </c>
      <c r="D5395" s="34">
        <v>7</v>
      </c>
      <c r="E5395" s="37">
        <v>1.9777172148812864E-2</v>
      </c>
      <c r="F5395" s="37">
        <v>3.4690311453717793E-3</v>
      </c>
      <c r="G5395" s="37">
        <v>2.1155553384350313E-2</v>
      </c>
      <c r="H5395" s="38">
        <v>0.93</v>
      </c>
    </row>
    <row r="5396" spans="2:8" outlineLevel="1" x14ac:dyDescent="0.2">
      <c r="B5396" s="32">
        <v>5387</v>
      </c>
      <c r="C5396" s="36">
        <v>-3.7537450767901222E-3</v>
      </c>
      <c r="D5396" s="34">
        <v>5</v>
      </c>
      <c r="E5396" s="37">
        <v>2.1811204099032359E-2</v>
      </c>
      <c r="F5396" s="37">
        <v>-4.403962580186516E-3</v>
      </c>
      <c r="G5396" s="37">
        <v>2.2645357395906944E-2</v>
      </c>
      <c r="H5396" s="38">
        <v>0.97</v>
      </c>
    </row>
    <row r="5397" spans="2:8" outlineLevel="1" x14ac:dyDescent="0.2">
      <c r="B5397" s="32">
        <v>5388</v>
      </c>
      <c r="C5397" s="36">
        <v>-3.2199607186568636E-3</v>
      </c>
      <c r="D5397" s="34">
        <v>8</v>
      </c>
      <c r="E5397" s="37">
        <v>2.0569145989108962E-2</v>
      </c>
      <c r="F5397" s="37">
        <v>1.8483023836757991E-4</v>
      </c>
      <c r="G5397" s="37">
        <v>2.0577005800604908E-2</v>
      </c>
      <c r="H5397" s="38">
        <v>0.95</v>
      </c>
    </row>
    <row r="5398" spans="2:8" outlineLevel="1" x14ac:dyDescent="0.2">
      <c r="B5398" s="32">
        <v>5389</v>
      </c>
      <c r="C5398" s="36">
        <v>-1.3207784142553361E-3</v>
      </c>
      <c r="D5398" s="34">
        <v>4</v>
      </c>
      <c r="E5398" s="37">
        <v>1.9309213366049682E-2</v>
      </c>
      <c r="F5398" s="37">
        <v>1.9625630605821524E-4</v>
      </c>
      <c r="G5398" s="37">
        <v>6.0395041532617419E-2</v>
      </c>
      <c r="H5398" s="38">
        <v>0.91</v>
      </c>
    </row>
    <row r="5399" spans="2:8" outlineLevel="1" x14ac:dyDescent="0.2">
      <c r="B5399" s="32">
        <v>5390</v>
      </c>
      <c r="C5399" s="36">
        <v>-4.0870515916318663E-3</v>
      </c>
      <c r="D5399" s="34">
        <v>7</v>
      </c>
      <c r="E5399" s="37">
        <v>2.1630587341212728E-2</v>
      </c>
      <c r="F5399" s="37">
        <v>-4.9997024666439569E-4</v>
      </c>
      <c r="G5399" s="37">
        <v>8.102845650968039E-3</v>
      </c>
      <c r="H5399" s="38">
        <v>0.93</v>
      </c>
    </row>
    <row r="5400" spans="2:8" outlineLevel="1" x14ac:dyDescent="0.2">
      <c r="B5400" s="32">
        <v>5391</v>
      </c>
      <c r="C5400" s="36">
        <v>-5.3674584245374801E-3</v>
      </c>
      <c r="D5400" s="34">
        <v>6</v>
      </c>
      <c r="E5400" s="37">
        <v>1.9017710801945871E-2</v>
      </c>
      <c r="F5400" s="37">
        <v>4.4114453874817602E-3</v>
      </c>
      <c r="G5400" s="37">
        <v>-1.8008796609801401E-2</v>
      </c>
      <c r="H5400" s="38">
        <v>1</v>
      </c>
    </row>
    <row r="5401" spans="2:8" outlineLevel="1" x14ac:dyDescent="0.2">
      <c r="B5401" s="32">
        <v>5392</v>
      </c>
      <c r="C5401" s="36">
        <v>-2.613682892611339E-3</v>
      </c>
      <c r="D5401" s="34">
        <v>8</v>
      </c>
      <c r="E5401" s="37">
        <v>1.9205841293370371E-2</v>
      </c>
      <c r="F5401" s="37">
        <v>3.3985778120609864E-5</v>
      </c>
      <c r="G5401" s="37">
        <v>3.2490406013184536E-2</v>
      </c>
      <c r="H5401" s="38">
        <v>0.9</v>
      </c>
    </row>
    <row r="5402" spans="2:8" outlineLevel="1" x14ac:dyDescent="0.2">
      <c r="B5402" s="32">
        <v>5393</v>
      </c>
      <c r="C5402" s="36">
        <v>-3.8773880057004942E-3</v>
      </c>
      <c r="D5402" s="34">
        <v>6</v>
      </c>
      <c r="E5402" s="37">
        <v>2.0858585235225283E-2</v>
      </c>
      <c r="F5402" s="37">
        <v>5.426944987942993E-4</v>
      </c>
      <c r="G5402" s="37">
        <v>1.4071025150940011E-2</v>
      </c>
      <c r="H5402" s="38">
        <v>0.93</v>
      </c>
    </row>
    <row r="5403" spans="2:8" outlineLevel="1" x14ac:dyDescent="0.2">
      <c r="B5403" s="32">
        <v>5394</v>
      </c>
      <c r="C5403" s="36">
        <v>-5.6236319788036584E-3</v>
      </c>
      <c r="D5403" s="34">
        <v>1</v>
      </c>
      <c r="E5403" s="37">
        <v>1.9683822015728797E-2</v>
      </c>
      <c r="F5403" s="37">
        <v>3.0257828382212933E-4</v>
      </c>
      <c r="G5403" s="37">
        <v>-1.3388961902239885E-3</v>
      </c>
      <c r="H5403" s="38">
        <v>0.94</v>
      </c>
    </row>
    <row r="5404" spans="2:8" outlineLevel="1" x14ac:dyDescent="0.2">
      <c r="B5404" s="32">
        <v>5395</v>
      </c>
      <c r="C5404" s="36">
        <v>-5.734258782758973E-3</v>
      </c>
      <c r="D5404" s="34">
        <v>5</v>
      </c>
      <c r="E5404" s="37">
        <v>1.9998150988341522E-2</v>
      </c>
      <c r="F5404" s="37">
        <v>-3.6865695018091695E-3</v>
      </c>
      <c r="G5404" s="37">
        <v>-1.4410977715919596E-2</v>
      </c>
      <c r="H5404" s="38">
        <v>0.97</v>
      </c>
    </row>
    <row r="5405" spans="2:8" outlineLevel="1" x14ac:dyDescent="0.2">
      <c r="B5405" s="32">
        <v>5396</v>
      </c>
      <c r="C5405" s="36">
        <v>-4.0187099928441225E-3</v>
      </c>
      <c r="D5405" s="34">
        <v>3</v>
      </c>
      <c r="E5405" s="37">
        <v>2.4770934777836043E-2</v>
      </c>
      <c r="F5405" s="37">
        <v>-3.6446570303556168E-3</v>
      </c>
      <c r="G5405" s="37">
        <v>2.5546784621574774E-2</v>
      </c>
      <c r="H5405" s="38">
        <v>0.96</v>
      </c>
    </row>
    <row r="5406" spans="2:8" outlineLevel="1" x14ac:dyDescent="0.2">
      <c r="B5406" s="32">
        <v>5397</v>
      </c>
      <c r="C5406" s="36">
        <v>-4.19059583478889E-3</v>
      </c>
      <c r="D5406" s="34">
        <v>8</v>
      </c>
      <c r="E5406" s="37">
        <v>2.3711292814633366E-2</v>
      </c>
      <c r="F5406" s="37">
        <v>2.6143173587411784E-3</v>
      </c>
      <c r="G5406" s="37">
        <v>1.4059214729172237E-3</v>
      </c>
      <c r="H5406" s="38">
        <v>0.99</v>
      </c>
    </row>
    <row r="5407" spans="2:8" outlineLevel="1" x14ac:dyDescent="0.2">
      <c r="B5407" s="32">
        <v>5398</v>
      </c>
      <c r="C5407" s="36">
        <v>-4.5457591326371555E-3</v>
      </c>
      <c r="D5407" s="34">
        <v>5</v>
      </c>
      <c r="E5407" s="37">
        <v>1.9281060146155802E-2</v>
      </c>
      <c r="F5407" s="37">
        <v>2.5866557884553065E-3</v>
      </c>
      <c r="G5407" s="37">
        <v>2.5795423743950677E-3</v>
      </c>
      <c r="H5407" s="38">
        <v>0.92</v>
      </c>
    </row>
    <row r="5408" spans="2:8" outlineLevel="1" x14ac:dyDescent="0.2">
      <c r="B5408" s="32">
        <v>5399</v>
      </c>
      <c r="C5408" s="36">
        <v>-2.0727418501546818E-3</v>
      </c>
      <c r="D5408" s="34">
        <v>4</v>
      </c>
      <c r="E5408" s="37">
        <v>1.905466842173785E-2</v>
      </c>
      <c r="F5408" s="37">
        <v>-5.0759547912998101E-3</v>
      </c>
      <c r="G5408" s="37">
        <v>5.2729518716356852E-2</v>
      </c>
      <c r="H5408" s="38">
        <v>0.91</v>
      </c>
    </row>
    <row r="5409" spans="2:8" outlineLevel="1" x14ac:dyDescent="0.2">
      <c r="B5409" s="32">
        <v>5400</v>
      </c>
      <c r="C5409" s="36">
        <v>-4.9645970796630308E-3</v>
      </c>
      <c r="D5409" s="34">
        <v>1</v>
      </c>
      <c r="E5409" s="37">
        <v>1.9227035491948704E-2</v>
      </c>
      <c r="F5409" s="37">
        <v>1.4389994177948654E-3</v>
      </c>
      <c r="G5409" s="37">
        <v>7.4267047673336299E-3</v>
      </c>
      <c r="H5409" s="38">
        <v>0.93</v>
      </c>
    </row>
    <row r="5410" spans="2:8" outlineLevel="1" x14ac:dyDescent="0.2">
      <c r="B5410" s="32">
        <v>5401</v>
      </c>
      <c r="C5410" s="36">
        <v>-3.6003780207261027E-3</v>
      </c>
      <c r="D5410" s="34">
        <v>3</v>
      </c>
      <c r="E5410" s="37">
        <v>1.9797025427880671E-2</v>
      </c>
      <c r="F5410" s="37">
        <v>-2.4203365608011463E-3</v>
      </c>
      <c r="G5410" s="37">
        <v>2.6367856434274854E-2</v>
      </c>
      <c r="H5410" s="38">
        <v>1</v>
      </c>
    </row>
    <row r="5411" spans="2:8" outlineLevel="1" x14ac:dyDescent="0.2">
      <c r="B5411" s="32">
        <v>5402</v>
      </c>
      <c r="C5411" s="36">
        <v>-3.1126330489308959E-3</v>
      </c>
      <c r="D5411" s="34">
        <v>6</v>
      </c>
      <c r="E5411" s="37">
        <v>1.9080440341988286E-2</v>
      </c>
      <c r="F5411" s="37">
        <v>3.9626122390094554E-3</v>
      </c>
      <c r="G5411" s="37">
        <v>2.4806316446796685E-2</v>
      </c>
      <c r="H5411" s="38">
        <v>0.9</v>
      </c>
    </row>
    <row r="5412" spans="2:8" outlineLevel="1" x14ac:dyDescent="0.2">
      <c r="B5412" s="32">
        <v>5403</v>
      </c>
      <c r="C5412" s="36">
        <v>-4.1934055203806022E-3</v>
      </c>
      <c r="D5412" s="34">
        <v>3</v>
      </c>
      <c r="E5412" s="37">
        <v>1.9720923006833216E-2</v>
      </c>
      <c r="F5412" s="37">
        <v>5.8541134555712398E-3</v>
      </c>
      <c r="G5412" s="37">
        <v>1.3338016757563409E-2</v>
      </c>
      <c r="H5412" s="38">
        <v>0.9</v>
      </c>
    </row>
    <row r="5413" spans="2:8" outlineLevel="1" x14ac:dyDescent="0.2">
      <c r="B5413" s="32">
        <v>5404</v>
      </c>
      <c r="C5413" s="36">
        <v>-5.2551094264672331E-3</v>
      </c>
      <c r="D5413" s="34">
        <v>4</v>
      </c>
      <c r="E5413" s="37">
        <v>2.1833716195557049E-2</v>
      </c>
      <c r="F5413" s="37">
        <v>-9.025208277585018E-4</v>
      </c>
      <c r="G5413" s="37">
        <v>-1.7892870227242848E-3</v>
      </c>
      <c r="H5413" s="38">
        <v>1</v>
      </c>
    </row>
    <row r="5414" spans="2:8" outlineLevel="1" x14ac:dyDescent="0.2">
      <c r="B5414" s="32">
        <v>5405</v>
      </c>
      <c r="C5414" s="36">
        <v>-5.3900677632847012E-3</v>
      </c>
      <c r="D5414" s="34">
        <v>3</v>
      </c>
      <c r="E5414" s="37">
        <v>1.9546371995656609E-2</v>
      </c>
      <c r="F5414" s="37">
        <v>-3.556157992307859E-3</v>
      </c>
      <c r="G5414" s="37">
        <v>1.5098651618413242E-4</v>
      </c>
      <c r="H5414" s="38">
        <v>0.96</v>
      </c>
    </row>
    <row r="5415" spans="2:8" outlineLevel="1" x14ac:dyDescent="0.2">
      <c r="B5415" s="32">
        <v>5406</v>
      </c>
      <c r="C5415" s="36">
        <v>-3.7120079455363764E-3</v>
      </c>
      <c r="D5415" s="34">
        <v>3</v>
      </c>
      <c r="E5415" s="37">
        <v>1.9260641072941474E-2</v>
      </c>
      <c r="F5415" s="37">
        <v>5.4669539887771349E-3</v>
      </c>
      <c r="G5415" s="37">
        <v>2.0023913138253996E-2</v>
      </c>
      <c r="H5415" s="38">
        <v>0.95</v>
      </c>
    </row>
    <row r="5416" spans="2:8" outlineLevel="1" x14ac:dyDescent="0.2">
      <c r="B5416" s="32">
        <v>5407</v>
      </c>
      <c r="C5416" s="36">
        <v>-3.2365235374077431E-3</v>
      </c>
      <c r="D5416" s="34">
        <v>5</v>
      </c>
      <c r="E5416" s="37">
        <v>1.8835831217064974E-2</v>
      </c>
      <c r="F5416" s="37">
        <v>-2.300056177926457E-3</v>
      </c>
      <c r="G5416" s="37">
        <v>2.7764912800022745E-2</v>
      </c>
      <c r="H5416" s="38">
        <v>0.96</v>
      </c>
    </row>
    <row r="5417" spans="2:8" outlineLevel="1" x14ac:dyDescent="0.2">
      <c r="B5417" s="32">
        <v>5408</v>
      </c>
      <c r="C5417" s="36">
        <v>-3.4793734612123704E-3</v>
      </c>
      <c r="D5417" s="34">
        <v>7</v>
      </c>
      <c r="E5417" s="37">
        <v>2.1393543984148243E-2</v>
      </c>
      <c r="F5417" s="37">
        <v>-3.9366120654674309E-3</v>
      </c>
      <c r="G5417" s="37">
        <v>2.1227990584179447E-2</v>
      </c>
      <c r="H5417" s="38">
        <v>0.98</v>
      </c>
    </row>
    <row r="5418" spans="2:8" outlineLevel="1" x14ac:dyDescent="0.2">
      <c r="B5418" s="32">
        <v>5409</v>
      </c>
      <c r="C5418" s="36">
        <v>-3.6416153289808039E-3</v>
      </c>
      <c r="D5418" s="34">
        <v>7</v>
      </c>
      <c r="E5418" s="37">
        <v>2.4331019694360037E-2</v>
      </c>
      <c r="F5418" s="37">
        <v>1.7998721137737984E-3</v>
      </c>
      <c r="G5418" s="37">
        <v>1.769065519513055E-2</v>
      </c>
      <c r="H5418" s="38">
        <v>0.9</v>
      </c>
    </row>
    <row r="5419" spans="2:8" outlineLevel="1" x14ac:dyDescent="0.2">
      <c r="B5419" s="32">
        <v>5410</v>
      </c>
      <c r="C5419" s="36">
        <v>-3.9227074495299975E-3</v>
      </c>
      <c r="D5419" s="34">
        <v>6</v>
      </c>
      <c r="E5419" s="37">
        <v>1.9112282135024316E-2</v>
      </c>
      <c r="F5419" s="37">
        <v>1.2774410424348773E-3</v>
      </c>
      <c r="G5419" s="37">
        <v>1.1578477363917551E-2</v>
      </c>
      <c r="H5419" s="38">
        <v>0.92</v>
      </c>
    </row>
    <row r="5420" spans="2:8" outlineLevel="1" x14ac:dyDescent="0.2">
      <c r="B5420" s="32">
        <v>5411</v>
      </c>
      <c r="C5420" s="36">
        <v>-4.2661027315411531E-3</v>
      </c>
      <c r="D5420" s="34">
        <v>5</v>
      </c>
      <c r="E5420" s="37">
        <v>2.1536633716151783E-2</v>
      </c>
      <c r="F5420" s="37">
        <v>-1.1162811904723484E-3</v>
      </c>
      <c r="G5420" s="37">
        <v>1.2022764183561045E-2</v>
      </c>
      <c r="H5420" s="38">
        <v>0.92</v>
      </c>
    </row>
    <row r="5421" spans="2:8" outlineLevel="1" x14ac:dyDescent="0.2">
      <c r="B5421" s="32">
        <v>5412</v>
      </c>
      <c r="C5421" s="36">
        <v>-4.5133256076976703E-3</v>
      </c>
      <c r="D5421" s="34">
        <v>3</v>
      </c>
      <c r="E5421" s="37">
        <v>2.0411232912620297E-2</v>
      </c>
      <c r="F5421" s="37">
        <v>4.2830387271648651E-3</v>
      </c>
      <c r="G5421" s="37">
        <v>9.597089890001546E-3</v>
      </c>
      <c r="H5421" s="38">
        <v>0.91</v>
      </c>
    </row>
    <row r="5422" spans="2:8" outlineLevel="1" x14ac:dyDescent="0.2">
      <c r="B5422" s="32">
        <v>5413</v>
      </c>
      <c r="C5422" s="36">
        <v>-8.1743640220094307E-4</v>
      </c>
      <c r="D5422" s="34">
        <v>5</v>
      </c>
      <c r="E5422" s="37">
        <v>2.0637890559757441E-2</v>
      </c>
      <c r="F5422" s="37">
        <v>-3.2095158685206742E-3</v>
      </c>
      <c r="G5422" s="37">
        <v>6.6501482434874151E-2</v>
      </c>
      <c r="H5422" s="38">
        <v>0.96</v>
      </c>
    </row>
    <row r="5423" spans="2:8" outlineLevel="1" x14ac:dyDescent="0.2">
      <c r="B5423" s="32">
        <v>5414</v>
      </c>
      <c r="C5423" s="36">
        <v>-4.7523219960626415E-3</v>
      </c>
      <c r="D5423" s="34">
        <v>3</v>
      </c>
      <c r="E5423" s="37">
        <v>2.0401074378609961E-2</v>
      </c>
      <c r="F5423" s="37">
        <v>6.1671400724210837E-3</v>
      </c>
      <c r="G5423" s="37">
        <v>4.0740754499677158E-3</v>
      </c>
      <c r="H5423" s="38">
        <v>0.96</v>
      </c>
    </row>
    <row r="5424" spans="2:8" outlineLevel="1" x14ac:dyDescent="0.2">
      <c r="B5424" s="32">
        <v>5415</v>
      </c>
      <c r="C5424" s="36">
        <v>-4.3316808053004991E-3</v>
      </c>
      <c r="D5424" s="34">
        <v>8</v>
      </c>
      <c r="E5424" s="37">
        <v>1.9575485663156426E-2</v>
      </c>
      <c r="F5424" s="37">
        <v>-1.4764501105826141E-2</v>
      </c>
      <c r="G5424" s="37">
        <v>7.9875394675877898E-3</v>
      </c>
      <c r="H5424" s="38">
        <v>0.99</v>
      </c>
    </row>
    <row r="5425" spans="2:8" outlineLevel="1" x14ac:dyDescent="0.2">
      <c r="B5425" s="32">
        <v>5416</v>
      </c>
      <c r="C5425" s="36">
        <v>-5.2252683712551247E-3</v>
      </c>
      <c r="D5425" s="34">
        <v>6</v>
      </c>
      <c r="E5425" s="37">
        <v>1.9607465330374038E-2</v>
      </c>
      <c r="F5425" s="37">
        <v>2.8235698674536091E-3</v>
      </c>
      <c r="G5425" s="37">
        <v>-1.397922493660245E-2</v>
      </c>
      <c r="H5425" s="38">
        <v>0.99</v>
      </c>
    </row>
    <row r="5426" spans="2:8" outlineLevel="1" x14ac:dyDescent="0.2">
      <c r="B5426" s="32">
        <v>5417</v>
      </c>
      <c r="C5426" s="36">
        <v>-3.5545233819324336E-3</v>
      </c>
      <c r="D5426" s="34">
        <v>7</v>
      </c>
      <c r="E5426" s="37">
        <v>2.0098054554366803E-2</v>
      </c>
      <c r="F5426" s="37">
        <v>4.4924892725890665E-3</v>
      </c>
      <c r="G5426" s="37">
        <v>1.3106818596849272E-2</v>
      </c>
      <c r="H5426" s="38">
        <v>0.98</v>
      </c>
    </row>
    <row r="5427" spans="2:8" outlineLevel="1" x14ac:dyDescent="0.2">
      <c r="B5427" s="32">
        <v>5418</v>
      </c>
      <c r="C5427" s="36">
        <v>-6.1481988331670246E-3</v>
      </c>
      <c r="D5427" s="34">
        <v>1</v>
      </c>
      <c r="E5427" s="37">
        <v>1.8715818894167732E-2</v>
      </c>
      <c r="F5427" s="37">
        <v>5.8018997806059481E-4</v>
      </c>
      <c r="G5427" s="37">
        <v>-1.0021384540164182E-2</v>
      </c>
      <c r="H5427" s="38">
        <v>0.94</v>
      </c>
    </row>
    <row r="5428" spans="2:8" outlineLevel="1" x14ac:dyDescent="0.2">
      <c r="B5428" s="32">
        <v>5419</v>
      </c>
      <c r="C5428" s="36">
        <v>-1.7957174882401894E-3</v>
      </c>
      <c r="D5428" s="34">
        <v>7</v>
      </c>
      <c r="E5428" s="37">
        <v>1.9266261941519772E-2</v>
      </c>
      <c r="F5428" s="37">
        <v>-9.7547246253670405E-3</v>
      </c>
      <c r="G5428" s="37">
        <v>5.2477833498479676E-2</v>
      </c>
      <c r="H5428" s="38">
        <v>0.97</v>
      </c>
    </row>
    <row r="5429" spans="2:8" outlineLevel="1" x14ac:dyDescent="0.2">
      <c r="B5429" s="32">
        <v>5420</v>
      </c>
      <c r="C5429" s="36">
        <v>-5.5039955684083389E-3</v>
      </c>
      <c r="D5429" s="34">
        <v>5</v>
      </c>
      <c r="E5429" s="37">
        <v>2.1587251022936533E-2</v>
      </c>
      <c r="F5429" s="37">
        <v>2.5142478716471984E-4</v>
      </c>
      <c r="G5429" s="37">
        <v>-1.2626435273219241E-2</v>
      </c>
      <c r="H5429" s="38">
        <v>0.9</v>
      </c>
    </row>
    <row r="5430" spans="2:8" outlineLevel="1" x14ac:dyDescent="0.2">
      <c r="B5430" s="32">
        <v>5421</v>
      </c>
      <c r="C5430" s="36">
        <v>-4.8691359076303477E-3</v>
      </c>
      <c r="D5430" s="34">
        <v>5</v>
      </c>
      <c r="E5430" s="37">
        <v>2.0894057047980075E-2</v>
      </c>
      <c r="F5430" s="37">
        <v>5.6967129805185982E-3</v>
      </c>
      <c r="G5430" s="37">
        <v>-4.2800180171383879E-3</v>
      </c>
      <c r="H5430" s="38">
        <v>0.97</v>
      </c>
    </row>
    <row r="5431" spans="2:8" outlineLevel="1" x14ac:dyDescent="0.2">
      <c r="B5431" s="32">
        <v>5422</v>
      </c>
      <c r="C5431" s="36">
        <v>-5.22916714782786E-3</v>
      </c>
      <c r="D5431" s="34">
        <v>6</v>
      </c>
      <c r="E5431" s="37">
        <v>1.9426025105676967E-2</v>
      </c>
      <c r="F5431" s="37">
        <v>-8.6051867279157684E-3</v>
      </c>
      <c r="G5431" s="37">
        <v>-6.5100516141535954E-3</v>
      </c>
      <c r="H5431" s="38">
        <v>0.97</v>
      </c>
    </row>
    <row r="5432" spans="2:8" outlineLevel="1" x14ac:dyDescent="0.2">
      <c r="B5432" s="32">
        <v>5423</v>
      </c>
      <c r="C5432" s="36">
        <v>-2.6453493859822544E-3</v>
      </c>
      <c r="D5432" s="34">
        <v>6</v>
      </c>
      <c r="E5432" s="37">
        <v>2.0470398606479048E-2</v>
      </c>
      <c r="F5432" s="37">
        <v>6.0088002427214253E-3</v>
      </c>
      <c r="G5432" s="37">
        <v>3.112809979346022E-2</v>
      </c>
      <c r="H5432" s="38">
        <v>0.94</v>
      </c>
    </row>
    <row r="5433" spans="2:8" outlineLevel="1" x14ac:dyDescent="0.2">
      <c r="B5433" s="32">
        <v>5424</v>
      </c>
      <c r="C5433" s="36">
        <v>-4.2714018365502641E-3</v>
      </c>
      <c r="D5433" s="34">
        <v>1</v>
      </c>
      <c r="E5433" s="37">
        <v>1.904160195698831E-2</v>
      </c>
      <c r="F5433" s="37">
        <v>-7.2904713250674692E-3</v>
      </c>
      <c r="G5433" s="37">
        <v>2.4513151584403405E-2</v>
      </c>
      <c r="H5433" s="38">
        <v>0.92</v>
      </c>
    </row>
    <row r="5434" spans="2:8" outlineLevel="1" x14ac:dyDescent="0.2">
      <c r="B5434" s="32">
        <v>5425</v>
      </c>
      <c r="C5434" s="36">
        <v>-3.3509470070987209E-3</v>
      </c>
      <c r="D5434" s="34">
        <v>8</v>
      </c>
      <c r="E5434" s="37">
        <v>1.9878679208525912E-2</v>
      </c>
      <c r="F5434" s="37">
        <v>-7.1346426694542621E-3</v>
      </c>
      <c r="G5434" s="37">
        <v>2.2277193394175027E-2</v>
      </c>
      <c r="H5434" s="38">
        <v>0.98</v>
      </c>
    </row>
    <row r="5435" spans="2:8" outlineLevel="1" x14ac:dyDescent="0.2">
      <c r="B5435" s="32">
        <v>5426</v>
      </c>
      <c r="C5435" s="36">
        <v>-6.9155561197948882E-3</v>
      </c>
      <c r="D5435" s="34">
        <v>4</v>
      </c>
      <c r="E5435" s="37">
        <v>2.1364978545077698E-2</v>
      </c>
      <c r="F5435" s="37">
        <v>-8.8812372130511099E-3</v>
      </c>
      <c r="G5435" s="37">
        <v>-2.6281040835710884E-2</v>
      </c>
      <c r="H5435" s="38">
        <v>0.96</v>
      </c>
    </row>
    <row r="5436" spans="2:8" outlineLevel="1" x14ac:dyDescent="0.2">
      <c r="B5436" s="32">
        <v>5427</v>
      </c>
      <c r="C5436" s="36">
        <v>-3.3088941017725879E-3</v>
      </c>
      <c r="D5436" s="34">
        <v>8</v>
      </c>
      <c r="E5436" s="37">
        <v>1.9888324117019626E-2</v>
      </c>
      <c r="F5436" s="37">
        <v>6.2703493896145582E-3</v>
      </c>
      <c r="G5436" s="37">
        <v>1.3565713946292824E-2</v>
      </c>
      <c r="H5436" s="38">
        <v>0.99</v>
      </c>
    </row>
    <row r="5437" spans="2:8" outlineLevel="1" x14ac:dyDescent="0.2">
      <c r="B5437" s="32">
        <v>5428</v>
      </c>
      <c r="C5437" s="36">
        <v>-4.0995461733599999E-3</v>
      </c>
      <c r="D5437" s="34">
        <v>6</v>
      </c>
      <c r="E5437" s="37">
        <v>2.1805541278158251E-2</v>
      </c>
      <c r="F5437" s="37">
        <v>-1.1539792658642703E-2</v>
      </c>
      <c r="G5437" s="37">
        <v>1.864568112414559E-2</v>
      </c>
      <c r="H5437" s="38">
        <v>0.99</v>
      </c>
    </row>
    <row r="5438" spans="2:8" outlineLevel="1" x14ac:dyDescent="0.2">
      <c r="B5438" s="32">
        <v>5429</v>
      </c>
      <c r="C5438" s="36">
        <v>-3.0040586510951474E-3</v>
      </c>
      <c r="D5438" s="34">
        <v>5</v>
      </c>
      <c r="E5438" s="37">
        <v>1.9302597623716531E-2</v>
      </c>
      <c r="F5438" s="37">
        <v>2.5025436296278081E-3</v>
      </c>
      <c r="G5438" s="37">
        <v>2.7827409482325816E-2</v>
      </c>
      <c r="H5438" s="38">
        <v>0.98</v>
      </c>
    </row>
    <row r="5439" spans="2:8" outlineLevel="1" x14ac:dyDescent="0.2">
      <c r="B5439" s="32">
        <v>5430</v>
      </c>
      <c r="C5439" s="36">
        <v>-4.1514340943335278E-3</v>
      </c>
      <c r="D5439" s="34">
        <v>5</v>
      </c>
      <c r="E5439" s="37">
        <v>2.1536731599740337E-2</v>
      </c>
      <c r="F5439" s="37">
        <v>3.1439442820825458E-3</v>
      </c>
      <c r="G5439" s="37">
        <v>1.0377060552122758E-2</v>
      </c>
      <c r="H5439" s="38">
        <v>0.97</v>
      </c>
    </row>
    <row r="5440" spans="2:8" outlineLevel="1" x14ac:dyDescent="0.2">
      <c r="B5440" s="32">
        <v>5431</v>
      </c>
      <c r="C5440" s="36">
        <v>-4.3224193874338152E-3</v>
      </c>
      <c r="D5440" s="34">
        <v>8</v>
      </c>
      <c r="E5440" s="37">
        <v>1.904539976169952E-2</v>
      </c>
      <c r="F5440" s="37">
        <v>-6.3373649417537781E-3</v>
      </c>
      <c r="G5440" s="37">
        <v>1.728384448189603E-3</v>
      </c>
      <c r="H5440" s="38">
        <v>0.97</v>
      </c>
    </row>
    <row r="5441" spans="2:8" outlineLevel="1" x14ac:dyDescent="0.2">
      <c r="B5441" s="32">
        <v>5432</v>
      </c>
      <c r="C5441" s="36">
        <v>-4.3122160849743954E-3</v>
      </c>
      <c r="D5441" s="34">
        <v>7</v>
      </c>
      <c r="E5441" s="37">
        <v>2.087536372585087E-2</v>
      </c>
      <c r="F5441" s="37">
        <v>-2.7957995095424923E-3</v>
      </c>
      <c r="G5441" s="37">
        <v>4.372342822653065E-3</v>
      </c>
      <c r="H5441" s="38">
        <v>0.99</v>
      </c>
    </row>
    <row r="5442" spans="2:8" outlineLevel="1" x14ac:dyDescent="0.2">
      <c r="B5442" s="32">
        <v>5433</v>
      </c>
      <c r="C5442" s="36">
        <v>-1.5795222454125172E-3</v>
      </c>
      <c r="D5442" s="34">
        <v>8</v>
      </c>
      <c r="E5442" s="37">
        <v>1.9456044384661118E-2</v>
      </c>
      <c r="F5442" s="37">
        <v>-3.9344704831063074E-3</v>
      </c>
      <c r="G5442" s="37">
        <v>5.2804924461170771E-2</v>
      </c>
      <c r="H5442" s="38">
        <v>0.92</v>
      </c>
    </row>
    <row r="5443" spans="2:8" outlineLevel="1" x14ac:dyDescent="0.2">
      <c r="B5443" s="32">
        <v>5434</v>
      </c>
      <c r="C5443" s="36">
        <v>-4.6583785135606397E-3</v>
      </c>
      <c r="D5443" s="34">
        <v>2</v>
      </c>
      <c r="E5443" s="37">
        <v>1.9067212672218798E-2</v>
      </c>
      <c r="F5443" s="37">
        <v>6.1241018641809003E-3</v>
      </c>
      <c r="G5443" s="37">
        <v>7.4459765406350419E-3</v>
      </c>
      <c r="H5443" s="38">
        <v>0.95</v>
      </c>
    </row>
    <row r="5444" spans="2:8" outlineLevel="1" x14ac:dyDescent="0.2">
      <c r="B5444" s="32">
        <v>5435</v>
      </c>
      <c r="C5444" s="36">
        <v>-4.0204334182038382E-3</v>
      </c>
      <c r="D5444" s="34">
        <v>4</v>
      </c>
      <c r="E5444" s="37">
        <v>2.0205163905623071E-2</v>
      </c>
      <c r="F5444" s="37">
        <v>4.2037318778807625E-3</v>
      </c>
      <c r="G5444" s="37">
        <v>1.4563016322947018E-2</v>
      </c>
      <c r="H5444" s="38">
        <v>0.92</v>
      </c>
    </row>
    <row r="5445" spans="2:8" outlineLevel="1" x14ac:dyDescent="0.2">
      <c r="B5445" s="32">
        <v>5436</v>
      </c>
      <c r="C5445" s="36">
        <v>-4.7351476874572277E-3</v>
      </c>
      <c r="D5445" s="34">
        <v>3</v>
      </c>
      <c r="E5445" s="37">
        <v>2.1567736910029715E-2</v>
      </c>
      <c r="F5445" s="37">
        <v>-6.1048820951264109E-3</v>
      </c>
      <c r="G5445" s="37">
        <v>1.3866227642238297E-2</v>
      </c>
      <c r="H5445" s="38">
        <v>0.96</v>
      </c>
    </row>
    <row r="5446" spans="2:8" outlineLevel="1" x14ac:dyDescent="0.2">
      <c r="B5446" s="32">
        <v>5437</v>
      </c>
      <c r="C5446" s="36">
        <v>-4.4291401907425743E-3</v>
      </c>
      <c r="D5446" s="34">
        <v>3</v>
      </c>
      <c r="E5446" s="37">
        <v>2.1434683261294434E-2</v>
      </c>
      <c r="F5446" s="37">
        <v>2.1491485676116981E-3</v>
      </c>
      <c r="G5446" s="37">
        <v>1.2862572360260506E-2</v>
      </c>
      <c r="H5446" s="38">
        <v>0.94</v>
      </c>
    </row>
    <row r="5447" spans="2:8" outlineLevel="1" x14ac:dyDescent="0.2">
      <c r="B5447" s="32">
        <v>5438</v>
      </c>
      <c r="C5447" s="36">
        <v>-1.841647943905268E-3</v>
      </c>
      <c r="D5447" s="34">
        <v>3</v>
      </c>
      <c r="E5447" s="37">
        <v>2.0093482978692168E-2</v>
      </c>
      <c r="F5447" s="37">
        <v>1.869358594912032E-3</v>
      </c>
      <c r="G5447" s="37">
        <v>5.1709866382526157E-2</v>
      </c>
      <c r="H5447" s="38">
        <v>0.94</v>
      </c>
    </row>
    <row r="5448" spans="2:8" outlineLevel="1" x14ac:dyDescent="0.2">
      <c r="B5448" s="32">
        <v>5439</v>
      </c>
      <c r="C5448" s="36">
        <v>-2.0760033226407673E-3</v>
      </c>
      <c r="D5448" s="34">
        <v>7</v>
      </c>
      <c r="E5448" s="37">
        <v>2.0436203360571982E-2</v>
      </c>
      <c r="F5448" s="37">
        <v>3.5390393511083762E-3</v>
      </c>
      <c r="G5448" s="37">
        <v>3.9960571210174836E-2</v>
      </c>
      <c r="H5448" s="38">
        <v>0.95</v>
      </c>
    </row>
    <row r="5449" spans="2:8" outlineLevel="1" x14ac:dyDescent="0.2">
      <c r="B5449" s="32">
        <v>5440</v>
      </c>
      <c r="C5449" s="36">
        <v>-3.9630296212404817E-3</v>
      </c>
      <c r="D5449" s="34">
        <v>8</v>
      </c>
      <c r="E5449" s="37">
        <v>1.9360724676531792E-2</v>
      </c>
      <c r="F5449" s="37">
        <v>-1.2913292887753538E-3</v>
      </c>
      <c r="G5449" s="37">
        <v>6.0336417101296037E-3</v>
      </c>
      <c r="H5449" s="38">
        <v>0.95</v>
      </c>
    </row>
    <row r="5450" spans="2:8" outlineLevel="1" x14ac:dyDescent="0.2">
      <c r="B5450" s="32">
        <v>5441</v>
      </c>
      <c r="C5450" s="36">
        <v>-4.2953181361676399E-3</v>
      </c>
      <c r="D5450" s="34">
        <v>7</v>
      </c>
      <c r="E5450" s="37">
        <v>1.9676296987520683E-2</v>
      </c>
      <c r="F5450" s="37">
        <v>8.7997884041261763E-3</v>
      </c>
      <c r="G5450" s="37">
        <v>-3.9242055914109931E-3</v>
      </c>
      <c r="H5450" s="38">
        <v>0.96</v>
      </c>
    </row>
    <row r="5451" spans="2:8" outlineLevel="1" x14ac:dyDescent="0.2">
      <c r="B5451" s="32">
        <v>5442</v>
      </c>
      <c r="C5451" s="36">
        <v>-3.9547426559894249E-3</v>
      </c>
      <c r="D5451" s="34">
        <v>6</v>
      </c>
      <c r="E5451" s="37">
        <v>2.0091632035217796E-2</v>
      </c>
      <c r="F5451" s="37">
        <v>-1.0369318225636271E-2</v>
      </c>
      <c r="G5451" s="37">
        <v>1.9708014211610659E-2</v>
      </c>
      <c r="H5451" s="38">
        <v>0.96</v>
      </c>
    </row>
    <row r="5452" spans="2:8" outlineLevel="1" x14ac:dyDescent="0.2">
      <c r="B5452" s="32">
        <v>5443</v>
      </c>
      <c r="C5452" s="36">
        <v>-1.4881750790578174E-3</v>
      </c>
      <c r="D5452" s="34">
        <v>5</v>
      </c>
      <c r="E5452" s="37">
        <v>1.9129489392238158E-2</v>
      </c>
      <c r="F5452" s="37">
        <v>4.6933228912529731E-3</v>
      </c>
      <c r="G5452" s="37">
        <v>4.9408725170353371E-2</v>
      </c>
      <c r="H5452" s="38">
        <v>0.97</v>
      </c>
    </row>
    <row r="5453" spans="2:8" outlineLevel="1" x14ac:dyDescent="0.2">
      <c r="B5453" s="32">
        <v>5444</v>
      </c>
      <c r="C5453" s="36">
        <v>-4.6374041350099159E-3</v>
      </c>
      <c r="D5453" s="34">
        <v>7</v>
      </c>
      <c r="E5453" s="37">
        <v>2.0404771605909124E-2</v>
      </c>
      <c r="F5453" s="37">
        <v>2.8496739570399009E-3</v>
      </c>
      <c r="G5453" s="37">
        <v>-6.3388657283902777E-3</v>
      </c>
      <c r="H5453" s="38">
        <v>0.97</v>
      </c>
    </row>
    <row r="5454" spans="2:8" outlineLevel="1" x14ac:dyDescent="0.2">
      <c r="B5454" s="32">
        <v>5445</v>
      </c>
      <c r="C5454" s="36">
        <v>-1.8775539820758658E-3</v>
      </c>
      <c r="D5454" s="34">
        <v>2</v>
      </c>
      <c r="E5454" s="37">
        <v>2.0289662542947784E-2</v>
      </c>
      <c r="F5454" s="37">
        <v>3.3430346492537809E-3</v>
      </c>
      <c r="G5454" s="37">
        <v>4.9658083151676649E-2</v>
      </c>
      <c r="H5454" s="38">
        <v>0.98</v>
      </c>
    </row>
    <row r="5455" spans="2:8" outlineLevel="1" x14ac:dyDescent="0.2">
      <c r="B5455" s="32">
        <v>5446</v>
      </c>
      <c r="C5455" s="36">
        <v>-1.07898790623665E-3</v>
      </c>
      <c r="D5455" s="34">
        <v>3</v>
      </c>
      <c r="E5455" s="37">
        <v>2.0385648726424302E-2</v>
      </c>
      <c r="F5455" s="37">
        <v>-2.4750904389012735E-4</v>
      </c>
      <c r="G5455" s="37">
        <v>6.536918606260006E-2</v>
      </c>
      <c r="H5455" s="38">
        <v>0.93</v>
      </c>
    </row>
    <row r="5456" spans="2:8" outlineLevel="1" x14ac:dyDescent="0.2">
      <c r="B5456" s="32">
        <v>5447</v>
      </c>
      <c r="C5456" s="36">
        <v>-3.4691831032275812E-3</v>
      </c>
      <c r="D5456" s="34">
        <v>3</v>
      </c>
      <c r="E5456" s="37">
        <v>2.2125713898516086E-2</v>
      </c>
      <c r="F5456" s="37">
        <v>7.4888739802157567E-3</v>
      </c>
      <c r="G5456" s="37">
        <v>2.3313249863267674E-2</v>
      </c>
      <c r="H5456" s="38">
        <v>0.99</v>
      </c>
    </row>
    <row r="5457" spans="2:8" outlineLevel="1" x14ac:dyDescent="0.2">
      <c r="B5457" s="32">
        <v>5448</v>
      </c>
      <c r="C5457" s="36">
        <v>-5.7011019070547534E-3</v>
      </c>
      <c r="D5457" s="34">
        <v>3</v>
      </c>
      <c r="E5457" s="37">
        <v>2.029266599708017E-2</v>
      </c>
      <c r="F5457" s="37">
        <v>8.23180989034401E-3</v>
      </c>
      <c r="G5457" s="37">
        <v>-1.2692353047337599E-2</v>
      </c>
      <c r="H5457" s="38">
        <v>0.94</v>
      </c>
    </row>
    <row r="5458" spans="2:8" outlineLevel="1" x14ac:dyDescent="0.2">
      <c r="B5458" s="32">
        <v>5449</v>
      </c>
      <c r="C5458" s="36">
        <v>-6.0156810238522441E-3</v>
      </c>
      <c r="D5458" s="34">
        <v>1</v>
      </c>
      <c r="E5458" s="37">
        <v>2.0098353944626897E-2</v>
      </c>
      <c r="F5458" s="37">
        <v>-4.2306303994460155E-4</v>
      </c>
      <c r="G5458" s="37">
        <v>-6.3757513279417664E-3</v>
      </c>
      <c r="H5458" s="38">
        <v>0.94</v>
      </c>
    </row>
    <row r="5459" spans="2:8" outlineLevel="1" x14ac:dyDescent="0.2">
      <c r="B5459" s="32">
        <v>5450</v>
      </c>
      <c r="C5459" s="36">
        <v>-2.1927773220972425E-3</v>
      </c>
      <c r="D5459" s="34">
        <v>1</v>
      </c>
      <c r="E5459" s="37">
        <v>2.0210116598040086E-2</v>
      </c>
      <c r="F5459" s="37">
        <v>-1.9555293628561155E-3</v>
      </c>
      <c r="G5459" s="37">
        <v>5.0797344134754105E-2</v>
      </c>
      <c r="H5459" s="38">
        <v>0.96</v>
      </c>
    </row>
    <row r="5460" spans="2:8" outlineLevel="1" x14ac:dyDescent="0.2">
      <c r="B5460" s="32">
        <v>5451</v>
      </c>
      <c r="C5460" s="36">
        <v>-4.6826706004743568E-3</v>
      </c>
      <c r="D5460" s="34">
        <v>5</v>
      </c>
      <c r="E5460" s="37">
        <v>1.9130125246706882E-2</v>
      </c>
      <c r="F5460" s="37">
        <v>-4.9097727571737358E-3</v>
      </c>
      <c r="G5460" s="37">
        <v>5.5069653572017273E-3</v>
      </c>
      <c r="H5460" s="38">
        <v>0.91</v>
      </c>
    </row>
    <row r="5461" spans="2:8" outlineLevel="1" x14ac:dyDescent="0.2">
      <c r="B5461" s="32">
        <v>5452</v>
      </c>
      <c r="C5461" s="36">
        <v>-1.7645560736642371E-3</v>
      </c>
      <c r="D5461" s="34">
        <v>8</v>
      </c>
      <c r="E5461" s="37">
        <v>1.903947700083931E-2</v>
      </c>
      <c r="F5461" s="37">
        <v>-2.1927888189937489E-4</v>
      </c>
      <c r="G5461" s="37">
        <v>4.6585179803303109E-2</v>
      </c>
      <c r="H5461" s="38">
        <v>0.92</v>
      </c>
    </row>
    <row r="5462" spans="2:8" outlineLevel="1" x14ac:dyDescent="0.2">
      <c r="B5462" s="32">
        <v>5453</v>
      </c>
      <c r="C5462" s="36">
        <v>-4.5488125935624051E-3</v>
      </c>
      <c r="D5462" s="34">
        <v>8</v>
      </c>
      <c r="E5462" s="37">
        <v>2.1651994818850488E-2</v>
      </c>
      <c r="F5462" s="37">
        <v>3.2789631103740495E-3</v>
      </c>
      <c r="G5462" s="37">
        <v>-8.3280935004079702E-3</v>
      </c>
      <c r="H5462" s="38">
        <v>0.95</v>
      </c>
    </row>
    <row r="5463" spans="2:8" outlineLevel="1" x14ac:dyDescent="0.2">
      <c r="B5463" s="32">
        <v>5454</v>
      </c>
      <c r="C5463" s="36">
        <v>-3.2000863391560674E-3</v>
      </c>
      <c r="D5463" s="34">
        <v>2</v>
      </c>
      <c r="E5463" s="37">
        <v>1.8932834490523999E-2</v>
      </c>
      <c r="F5463" s="37">
        <v>5.7041798225655124E-3</v>
      </c>
      <c r="G5463" s="37">
        <v>2.8112372929611107E-2</v>
      </c>
      <c r="H5463" s="38">
        <v>0.99</v>
      </c>
    </row>
    <row r="5464" spans="2:8" outlineLevel="1" x14ac:dyDescent="0.2">
      <c r="B5464" s="32">
        <v>5455</v>
      </c>
      <c r="C5464" s="36">
        <v>-5.0433514218464022E-3</v>
      </c>
      <c r="D5464" s="34">
        <v>3</v>
      </c>
      <c r="E5464" s="37">
        <v>1.9121276091929578E-2</v>
      </c>
      <c r="F5464" s="37">
        <v>-5.237506603169957E-3</v>
      </c>
      <c r="G5464" s="37">
        <v>6.9624883209583148E-3</v>
      </c>
      <c r="H5464" s="38">
        <v>0.91</v>
      </c>
    </row>
    <row r="5465" spans="2:8" outlineLevel="1" x14ac:dyDescent="0.2">
      <c r="B5465" s="32">
        <v>5456</v>
      </c>
      <c r="C5465" s="36">
        <v>-2.5762783894217474E-3</v>
      </c>
      <c r="D5465" s="34">
        <v>5</v>
      </c>
      <c r="E5465" s="37">
        <v>2.1506939920889923E-2</v>
      </c>
      <c r="F5465" s="37">
        <v>-3.0742489862079386E-3</v>
      </c>
      <c r="G5465" s="37">
        <v>3.9556719962356129E-2</v>
      </c>
      <c r="H5465" s="38">
        <v>0.99</v>
      </c>
    </row>
    <row r="5466" spans="2:8" outlineLevel="1" x14ac:dyDescent="0.2">
      <c r="B5466" s="32">
        <v>5457</v>
      </c>
      <c r="C5466" s="36">
        <v>-6.8494740878172018E-3</v>
      </c>
      <c r="D5466" s="34">
        <v>3</v>
      </c>
      <c r="E5466" s="37">
        <v>2.4357941673637386E-2</v>
      </c>
      <c r="F5466" s="37">
        <v>-6.7995901641025776E-4</v>
      </c>
      <c r="G5466" s="37">
        <v>-2.2082985331712057E-2</v>
      </c>
      <c r="H5466" s="38">
        <v>0.98</v>
      </c>
    </row>
    <row r="5467" spans="2:8" outlineLevel="1" x14ac:dyDescent="0.2">
      <c r="B5467" s="32">
        <v>5458</v>
      </c>
      <c r="C5467" s="36">
        <v>-4.1815611218282292E-3</v>
      </c>
      <c r="D5467" s="34">
        <v>3</v>
      </c>
      <c r="E5467" s="37">
        <v>1.9633969259646399E-2</v>
      </c>
      <c r="F5467" s="37">
        <v>-1.4556203026162672E-3</v>
      </c>
      <c r="G5467" s="37">
        <v>1.7928070835325879E-2</v>
      </c>
      <c r="H5467" s="38">
        <v>0.95</v>
      </c>
    </row>
    <row r="5468" spans="2:8" outlineLevel="1" x14ac:dyDescent="0.2">
      <c r="B5468" s="32">
        <v>5459</v>
      </c>
      <c r="C5468" s="36">
        <v>-4.0957187842139715E-3</v>
      </c>
      <c r="D5468" s="34">
        <v>1</v>
      </c>
      <c r="E5468" s="37">
        <v>1.9230905654798597E-2</v>
      </c>
      <c r="F5468" s="37">
        <v>2.6622627324740839E-3</v>
      </c>
      <c r="G5468" s="37">
        <v>1.9406886615711605E-2</v>
      </c>
      <c r="H5468" s="38">
        <v>0.94</v>
      </c>
    </row>
    <row r="5469" spans="2:8" outlineLevel="1" x14ac:dyDescent="0.2">
      <c r="B5469" s="32">
        <v>5460</v>
      </c>
      <c r="C5469" s="36">
        <v>-5.6139658542853112E-3</v>
      </c>
      <c r="D5469" s="34">
        <v>5</v>
      </c>
      <c r="E5469" s="37">
        <v>1.9561468761656695E-2</v>
      </c>
      <c r="F5469" s="37">
        <v>6.3528681237451357E-4</v>
      </c>
      <c r="G5469" s="37">
        <v>-1.5561071412715222E-2</v>
      </c>
      <c r="H5469" s="38">
        <v>0.96</v>
      </c>
    </row>
    <row r="5470" spans="2:8" outlineLevel="1" x14ac:dyDescent="0.2">
      <c r="B5470" s="32">
        <v>5461</v>
      </c>
      <c r="C5470" s="36">
        <v>-2.9693278635475641E-3</v>
      </c>
      <c r="D5470" s="34">
        <v>7</v>
      </c>
      <c r="E5470" s="37">
        <v>2.0225185412614026E-2</v>
      </c>
      <c r="F5470" s="37">
        <v>3.6221646704987114E-3</v>
      </c>
      <c r="G5470" s="37">
        <v>2.5567435478392776E-2</v>
      </c>
      <c r="H5470" s="38">
        <v>0.92</v>
      </c>
    </row>
    <row r="5471" spans="2:8" outlineLevel="1" x14ac:dyDescent="0.2">
      <c r="B5471" s="32">
        <v>5462</v>
      </c>
      <c r="C5471" s="36">
        <v>-3.1342461749035229E-3</v>
      </c>
      <c r="D5471" s="34">
        <v>4</v>
      </c>
      <c r="E5471" s="37">
        <v>1.9769469759955041E-2</v>
      </c>
      <c r="F5471" s="37">
        <v>5.4967412053539702E-3</v>
      </c>
      <c r="G5471" s="37">
        <v>2.5677705866278201E-2</v>
      </c>
      <c r="H5471" s="38">
        <v>1</v>
      </c>
    </row>
    <row r="5472" spans="2:8" outlineLevel="1" x14ac:dyDescent="0.2">
      <c r="B5472" s="32">
        <v>5463</v>
      </c>
      <c r="C5472" s="36">
        <v>-2.4128279378913117E-3</v>
      </c>
      <c r="D5472" s="34">
        <v>8</v>
      </c>
      <c r="E5472" s="37">
        <v>1.9365983497354831E-2</v>
      </c>
      <c r="F5472" s="37">
        <v>2.670981224616429E-3</v>
      </c>
      <c r="G5472" s="37">
        <v>3.1496946933283115E-2</v>
      </c>
      <c r="H5472" s="38">
        <v>0.98</v>
      </c>
    </row>
    <row r="5473" spans="2:8" outlineLevel="1" x14ac:dyDescent="0.2">
      <c r="B5473" s="32">
        <v>5464</v>
      </c>
      <c r="C5473" s="36">
        <v>-6.1700750509441496E-3</v>
      </c>
      <c r="D5473" s="34">
        <v>3</v>
      </c>
      <c r="E5473" s="37">
        <v>2.024024842694663E-2</v>
      </c>
      <c r="F5473" s="37">
        <v>-1.7181327676885753E-3</v>
      </c>
      <c r="G5473" s="37">
        <v>-1.3336504753357081E-2</v>
      </c>
      <c r="H5473" s="38">
        <v>0.96</v>
      </c>
    </row>
    <row r="5474" spans="2:8" outlineLevel="1" x14ac:dyDescent="0.2">
      <c r="B5474" s="32">
        <v>5465</v>
      </c>
      <c r="C5474" s="36">
        <v>-4.8090923819419209E-3</v>
      </c>
      <c r="D5474" s="34">
        <v>5</v>
      </c>
      <c r="E5474" s="37">
        <v>2.040660984137781E-2</v>
      </c>
      <c r="F5474" s="37">
        <v>4.5858468575759922E-3</v>
      </c>
      <c r="G5474" s="37">
        <v>-3.006720983678695E-3</v>
      </c>
      <c r="H5474" s="38">
        <v>0.9</v>
      </c>
    </row>
    <row r="5475" spans="2:8" outlineLevel="1" x14ac:dyDescent="0.2">
      <c r="B5475" s="32">
        <v>5466</v>
      </c>
      <c r="C5475" s="36">
        <v>-2.8277194573647769E-3</v>
      </c>
      <c r="D5475" s="34">
        <v>5</v>
      </c>
      <c r="E5475" s="37">
        <v>2.8290692919007973E-2</v>
      </c>
      <c r="F5475" s="37">
        <v>9.9926852306305857E-4</v>
      </c>
      <c r="G5475" s="37">
        <v>3.7550871178253897E-2</v>
      </c>
      <c r="H5475" s="38">
        <v>0.99</v>
      </c>
    </row>
    <row r="5476" spans="2:8" outlineLevel="1" x14ac:dyDescent="0.2">
      <c r="B5476" s="32">
        <v>5467</v>
      </c>
      <c r="C5476" s="36">
        <v>-1.1783898581662303E-3</v>
      </c>
      <c r="D5476" s="34">
        <v>5</v>
      </c>
      <c r="E5476" s="37">
        <v>1.9941048068235188E-2</v>
      </c>
      <c r="F5476" s="37">
        <v>1.1408116090544299E-2</v>
      </c>
      <c r="G5476" s="37">
        <v>4.928999865820189E-2</v>
      </c>
      <c r="H5476" s="38">
        <v>0.98</v>
      </c>
    </row>
    <row r="5477" spans="2:8" outlineLevel="1" x14ac:dyDescent="0.2">
      <c r="B5477" s="32">
        <v>5468</v>
      </c>
      <c r="C5477" s="36">
        <v>-7.3673901940871818E-3</v>
      </c>
      <c r="D5477" s="34">
        <v>1</v>
      </c>
      <c r="E5477" s="37">
        <v>1.897120060781796E-2</v>
      </c>
      <c r="F5477" s="37">
        <v>3.0393407432666473E-4</v>
      </c>
      <c r="G5477" s="37">
        <v>-2.8109308082112486E-2</v>
      </c>
      <c r="H5477" s="38">
        <v>0.93</v>
      </c>
    </row>
    <row r="5478" spans="2:8" outlineLevel="1" x14ac:dyDescent="0.2">
      <c r="B5478" s="32">
        <v>5469</v>
      </c>
      <c r="C5478" s="36">
        <v>-3.2091903029743542E-3</v>
      </c>
      <c r="D5478" s="34">
        <v>5</v>
      </c>
      <c r="E5478" s="37">
        <v>1.983473026736245E-2</v>
      </c>
      <c r="F5478" s="37">
        <v>1.5648313121252079E-3</v>
      </c>
      <c r="G5478" s="37">
        <v>2.5093740454882461E-2</v>
      </c>
      <c r="H5478" s="38">
        <v>1</v>
      </c>
    </row>
    <row r="5479" spans="2:8" outlineLevel="1" x14ac:dyDescent="0.2">
      <c r="B5479" s="32">
        <v>5470</v>
      </c>
      <c r="C5479" s="36">
        <v>-5.3357157774109642E-3</v>
      </c>
      <c r="D5479" s="34">
        <v>5</v>
      </c>
      <c r="E5479" s="37">
        <v>2.3482137259727531E-2</v>
      </c>
      <c r="F5479" s="37">
        <v>3.0154981368015967E-3</v>
      </c>
      <c r="G5479" s="37">
        <v>-9.6058891974810136E-3</v>
      </c>
      <c r="H5479" s="38">
        <v>0.93</v>
      </c>
    </row>
    <row r="5480" spans="2:8" outlineLevel="1" x14ac:dyDescent="0.2">
      <c r="B5480" s="32">
        <v>5471</v>
      </c>
      <c r="C5480" s="36">
        <v>-4.2104616728468715E-3</v>
      </c>
      <c r="D5480" s="34">
        <v>6</v>
      </c>
      <c r="E5480" s="37">
        <v>1.9524262279042141E-2</v>
      </c>
      <c r="F5480" s="37">
        <v>1.9534754181250768E-3</v>
      </c>
      <c r="G5480" s="37">
        <v>5.6787965958034637E-3</v>
      </c>
      <c r="H5480" s="38">
        <v>0.96</v>
      </c>
    </row>
    <row r="5481" spans="2:8" outlineLevel="1" x14ac:dyDescent="0.2">
      <c r="B5481" s="32">
        <v>5472</v>
      </c>
      <c r="C5481" s="36">
        <v>-6.3641925555805948E-3</v>
      </c>
      <c r="D5481" s="34">
        <v>7</v>
      </c>
      <c r="E5481" s="37">
        <v>1.8742513845248571E-2</v>
      </c>
      <c r="F5481" s="37">
        <v>1.5763890673608256E-3</v>
      </c>
      <c r="G5481" s="37">
        <v>-4.78681319938873E-2</v>
      </c>
      <c r="H5481" s="38">
        <v>0.94</v>
      </c>
    </row>
    <row r="5482" spans="2:8" outlineLevel="1" x14ac:dyDescent="0.2">
      <c r="B5482" s="32">
        <v>5473</v>
      </c>
      <c r="C5482" s="36">
        <v>-2.1491894728212267E-3</v>
      </c>
      <c r="D5482" s="34">
        <v>3</v>
      </c>
      <c r="E5482" s="37">
        <v>1.9145093004391021E-2</v>
      </c>
      <c r="F5482" s="37">
        <v>-2.3746537266275695E-5</v>
      </c>
      <c r="G5482" s="37">
        <v>4.5446665949587281E-2</v>
      </c>
      <c r="H5482" s="38">
        <v>0.99</v>
      </c>
    </row>
    <row r="5483" spans="2:8" outlineLevel="1" x14ac:dyDescent="0.2">
      <c r="B5483" s="32">
        <v>5474</v>
      </c>
      <c r="C5483" s="36">
        <v>-3.1653131462085014E-3</v>
      </c>
      <c r="D5483" s="34">
        <v>2</v>
      </c>
      <c r="E5483" s="37">
        <v>2.5489398367845379E-2</v>
      </c>
      <c r="F5483" s="37">
        <v>-1.5702429245673829E-2</v>
      </c>
      <c r="G5483" s="37">
        <v>5.3906343239406587E-2</v>
      </c>
      <c r="H5483" s="38">
        <v>0.9</v>
      </c>
    </row>
    <row r="5484" spans="2:8" outlineLevel="1" x14ac:dyDescent="0.2">
      <c r="B5484" s="32">
        <v>5475</v>
      </c>
      <c r="C5484" s="36">
        <v>-4.2501239513620124E-3</v>
      </c>
      <c r="D5484" s="34">
        <v>5</v>
      </c>
      <c r="E5484" s="37">
        <v>2.4071477366284993E-2</v>
      </c>
      <c r="F5484" s="37">
        <v>7.0518041003515457E-3</v>
      </c>
      <c r="G5484" s="37">
        <v>7.8835826553746245E-3</v>
      </c>
      <c r="H5484" s="38">
        <v>0.95</v>
      </c>
    </row>
    <row r="5485" spans="2:8" outlineLevel="1" x14ac:dyDescent="0.2">
      <c r="B5485" s="32">
        <v>5476</v>
      </c>
      <c r="C5485" s="36">
        <v>-3.7939334062581306E-3</v>
      </c>
      <c r="D5485" s="34">
        <v>3</v>
      </c>
      <c r="E5485" s="37">
        <v>2.0471983596677734E-2</v>
      </c>
      <c r="F5485" s="37">
        <v>2.265528156204252E-5</v>
      </c>
      <c r="G5485" s="37">
        <v>2.2752471612774272E-2</v>
      </c>
      <c r="H5485" s="38">
        <v>0.98</v>
      </c>
    </row>
    <row r="5486" spans="2:8" outlineLevel="1" x14ac:dyDescent="0.2">
      <c r="B5486" s="32">
        <v>5477</v>
      </c>
      <c r="C5486" s="36">
        <v>-4.249225547052737E-3</v>
      </c>
      <c r="D5486" s="34">
        <v>7</v>
      </c>
      <c r="E5486" s="37">
        <v>2.0200718451927842E-2</v>
      </c>
      <c r="F5486" s="37">
        <v>-5.5850756754448859E-3</v>
      </c>
      <c r="G5486" s="37">
        <v>7.5487537146416185E-3</v>
      </c>
      <c r="H5486" s="38">
        <v>0.93</v>
      </c>
    </row>
    <row r="5487" spans="2:8" outlineLevel="1" x14ac:dyDescent="0.2">
      <c r="B5487" s="32">
        <v>5478</v>
      </c>
      <c r="C5487" s="36">
        <v>-2.5199411721159625E-3</v>
      </c>
      <c r="D5487" s="34">
        <v>4</v>
      </c>
      <c r="E5487" s="37">
        <v>2.4760899862610312E-2</v>
      </c>
      <c r="F5487" s="37">
        <v>9.6422273397243265E-3</v>
      </c>
      <c r="G5487" s="37">
        <v>3.7845715483314869E-2</v>
      </c>
      <c r="H5487" s="38">
        <v>0.93</v>
      </c>
    </row>
    <row r="5488" spans="2:8" outlineLevel="1" x14ac:dyDescent="0.2">
      <c r="B5488" s="32">
        <v>5479</v>
      </c>
      <c r="C5488" s="36">
        <v>-3.6543539488198841E-3</v>
      </c>
      <c r="D5488" s="34">
        <v>6</v>
      </c>
      <c r="E5488" s="37">
        <v>1.8915869321474984E-2</v>
      </c>
      <c r="F5488" s="37">
        <v>-9.6659874180826371E-3</v>
      </c>
      <c r="G5488" s="37">
        <v>2.2972318684475378E-2</v>
      </c>
      <c r="H5488" s="38">
        <v>0.99</v>
      </c>
    </row>
    <row r="5489" spans="2:8" outlineLevel="1" x14ac:dyDescent="0.2">
      <c r="B5489" s="32">
        <v>5480</v>
      </c>
      <c r="C5489" s="36">
        <v>-3.2614910711246201E-3</v>
      </c>
      <c r="D5489" s="34">
        <v>2</v>
      </c>
      <c r="E5489" s="37">
        <v>2.0670310967324253E-2</v>
      </c>
      <c r="F5489" s="37">
        <v>3.7598163358387908E-3</v>
      </c>
      <c r="G5489" s="37">
        <v>2.9722828343456503E-2</v>
      </c>
      <c r="H5489" s="38">
        <v>0.99</v>
      </c>
    </row>
    <row r="5490" spans="2:8" outlineLevel="1" x14ac:dyDescent="0.2">
      <c r="B5490" s="32">
        <v>5481</v>
      </c>
      <c r="C5490" s="36">
        <v>-4.1210067379980134E-3</v>
      </c>
      <c r="D5490" s="34">
        <v>6</v>
      </c>
      <c r="E5490" s="37">
        <v>1.947615415476478E-2</v>
      </c>
      <c r="F5490" s="37">
        <v>-4.6287563048647432E-3</v>
      </c>
      <c r="G5490" s="37">
        <v>1.1836657841058329E-2</v>
      </c>
      <c r="H5490" s="38">
        <v>0.97</v>
      </c>
    </row>
    <row r="5491" spans="2:8" outlineLevel="1" x14ac:dyDescent="0.2">
      <c r="B5491" s="32">
        <v>5482</v>
      </c>
      <c r="C5491" s="36">
        <v>-2.9855705267641723E-4</v>
      </c>
      <c r="D5491" s="34">
        <v>1</v>
      </c>
      <c r="E5491" s="37">
        <v>2.229347254357875E-2</v>
      </c>
      <c r="F5491" s="37">
        <v>-5.4494572852379838E-4</v>
      </c>
      <c r="G5491" s="37">
        <v>7.8153668940911913E-2</v>
      </c>
      <c r="H5491" s="38">
        <v>0.97</v>
      </c>
    </row>
    <row r="5492" spans="2:8" outlineLevel="1" x14ac:dyDescent="0.2">
      <c r="B5492" s="32">
        <v>5483</v>
      </c>
      <c r="C5492" s="36">
        <v>-2.8559441834501318E-3</v>
      </c>
      <c r="D5492" s="34">
        <v>4</v>
      </c>
      <c r="E5492" s="37">
        <v>2.104355820849918E-2</v>
      </c>
      <c r="F5492" s="37">
        <v>-2.5838116719096877E-3</v>
      </c>
      <c r="G5492" s="37">
        <v>3.9365650671829969E-2</v>
      </c>
      <c r="H5492" s="38">
        <v>0.92</v>
      </c>
    </row>
    <row r="5493" spans="2:8" outlineLevel="1" x14ac:dyDescent="0.2">
      <c r="B5493" s="32">
        <v>5484</v>
      </c>
      <c r="C5493" s="36">
        <v>-3.762086422077275E-3</v>
      </c>
      <c r="D5493" s="34">
        <v>7</v>
      </c>
      <c r="E5493" s="37">
        <v>2.0890009383204421E-2</v>
      </c>
      <c r="F5493" s="37">
        <v>4.8665606395794066E-3</v>
      </c>
      <c r="G5493" s="37">
        <v>9.6055873510457225E-3</v>
      </c>
      <c r="H5493" s="38">
        <v>0.98</v>
      </c>
    </row>
    <row r="5494" spans="2:8" outlineLevel="1" x14ac:dyDescent="0.2">
      <c r="B5494" s="32">
        <v>5485</v>
      </c>
      <c r="C5494" s="36">
        <v>-2.433356649885819E-3</v>
      </c>
      <c r="D5494" s="34">
        <v>8</v>
      </c>
      <c r="E5494" s="37">
        <v>2.0724406267300585E-2</v>
      </c>
      <c r="F5494" s="37">
        <v>-9.5063011791709263E-3</v>
      </c>
      <c r="G5494" s="37">
        <v>4.0948269595262737E-2</v>
      </c>
      <c r="H5494" s="38">
        <v>0.98</v>
      </c>
    </row>
    <row r="5495" spans="2:8" outlineLevel="1" x14ac:dyDescent="0.2">
      <c r="B5495" s="32">
        <v>5486</v>
      </c>
      <c r="C5495" s="36">
        <v>-1.1558795496128078E-3</v>
      </c>
      <c r="D5495" s="34">
        <v>6</v>
      </c>
      <c r="E5495" s="37">
        <v>2.0120900042403949E-2</v>
      </c>
      <c r="F5495" s="37">
        <v>-7.9428664275474771E-4</v>
      </c>
      <c r="G5495" s="37">
        <v>5.567564260194699E-2</v>
      </c>
      <c r="H5495" s="38">
        <v>1</v>
      </c>
    </row>
    <row r="5496" spans="2:8" outlineLevel="1" x14ac:dyDescent="0.2">
      <c r="B5496" s="32">
        <v>5487</v>
      </c>
      <c r="C5496" s="36">
        <v>-2.4985506470296694E-3</v>
      </c>
      <c r="D5496" s="34">
        <v>6</v>
      </c>
      <c r="E5496" s="37">
        <v>2.1377980525834509E-2</v>
      </c>
      <c r="F5496" s="37">
        <v>2.0254701818033074E-3</v>
      </c>
      <c r="G5496" s="37">
        <v>3.7061195815097286E-2</v>
      </c>
      <c r="H5496" s="38">
        <v>0.94</v>
      </c>
    </row>
    <row r="5497" spans="2:8" outlineLevel="1" x14ac:dyDescent="0.2">
      <c r="B5497" s="32">
        <v>5488</v>
      </c>
      <c r="C5497" s="36">
        <v>-3.1505767678458524E-3</v>
      </c>
      <c r="D5497" s="34">
        <v>7</v>
      </c>
      <c r="E5497" s="37">
        <v>1.9598612763133363E-2</v>
      </c>
      <c r="F5497" s="37">
        <v>3.7514318073758736E-3</v>
      </c>
      <c r="G5497" s="37">
        <v>2.0816486782666396E-2</v>
      </c>
      <c r="H5497" s="38">
        <v>0.96</v>
      </c>
    </row>
    <row r="5498" spans="2:8" outlineLevel="1" x14ac:dyDescent="0.2">
      <c r="B5498" s="32">
        <v>5489</v>
      </c>
      <c r="C5498" s="36">
        <v>-2.856145674348914E-3</v>
      </c>
      <c r="D5498" s="34">
        <v>8</v>
      </c>
      <c r="E5498" s="37">
        <v>2.1147858375741079E-2</v>
      </c>
      <c r="F5498" s="37">
        <v>5.1032368010272989E-3</v>
      </c>
      <c r="G5498" s="37">
        <v>2.2993783390337703E-2</v>
      </c>
      <c r="H5498" s="38">
        <v>1</v>
      </c>
    </row>
    <row r="5499" spans="2:8" outlineLevel="1" x14ac:dyDescent="0.2">
      <c r="B5499" s="32">
        <v>5490</v>
      </c>
      <c r="C5499" s="36">
        <v>-3.9999855776132933E-3</v>
      </c>
      <c r="D5499" s="34">
        <v>8</v>
      </c>
      <c r="E5499" s="37">
        <v>1.939024178044154E-2</v>
      </c>
      <c r="F5499" s="37">
        <v>4.3178174062669305E-3</v>
      </c>
      <c r="G5499" s="37">
        <v>1.3606013214889634E-3</v>
      </c>
      <c r="H5499" s="38">
        <v>0.95</v>
      </c>
    </row>
    <row r="5500" spans="2:8" outlineLevel="1" x14ac:dyDescent="0.2">
      <c r="B5500" s="32">
        <v>5491</v>
      </c>
      <c r="C5500" s="36">
        <v>-4.4383438489994766E-3</v>
      </c>
      <c r="D5500" s="34">
        <v>3</v>
      </c>
      <c r="E5500" s="37">
        <v>2.1947784010100984E-2</v>
      </c>
      <c r="F5500" s="37">
        <v>-2.2960715174938496E-3</v>
      </c>
      <c r="G5500" s="37">
        <v>1.5831414476863932E-2</v>
      </c>
      <c r="H5500" s="38">
        <v>0.97</v>
      </c>
    </row>
    <row r="5501" spans="2:8" outlineLevel="1" x14ac:dyDescent="0.2">
      <c r="B5501" s="32">
        <v>5492</v>
      </c>
      <c r="C5501" s="36">
        <v>-1.2704563306461252E-3</v>
      </c>
      <c r="D5501" s="34">
        <v>7</v>
      </c>
      <c r="E5501" s="37">
        <v>1.9183708161459426E-2</v>
      </c>
      <c r="F5501" s="37">
        <v>-2.6636364017858321E-3</v>
      </c>
      <c r="G5501" s="37">
        <v>5.5021613176081591E-2</v>
      </c>
      <c r="H5501" s="38">
        <v>0.97</v>
      </c>
    </row>
    <row r="5502" spans="2:8" outlineLevel="1" x14ac:dyDescent="0.2">
      <c r="B5502" s="32">
        <v>5493</v>
      </c>
      <c r="C5502" s="36">
        <v>-3.4810897035023329E-3</v>
      </c>
      <c r="D5502" s="34">
        <v>6</v>
      </c>
      <c r="E5502" s="37">
        <v>1.9334878119633636E-2</v>
      </c>
      <c r="F5502" s="37">
        <v>-8.5957383234761351E-3</v>
      </c>
      <c r="G5502" s="37">
        <v>2.5180861250232452E-2</v>
      </c>
      <c r="H5502" s="38">
        <v>1</v>
      </c>
    </row>
    <row r="5503" spans="2:8" outlineLevel="1" x14ac:dyDescent="0.2">
      <c r="B5503" s="32">
        <v>5494</v>
      </c>
      <c r="C5503" s="36">
        <v>-4.0031770916380532E-3</v>
      </c>
      <c r="D5503" s="34">
        <v>7</v>
      </c>
      <c r="E5503" s="37">
        <v>2.0093145280861906E-2</v>
      </c>
      <c r="F5503" s="37">
        <v>-6.1910751079651194E-3</v>
      </c>
      <c r="G5503" s="37">
        <v>1.2923895391965045E-2</v>
      </c>
      <c r="H5503" s="38">
        <v>0.93</v>
      </c>
    </row>
    <row r="5504" spans="2:8" outlineLevel="1" x14ac:dyDescent="0.2">
      <c r="B5504" s="32">
        <v>5495</v>
      </c>
      <c r="C5504" s="36">
        <v>-3.6610013093424775E-3</v>
      </c>
      <c r="D5504" s="34">
        <v>5</v>
      </c>
      <c r="E5504" s="37">
        <v>2.0358678863476001E-2</v>
      </c>
      <c r="F5504" s="37">
        <v>-3.6386080934840736E-3</v>
      </c>
      <c r="G5504" s="37">
        <v>2.2362243070500099E-2</v>
      </c>
      <c r="H5504" s="38">
        <v>0.98</v>
      </c>
    </row>
    <row r="5505" spans="2:8" outlineLevel="1" x14ac:dyDescent="0.2">
      <c r="B5505" s="32">
        <v>5496</v>
      </c>
      <c r="C5505" s="36">
        <v>-3.8308942014942645E-3</v>
      </c>
      <c r="D5505" s="34">
        <v>6</v>
      </c>
      <c r="E5505" s="37">
        <v>2.0673439832023448E-2</v>
      </c>
      <c r="F5505" s="37">
        <v>-2.8940675984952019E-3</v>
      </c>
      <c r="G5505" s="37">
        <v>1.6129205650727767E-2</v>
      </c>
      <c r="H5505" s="38">
        <v>1</v>
      </c>
    </row>
    <row r="5506" spans="2:8" outlineLevel="1" x14ac:dyDescent="0.2">
      <c r="B5506" s="32">
        <v>5497</v>
      </c>
      <c r="C5506" s="36">
        <v>-4.4083952484823734E-3</v>
      </c>
      <c r="D5506" s="34">
        <v>7</v>
      </c>
      <c r="E5506" s="37">
        <v>1.887268059001181E-2</v>
      </c>
      <c r="F5506" s="37">
        <v>1.0698301335647085E-3</v>
      </c>
      <c r="G5506" s="37">
        <v>-1.5283593598370421E-3</v>
      </c>
      <c r="H5506" s="38">
        <v>0.96</v>
      </c>
    </row>
    <row r="5507" spans="2:8" outlineLevel="1" x14ac:dyDescent="0.2">
      <c r="B5507" s="32">
        <v>5498</v>
      </c>
      <c r="C5507" s="36">
        <v>-1.8529331243639314E-3</v>
      </c>
      <c r="D5507" s="34">
        <v>8</v>
      </c>
      <c r="E5507" s="37">
        <v>1.9210420744637514E-2</v>
      </c>
      <c r="F5507" s="37">
        <v>-5.5238159052206038E-3</v>
      </c>
      <c r="G5507" s="37">
        <v>4.8288047197801311E-2</v>
      </c>
      <c r="H5507" s="38">
        <v>0.94</v>
      </c>
    </row>
    <row r="5508" spans="2:8" outlineLevel="1" x14ac:dyDescent="0.2">
      <c r="B5508" s="32">
        <v>5499</v>
      </c>
      <c r="C5508" s="36">
        <v>-5.9535678158120714E-3</v>
      </c>
      <c r="D5508" s="34">
        <v>4</v>
      </c>
      <c r="E5508" s="37">
        <v>2.2710127228793803E-2</v>
      </c>
      <c r="F5508" s="37">
        <v>-6.7573371867215486E-4</v>
      </c>
      <c r="G5508" s="37">
        <v>-1.3906035556057499E-2</v>
      </c>
      <c r="H5508" s="38">
        <v>0.94</v>
      </c>
    </row>
    <row r="5509" spans="2:8" outlineLevel="1" x14ac:dyDescent="0.2">
      <c r="B5509" s="32">
        <v>5500</v>
      </c>
      <c r="C5509" s="36">
        <v>-6.2348694183713875E-3</v>
      </c>
      <c r="D5509" s="34">
        <v>3</v>
      </c>
      <c r="E5509" s="37">
        <v>2.058568354491944E-2</v>
      </c>
      <c r="F5509" s="37">
        <v>-1.7480811740135914E-3</v>
      </c>
      <c r="G5509" s="37">
        <v>-1.4445985931460553E-2</v>
      </c>
      <c r="H5509" s="38">
        <v>0.94</v>
      </c>
    </row>
    <row r="5510" spans="2:8" outlineLevel="1" x14ac:dyDescent="0.2">
      <c r="B5510" s="32">
        <v>5501</v>
      </c>
      <c r="C5510" s="36">
        <v>-1.7204658959015637E-3</v>
      </c>
      <c r="D5510" s="34">
        <v>4</v>
      </c>
      <c r="E5510" s="37">
        <v>2.4802898628078981E-2</v>
      </c>
      <c r="F5510" s="37">
        <v>6.9189575751689341E-3</v>
      </c>
      <c r="G5510" s="37">
        <v>4.9966283476795173E-2</v>
      </c>
      <c r="H5510" s="38">
        <v>0.97</v>
      </c>
    </row>
    <row r="5511" spans="2:8" outlineLevel="1" x14ac:dyDescent="0.2">
      <c r="B5511" s="32">
        <v>5502</v>
      </c>
      <c r="C5511" s="36">
        <v>-2.881572914979264E-3</v>
      </c>
      <c r="D5511" s="34">
        <v>6</v>
      </c>
      <c r="E5511" s="37">
        <v>1.9404513239927066E-2</v>
      </c>
      <c r="F5511" s="37">
        <v>-6.5690535970385731E-3</v>
      </c>
      <c r="G5511" s="37">
        <v>3.5688284585424355E-2</v>
      </c>
      <c r="H5511" s="38">
        <v>0.94</v>
      </c>
    </row>
    <row r="5512" spans="2:8" outlineLevel="1" x14ac:dyDescent="0.2">
      <c r="B5512" s="32">
        <v>5503</v>
      </c>
      <c r="C5512" s="36">
        <v>1.1241054046314067E-3</v>
      </c>
      <c r="D5512" s="34">
        <v>6</v>
      </c>
      <c r="E5512" s="37">
        <v>2.0923614302259624E-2</v>
      </c>
      <c r="F5512" s="37">
        <v>-8.57048958493839E-4</v>
      </c>
      <c r="G5512" s="37">
        <v>9.5665332182759466E-2</v>
      </c>
      <c r="H5512" s="38">
        <v>0.9</v>
      </c>
    </row>
    <row r="5513" spans="2:8" outlineLevel="1" x14ac:dyDescent="0.2">
      <c r="B5513" s="32">
        <v>5504</v>
      </c>
      <c r="C5513" s="36">
        <v>-4.2982582759488672E-3</v>
      </c>
      <c r="D5513" s="34">
        <v>5</v>
      </c>
      <c r="E5513" s="37">
        <v>1.9416558186726711E-2</v>
      </c>
      <c r="F5513" s="37">
        <v>1.6203055068352626E-3</v>
      </c>
      <c r="G5513" s="37">
        <v>7.4821796875396713E-3</v>
      </c>
      <c r="H5513" s="38">
        <v>0.97</v>
      </c>
    </row>
    <row r="5514" spans="2:8" outlineLevel="1" x14ac:dyDescent="0.2">
      <c r="B5514" s="32">
        <v>5505</v>
      </c>
      <c r="C5514" s="36">
        <v>-4.3820509522268791E-3</v>
      </c>
      <c r="D5514" s="34">
        <v>7</v>
      </c>
      <c r="E5514" s="37">
        <v>1.9186088044918583E-2</v>
      </c>
      <c r="F5514" s="37">
        <v>-2.1507211282763461E-3</v>
      </c>
      <c r="G5514" s="37">
        <v>1.4512637645411955E-3</v>
      </c>
      <c r="H5514" s="38">
        <v>0.97</v>
      </c>
    </row>
    <row r="5515" spans="2:8" outlineLevel="1" x14ac:dyDescent="0.2">
      <c r="B5515" s="32">
        <v>5506</v>
      </c>
      <c r="C5515" s="36">
        <v>-3.6131924024258907E-3</v>
      </c>
      <c r="D5515" s="34">
        <v>3</v>
      </c>
      <c r="E5515" s="37">
        <v>1.91203105472369E-2</v>
      </c>
      <c r="F5515" s="37">
        <v>3.976447170773236E-3</v>
      </c>
      <c r="G5515" s="37">
        <v>2.2964530466396745E-2</v>
      </c>
      <c r="H5515" s="38">
        <v>0.93</v>
      </c>
    </row>
    <row r="5516" spans="2:8" outlineLevel="1" x14ac:dyDescent="0.2">
      <c r="B5516" s="32">
        <v>5507</v>
      </c>
      <c r="C5516" s="36">
        <v>-5.3201270831129879E-3</v>
      </c>
      <c r="D5516" s="34">
        <v>3</v>
      </c>
      <c r="E5516" s="37">
        <v>2.0560941403737452E-2</v>
      </c>
      <c r="F5516" s="37">
        <v>8.0451991486977029E-3</v>
      </c>
      <c r="G5516" s="37">
        <v>-6.4385469636072286E-3</v>
      </c>
      <c r="H5516" s="38">
        <v>0.9</v>
      </c>
    </row>
    <row r="5517" spans="2:8" outlineLevel="1" x14ac:dyDescent="0.2">
      <c r="B5517" s="32">
        <v>5508</v>
      </c>
      <c r="C5517" s="36">
        <v>-3.8759236332430026E-3</v>
      </c>
      <c r="D5517" s="34">
        <v>6</v>
      </c>
      <c r="E5517" s="37">
        <v>2.2097630205661759E-2</v>
      </c>
      <c r="F5517" s="37">
        <v>1.0959904165722381E-2</v>
      </c>
      <c r="G5517" s="37">
        <v>7.841182310520823E-3</v>
      </c>
      <c r="H5517" s="38">
        <v>0.9</v>
      </c>
    </row>
    <row r="5518" spans="2:8" outlineLevel="1" x14ac:dyDescent="0.2">
      <c r="B5518" s="32">
        <v>5509</v>
      </c>
      <c r="C5518" s="36">
        <v>-4.6168250368228501E-3</v>
      </c>
      <c r="D5518" s="34">
        <v>4</v>
      </c>
      <c r="E5518" s="37">
        <v>1.9593963031038542E-2</v>
      </c>
      <c r="F5518" s="37">
        <v>-3.6661986859676829E-4</v>
      </c>
      <c r="G5518" s="37">
        <v>6.7655899652756743E-3</v>
      </c>
      <c r="H5518" s="38">
        <v>0.99</v>
      </c>
    </row>
    <row r="5519" spans="2:8" outlineLevel="1" x14ac:dyDescent="0.2">
      <c r="B5519" s="32">
        <v>5510</v>
      </c>
      <c r="C5519" s="36">
        <v>-3.5966542423536696E-3</v>
      </c>
      <c r="D5519" s="34">
        <v>3</v>
      </c>
      <c r="E5519" s="37">
        <v>1.9265735945673036E-2</v>
      </c>
      <c r="F5519" s="37">
        <v>4.8407730724887065E-3</v>
      </c>
      <c r="G5519" s="37">
        <v>2.2466053159226999E-2</v>
      </c>
      <c r="H5519" s="38">
        <v>0.94</v>
      </c>
    </row>
    <row r="5520" spans="2:8" outlineLevel="1" x14ac:dyDescent="0.2">
      <c r="B5520" s="32">
        <v>5511</v>
      </c>
      <c r="C5520" s="36">
        <v>-9.960622440081245E-4</v>
      </c>
      <c r="D5520" s="34">
        <v>8</v>
      </c>
      <c r="E5520" s="37">
        <v>2.000367373980376E-2</v>
      </c>
      <c r="F5520" s="37">
        <v>-7.8717181567875757E-3</v>
      </c>
      <c r="G5520" s="37">
        <v>6.3570157440337963E-2</v>
      </c>
      <c r="H5520" s="38">
        <v>0.95</v>
      </c>
    </row>
    <row r="5521" spans="2:8" outlineLevel="1" x14ac:dyDescent="0.2">
      <c r="B5521" s="32">
        <v>5512</v>
      </c>
      <c r="C5521" s="36">
        <v>-4.0060080022021639E-3</v>
      </c>
      <c r="D5521" s="34">
        <v>3</v>
      </c>
      <c r="E5521" s="37">
        <v>1.9520397155088513E-2</v>
      </c>
      <c r="F5521" s="37">
        <v>1.6097969069818609E-3</v>
      </c>
      <c r="G5521" s="37">
        <v>1.9186801040854289E-2</v>
      </c>
      <c r="H5521" s="38">
        <v>0.91</v>
      </c>
    </row>
    <row r="5522" spans="2:8" outlineLevel="1" x14ac:dyDescent="0.2">
      <c r="B5522" s="32">
        <v>5513</v>
      </c>
      <c r="C5522" s="36">
        <v>-4.0339280364182339E-3</v>
      </c>
      <c r="D5522" s="34">
        <v>7</v>
      </c>
      <c r="E5522" s="37">
        <v>2.0185418601590798E-2</v>
      </c>
      <c r="F5522" s="37">
        <v>-6.5251794123226117E-3</v>
      </c>
      <c r="G5522" s="37">
        <v>1.2108843977751209E-2</v>
      </c>
      <c r="H5522" s="38">
        <v>0.97</v>
      </c>
    </row>
    <row r="5523" spans="2:8" outlineLevel="1" x14ac:dyDescent="0.2">
      <c r="B5523" s="32">
        <v>5514</v>
      </c>
      <c r="C5523" s="36">
        <v>-2.4966932034601176E-3</v>
      </c>
      <c r="D5523" s="34">
        <v>7</v>
      </c>
      <c r="E5523" s="37">
        <v>2.1247742237359365E-2</v>
      </c>
      <c r="F5523" s="37">
        <v>7.2434301285379844E-3</v>
      </c>
      <c r="G5523" s="37">
        <v>2.9751377879620882E-2</v>
      </c>
      <c r="H5523" s="38">
        <v>0.99</v>
      </c>
    </row>
    <row r="5524" spans="2:8" outlineLevel="1" x14ac:dyDescent="0.2">
      <c r="B5524" s="32">
        <v>5515</v>
      </c>
      <c r="C5524" s="36">
        <v>-1.7380438315767349E-3</v>
      </c>
      <c r="D5524" s="34">
        <v>8</v>
      </c>
      <c r="E5524" s="37">
        <v>1.9218138373963214E-2</v>
      </c>
      <c r="F5524" s="37">
        <v>-1.876461738633805E-3</v>
      </c>
      <c r="G5524" s="37">
        <v>4.4998815673276432E-2</v>
      </c>
      <c r="H5524" s="38">
        <v>0.99</v>
      </c>
    </row>
    <row r="5525" spans="2:8" outlineLevel="1" x14ac:dyDescent="0.2">
      <c r="B5525" s="32">
        <v>5516</v>
      </c>
      <c r="C5525" s="36">
        <v>-4.1199720746893584E-3</v>
      </c>
      <c r="D5525" s="34">
        <v>6</v>
      </c>
      <c r="E5525" s="37">
        <v>1.8810973022881729E-2</v>
      </c>
      <c r="F5525" s="37">
        <v>-6.2059361479640052E-3</v>
      </c>
      <c r="G5525" s="37">
        <v>1.3499626331282107E-2</v>
      </c>
      <c r="H5525" s="38">
        <v>0.9</v>
      </c>
    </row>
    <row r="5526" spans="2:8" outlineLevel="1" x14ac:dyDescent="0.2">
      <c r="B5526" s="32">
        <v>5517</v>
      </c>
      <c r="C5526" s="36">
        <v>-8.551205904464604E-4</v>
      </c>
      <c r="D5526" s="34">
        <v>7</v>
      </c>
      <c r="E5526" s="37">
        <v>1.9297241278143574E-2</v>
      </c>
      <c r="F5526" s="37">
        <v>-2.9602351898576147E-3</v>
      </c>
      <c r="G5526" s="37">
        <v>6.2002247592699566E-2</v>
      </c>
      <c r="H5526" s="38">
        <v>0.96</v>
      </c>
    </row>
    <row r="5527" spans="2:8" outlineLevel="1" x14ac:dyDescent="0.2">
      <c r="B5527" s="32">
        <v>5518</v>
      </c>
      <c r="C5527" s="36">
        <v>-2.7016266375828333E-3</v>
      </c>
      <c r="D5527" s="34">
        <v>5</v>
      </c>
      <c r="E5527" s="37">
        <v>2.0928997051523946E-2</v>
      </c>
      <c r="F5527" s="37">
        <v>-5.7614396435080187E-3</v>
      </c>
      <c r="G5527" s="37">
        <v>3.8801103151752558E-2</v>
      </c>
      <c r="H5527" s="38">
        <v>1</v>
      </c>
    </row>
    <row r="5528" spans="2:8" outlineLevel="1" x14ac:dyDescent="0.2">
      <c r="B5528" s="32">
        <v>5519</v>
      </c>
      <c r="C5528" s="36">
        <v>-2.2333349254077834E-3</v>
      </c>
      <c r="D5528" s="34">
        <v>6</v>
      </c>
      <c r="E5528" s="37">
        <v>1.9258618882858774E-2</v>
      </c>
      <c r="F5528" s="37">
        <v>5.9923132617797871E-3</v>
      </c>
      <c r="G5528" s="37">
        <v>3.6601150256884908E-2</v>
      </c>
      <c r="H5528" s="38">
        <v>0.95</v>
      </c>
    </row>
    <row r="5529" spans="2:8" outlineLevel="1" x14ac:dyDescent="0.2">
      <c r="B5529" s="32">
        <v>5520</v>
      </c>
      <c r="C5529" s="36">
        <v>-5.7969021652589971E-3</v>
      </c>
      <c r="D5529" s="34">
        <v>2</v>
      </c>
      <c r="E5529" s="37">
        <v>2.0638625668809363E-2</v>
      </c>
      <c r="F5529" s="37">
        <v>-3.3478050464592693E-3</v>
      </c>
      <c r="G5529" s="37">
        <v>-2.1769567074932834E-3</v>
      </c>
      <c r="H5529" s="38">
        <v>0.91</v>
      </c>
    </row>
    <row r="5530" spans="2:8" outlineLevel="1" x14ac:dyDescent="0.2">
      <c r="B5530" s="32">
        <v>5521</v>
      </c>
      <c r="C5530" s="36">
        <v>-9.2035122662405852E-4</v>
      </c>
      <c r="D5530" s="34">
        <v>6</v>
      </c>
      <c r="E5530" s="37">
        <v>2.0110676392903554E-2</v>
      </c>
      <c r="F5530" s="37">
        <v>1.2737197963293031E-2</v>
      </c>
      <c r="G5530" s="37">
        <v>5.4656297489576372E-2</v>
      </c>
      <c r="H5530" s="38">
        <v>0.91</v>
      </c>
    </row>
    <row r="5531" spans="2:8" outlineLevel="1" x14ac:dyDescent="0.2">
      <c r="B5531" s="32">
        <v>5522</v>
      </c>
      <c r="C5531" s="36">
        <v>-6.8371051475879206E-3</v>
      </c>
      <c r="D5531" s="34">
        <v>2</v>
      </c>
      <c r="E5531" s="37">
        <v>1.9771562048244429E-2</v>
      </c>
      <c r="F5531" s="37">
        <v>-4.9863400859189843E-3</v>
      </c>
      <c r="G5531" s="37">
        <v>-1.6736515898048348E-2</v>
      </c>
      <c r="H5531" s="38">
        <v>1</v>
      </c>
    </row>
    <row r="5532" spans="2:8" outlineLevel="1" x14ac:dyDescent="0.2">
      <c r="B5532" s="32">
        <v>5523</v>
      </c>
      <c r="C5532" s="36">
        <v>-3.2633436816489284E-3</v>
      </c>
      <c r="D5532" s="34">
        <v>7</v>
      </c>
      <c r="E5532" s="37">
        <v>2.2281039760398292E-2</v>
      </c>
      <c r="F5532" s="37">
        <v>-6.7113537946392327E-3</v>
      </c>
      <c r="G5532" s="37">
        <v>2.718160801547994E-2</v>
      </c>
      <c r="H5532" s="38">
        <v>1</v>
      </c>
    </row>
    <row r="5533" spans="2:8" outlineLevel="1" x14ac:dyDescent="0.2">
      <c r="B5533" s="32">
        <v>5524</v>
      </c>
      <c r="C5533" s="36">
        <v>-3.0582696489286584E-3</v>
      </c>
      <c r="D5533" s="34">
        <v>6</v>
      </c>
      <c r="E5533" s="37">
        <v>2.1087268257276293E-2</v>
      </c>
      <c r="F5533" s="37">
        <v>1.084526039099714E-2</v>
      </c>
      <c r="G5533" s="37">
        <v>2.0832278431487671E-2</v>
      </c>
      <c r="H5533" s="38">
        <v>0.96</v>
      </c>
    </row>
    <row r="5534" spans="2:8" outlineLevel="1" x14ac:dyDescent="0.2">
      <c r="B5534" s="32">
        <v>5525</v>
      </c>
      <c r="C5534" s="36">
        <v>-3.4670162062949493E-3</v>
      </c>
      <c r="D5534" s="34">
        <v>6</v>
      </c>
      <c r="E5534" s="37">
        <v>2.1484583487025425E-2</v>
      </c>
      <c r="F5534" s="37">
        <v>-2.7212989941501108E-3</v>
      </c>
      <c r="G5534" s="37">
        <v>2.4962582527297154E-2</v>
      </c>
      <c r="H5534" s="38">
        <v>0.91</v>
      </c>
    </row>
    <row r="5535" spans="2:8" outlineLevel="1" x14ac:dyDescent="0.2">
      <c r="B5535" s="32">
        <v>5526</v>
      </c>
      <c r="C5535" s="36">
        <v>-4.3637433379171324E-3</v>
      </c>
      <c r="D5535" s="34">
        <v>4</v>
      </c>
      <c r="E5535" s="37">
        <v>1.9678751333508004E-2</v>
      </c>
      <c r="F5535" s="37">
        <v>-7.5219916292204765E-4</v>
      </c>
      <c r="G5535" s="37">
        <v>1.1985206691510328E-2</v>
      </c>
      <c r="H5535" s="38">
        <v>0.92</v>
      </c>
    </row>
    <row r="5536" spans="2:8" outlineLevel="1" x14ac:dyDescent="0.2">
      <c r="B5536" s="32">
        <v>5527</v>
      </c>
      <c r="C5536" s="36">
        <v>-3.3671842949717259E-3</v>
      </c>
      <c r="D5536" s="34">
        <v>5</v>
      </c>
      <c r="E5536" s="37">
        <v>1.9588568784064963E-2</v>
      </c>
      <c r="F5536" s="37">
        <v>1.7845891061013606E-3</v>
      </c>
      <c r="G5536" s="37">
        <v>2.4252025589787396E-2</v>
      </c>
      <c r="H5536" s="38">
        <v>0.92</v>
      </c>
    </row>
    <row r="5537" spans="2:8" outlineLevel="1" x14ac:dyDescent="0.2">
      <c r="B5537" s="32">
        <v>5528</v>
      </c>
      <c r="C5537" s="36">
        <v>-5.6314778010606078E-3</v>
      </c>
      <c r="D5537" s="34">
        <v>6</v>
      </c>
      <c r="E5537" s="37">
        <v>2.5083386888715111E-2</v>
      </c>
      <c r="F5537" s="37">
        <v>9.2034557700042025E-4</v>
      </c>
      <c r="G5537" s="37">
        <v>-1.7264637155386054E-2</v>
      </c>
      <c r="H5537" s="38">
        <v>0.99</v>
      </c>
    </row>
    <row r="5538" spans="2:8" outlineLevel="1" x14ac:dyDescent="0.2">
      <c r="B5538" s="32">
        <v>5529</v>
      </c>
      <c r="C5538" s="36">
        <v>-3.3789430763027269E-3</v>
      </c>
      <c r="D5538" s="34">
        <v>8</v>
      </c>
      <c r="E5538" s="37">
        <v>2.0035969574826468E-2</v>
      </c>
      <c r="F5538" s="37">
        <v>4.7584459380675629E-3</v>
      </c>
      <c r="G5538" s="37">
        <v>1.3938085257768296E-2</v>
      </c>
      <c r="H5538" s="38">
        <v>0.95</v>
      </c>
    </row>
    <row r="5539" spans="2:8" outlineLevel="1" x14ac:dyDescent="0.2">
      <c r="B5539" s="32">
        <v>5530</v>
      </c>
      <c r="C5539" s="36">
        <v>-1.6416594740847603E-3</v>
      </c>
      <c r="D5539" s="34">
        <v>8</v>
      </c>
      <c r="E5539" s="37">
        <v>1.9978032894928791E-2</v>
      </c>
      <c r="F5539" s="37">
        <v>4.272739664010412E-3</v>
      </c>
      <c r="G5539" s="37">
        <v>4.6958484997983316E-2</v>
      </c>
      <c r="H5539" s="38">
        <v>0.9</v>
      </c>
    </row>
    <row r="5540" spans="2:8" outlineLevel="1" x14ac:dyDescent="0.2">
      <c r="B5540" s="32">
        <v>5531</v>
      </c>
      <c r="C5540" s="36">
        <v>-5.4635030859836627E-3</v>
      </c>
      <c r="D5540" s="34">
        <v>1</v>
      </c>
      <c r="E5540" s="37">
        <v>1.9262869301695913E-2</v>
      </c>
      <c r="F5540" s="37">
        <v>-3.0174180503754651E-3</v>
      </c>
      <c r="G5540" s="37">
        <v>2.9566564076275378E-3</v>
      </c>
      <c r="H5540" s="38">
        <v>1</v>
      </c>
    </row>
    <row r="5541" spans="2:8" outlineLevel="1" x14ac:dyDescent="0.2">
      <c r="B5541" s="32">
        <v>5532</v>
      </c>
      <c r="C5541" s="36">
        <v>-2.2914421779340662E-3</v>
      </c>
      <c r="D5541" s="34">
        <v>4</v>
      </c>
      <c r="E5541" s="37">
        <v>2.1033375886775181E-2</v>
      </c>
      <c r="F5541" s="37">
        <v>6.6568466470994245E-3</v>
      </c>
      <c r="G5541" s="37">
        <v>4.2248653766562658E-2</v>
      </c>
      <c r="H5541" s="38">
        <v>0.9</v>
      </c>
    </row>
    <row r="5542" spans="2:8" outlineLevel="1" x14ac:dyDescent="0.2">
      <c r="B5542" s="32">
        <v>5533</v>
      </c>
      <c r="C5542" s="36">
        <v>-5.9212509871825027E-3</v>
      </c>
      <c r="D5542" s="34">
        <v>2</v>
      </c>
      <c r="E5542" s="37">
        <v>1.9418328016630897E-2</v>
      </c>
      <c r="F5542" s="37">
        <v>3.469398036080889E-3</v>
      </c>
      <c r="G5542" s="37">
        <v>-9.6336385359462734E-3</v>
      </c>
      <c r="H5542" s="38">
        <v>0.95</v>
      </c>
    </row>
    <row r="5543" spans="2:8" outlineLevel="1" x14ac:dyDescent="0.2">
      <c r="B5543" s="32">
        <v>5534</v>
      </c>
      <c r="C5543" s="36">
        <v>-3.349549318648629E-3</v>
      </c>
      <c r="D5543" s="34">
        <v>7</v>
      </c>
      <c r="E5543" s="37">
        <v>1.9160116047150635E-2</v>
      </c>
      <c r="F5543" s="37">
        <v>-3.8417890457716876E-3</v>
      </c>
      <c r="G5543" s="37">
        <v>2.3592783996782527E-2</v>
      </c>
      <c r="H5543" s="38">
        <v>0.91</v>
      </c>
    </row>
    <row r="5544" spans="2:8" outlineLevel="1" x14ac:dyDescent="0.2">
      <c r="B5544" s="32">
        <v>5535</v>
      </c>
      <c r="C5544" s="36">
        <v>-3.1546834971033911E-3</v>
      </c>
      <c r="D5544" s="34">
        <v>6</v>
      </c>
      <c r="E5544" s="37">
        <v>2.0789844281435731E-2</v>
      </c>
      <c r="F5544" s="37">
        <v>5.5469466952888244E-3</v>
      </c>
      <c r="G5544" s="37">
        <v>2.4126596712477293E-2</v>
      </c>
      <c r="H5544" s="38">
        <v>0.9</v>
      </c>
    </row>
    <row r="5545" spans="2:8" outlineLevel="1" x14ac:dyDescent="0.2">
      <c r="B5545" s="32">
        <v>5536</v>
      </c>
      <c r="C5545" s="36">
        <v>-5.8349884283256156E-3</v>
      </c>
      <c r="D5545" s="34">
        <v>2</v>
      </c>
      <c r="E5545" s="37">
        <v>2.0224377755039068E-2</v>
      </c>
      <c r="F5545" s="37">
        <v>-6.3671186695161922E-3</v>
      </c>
      <c r="G5545" s="37">
        <v>-7.8712151586162252E-4</v>
      </c>
      <c r="H5545" s="38">
        <v>0.92</v>
      </c>
    </row>
    <row r="5546" spans="2:8" outlineLevel="1" x14ac:dyDescent="0.2">
      <c r="B5546" s="32">
        <v>5537</v>
      </c>
      <c r="C5546" s="36">
        <v>-3.967737295768224E-3</v>
      </c>
      <c r="D5546" s="34">
        <v>8</v>
      </c>
      <c r="E5546" s="37">
        <v>1.8998343399268484E-2</v>
      </c>
      <c r="F5546" s="37">
        <v>-1.3823909486195124E-3</v>
      </c>
      <c r="G5546" s="37">
        <v>5.9344613065814671E-3</v>
      </c>
      <c r="H5546" s="38">
        <v>0.92</v>
      </c>
    </row>
    <row r="5547" spans="2:8" outlineLevel="1" x14ac:dyDescent="0.2">
      <c r="B5547" s="32">
        <v>5538</v>
      </c>
      <c r="C5547" s="36">
        <v>-4.1191358403476425E-3</v>
      </c>
      <c r="D5547" s="34">
        <v>5</v>
      </c>
      <c r="E5547" s="37">
        <v>2.0498699450766562E-2</v>
      </c>
      <c r="F5547" s="37">
        <v>-4.6684410556275093E-3</v>
      </c>
      <c r="G5547" s="37">
        <v>1.574332534588993E-2</v>
      </c>
      <c r="H5547" s="38">
        <v>0.97</v>
      </c>
    </row>
    <row r="5548" spans="2:8" outlineLevel="1" x14ac:dyDescent="0.2">
      <c r="B5548" s="32">
        <v>5539</v>
      </c>
      <c r="C5548" s="36">
        <v>-5.7918535553762446E-3</v>
      </c>
      <c r="D5548" s="34">
        <v>6</v>
      </c>
      <c r="E5548" s="37">
        <v>2.0318333637317967E-2</v>
      </c>
      <c r="F5548" s="37">
        <v>-1.4581176592844327E-3</v>
      </c>
      <c r="G5548" s="37">
        <v>-2.3296693488869456E-2</v>
      </c>
      <c r="H5548" s="38">
        <v>0.94</v>
      </c>
    </row>
    <row r="5549" spans="2:8" outlineLevel="1" x14ac:dyDescent="0.2">
      <c r="B5549" s="32">
        <v>5540</v>
      </c>
      <c r="C5549" s="36">
        <v>-1.0507649825842538E-3</v>
      </c>
      <c r="D5549" s="34">
        <v>6</v>
      </c>
      <c r="E5549" s="37">
        <v>1.9316814977873516E-2</v>
      </c>
      <c r="F5549" s="37">
        <v>8.0987670292045361E-3</v>
      </c>
      <c r="G5549" s="37">
        <v>5.0466386419510713E-2</v>
      </c>
      <c r="H5549" s="38">
        <v>1</v>
      </c>
    </row>
    <row r="5550" spans="2:8" outlineLevel="1" x14ac:dyDescent="0.2">
      <c r="B5550" s="32">
        <v>5541</v>
      </c>
      <c r="C5550" s="36">
        <v>-5.1809997538434698E-3</v>
      </c>
      <c r="D5550" s="34">
        <v>3</v>
      </c>
      <c r="E5550" s="37">
        <v>1.915739253246122E-2</v>
      </c>
      <c r="F5550" s="37">
        <v>4.3825462302104611E-3</v>
      </c>
      <c r="G5550" s="37">
        <v>-2.4543497193525235E-3</v>
      </c>
      <c r="H5550" s="38">
        <v>0.9</v>
      </c>
    </row>
    <row r="5551" spans="2:8" outlineLevel="1" x14ac:dyDescent="0.2">
      <c r="B5551" s="32">
        <v>5542</v>
      </c>
      <c r="C5551" s="36">
        <v>-6.2819281327072618E-3</v>
      </c>
      <c r="D5551" s="34">
        <v>2</v>
      </c>
      <c r="E5551" s="37">
        <v>1.9716419145856819E-2</v>
      </c>
      <c r="F5551" s="37">
        <v>4.0350954273680956E-3</v>
      </c>
      <c r="G5551" s="37">
        <v>-1.4585187676262223E-2</v>
      </c>
      <c r="H5551" s="38">
        <v>1</v>
      </c>
    </row>
    <row r="5552" spans="2:8" outlineLevel="1" x14ac:dyDescent="0.2">
      <c r="B5552" s="32">
        <v>5543</v>
      </c>
      <c r="C5552" s="36">
        <v>-4.5922248662278696E-3</v>
      </c>
      <c r="D5552" s="34">
        <v>5</v>
      </c>
      <c r="E5552" s="37">
        <v>2.2428522497669474E-2</v>
      </c>
      <c r="F5552" s="37">
        <v>-1.4238350009996759E-3</v>
      </c>
      <c r="G5552" s="37">
        <v>6.3754623697532993E-3</v>
      </c>
      <c r="H5552" s="38">
        <v>1</v>
      </c>
    </row>
    <row r="5553" spans="2:8" outlineLevel="1" x14ac:dyDescent="0.2">
      <c r="B5553" s="32">
        <v>5544</v>
      </c>
      <c r="C5553" s="36">
        <v>-5.2163479760885664E-3</v>
      </c>
      <c r="D5553" s="34">
        <v>1</v>
      </c>
      <c r="E5553" s="37">
        <v>2.0198527773106378E-2</v>
      </c>
      <c r="F5553" s="37">
        <v>6.4876924230100243E-3</v>
      </c>
      <c r="G5553" s="37">
        <v>7.4706353231377906E-4</v>
      </c>
      <c r="H5553" s="38">
        <v>0.93</v>
      </c>
    </row>
    <row r="5554" spans="2:8" outlineLevel="1" x14ac:dyDescent="0.2">
      <c r="B5554" s="32">
        <v>5545</v>
      </c>
      <c r="C5554" s="36">
        <v>-6.0062542598505698E-3</v>
      </c>
      <c r="D5554" s="34">
        <v>6</v>
      </c>
      <c r="E5554" s="37">
        <v>2.230371658457421E-2</v>
      </c>
      <c r="F5554" s="37">
        <v>2.0256916594952904E-3</v>
      </c>
      <c r="G5554" s="37">
        <v>-2.8228194321717404E-2</v>
      </c>
      <c r="H5554" s="38">
        <v>0.97</v>
      </c>
    </row>
    <row r="5555" spans="2:8" outlineLevel="1" x14ac:dyDescent="0.2">
      <c r="B5555" s="32">
        <v>5546</v>
      </c>
      <c r="C5555" s="36">
        <v>-1.9291201662142968E-3</v>
      </c>
      <c r="D5555" s="34">
        <v>6</v>
      </c>
      <c r="E5555" s="37">
        <v>2.4603324334522687E-2</v>
      </c>
      <c r="F5555" s="37">
        <v>-1.8635245471944882E-3</v>
      </c>
      <c r="G5555" s="37">
        <v>4.9947587385489524E-2</v>
      </c>
      <c r="H5555" s="38">
        <v>0.97</v>
      </c>
    </row>
    <row r="5556" spans="2:8" outlineLevel="1" x14ac:dyDescent="0.2">
      <c r="B5556" s="32">
        <v>5547</v>
      </c>
      <c r="C5556" s="36">
        <v>-6.1243816345682503E-3</v>
      </c>
      <c r="D5556" s="34">
        <v>2</v>
      </c>
      <c r="E5556" s="37">
        <v>1.9756878693282898E-2</v>
      </c>
      <c r="F5556" s="37">
        <v>-5.7734766148531029E-3</v>
      </c>
      <c r="G5556" s="37">
        <v>-5.7509762349736496E-3</v>
      </c>
      <c r="H5556" s="38">
        <v>0.99</v>
      </c>
    </row>
    <row r="5557" spans="2:8" outlineLevel="1" x14ac:dyDescent="0.2">
      <c r="B5557" s="32">
        <v>5548</v>
      </c>
      <c r="C5557" s="36">
        <v>-1.8557118544936958E-3</v>
      </c>
      <c r="D5557" s="34">
        <v>2</v>
      </c>
      <c r="E5557" s="37">
        <v>1.9143539790672265E-2</v>
      </c>
      <c r="F5557" s="37">
        <v>2.6299041057011438E-3</v>
      </c>
      <c r="G5557" s="37">
        <v>5.2911802194454169E-2</v>
      </c>
      <c r="H5557" s="38">
        <v>0.92</v>
      </c>
    </row>
    <row r="5558" spans="2:8" outlineLevel="1" x14ac:dyDescent="0.2">
      <c r="B5558" s="32">
        <v>5549</v>
      </c>
      <c r="C5558" s="36">
        <v>-4.2993859171571985E-3</v>
      </c>
      <c r="D5558" s="34">
        <v>6</v>
      </c>
      <c r="E5558" s="37">
        <v>1.9199001664765399E-2</v>
      </c>
      <c r="F5558" s="37">
        <v>4.9440326421391016E-3</v>
      </c>
      <c r="G5558" s="37">
        <v>1.8516808889223781E-3</v>
      </c>
      <c r="H5558" s="38">
        <v>0.92</v>
      </c>
    </row>
    <row r="5559" spans="2:8" outlineLevel="1" x14ac:dyDescent="0.2">
      <c r="B5559" s="32">
        <v>5550</v>
      </c>
      <c r="C5559" s="36">
        <v>-3.776279509006632E-3</v>
      </c>
      <c r="D5559" s="34">
        <v>8</v>
      </c>
      <c r="E5559" s="37">
        <v>2.0882918607415299E-2</v>
      </c>
      <c r="F5559" s="37">
        <v>3.7059791963930961E-3</v>
      </c>
      <c r="G5559" s="37">
        <v>7.1750958517793791E-3</v>
      </c>
      <c r="H5559" s="38">
        <v>0.98</v>
      </c>
    </row>
    <row r="5560" spans="2:8" outlineLevel="1" x14ac:dyDescent="0.2">
      <c r="B5560" s="32">
        <v>5551</v>
      </c>
      <c r="C5560" s="36">
        <v>-5.8097700346648965E-3</v>
      </c>
      <c r="D5560" s="34">
        <v>4</v>
      </c>
      <c r="E5560" s="37">
        <v>2.1110951691517547E-2</v>
      </c>
      <c r="F5560" s="37">
        <v>-3.5285154710012179E-3</v>
      </c>
      <c r="G5560" s="37">
        <v>-9.7473308924618841E-3</v>
      </c>
      <c r="H5560" s="38">
        <v>1</v>
      </c>
    </row>
    <row r="5561" spans="2:8" outlineLevel="1" x14ac:dyDescent="0.2">
      <c r="B5561" s="32">
        <v>5552</v>
      </c>
      <c r="C5561" s="36">
        <v>-4.449233015536745E-3</v>
      </c>
      <c r="D5561" s="34">
        <v>8</v>
      </c>
      <c r="E5561" s="37">
        <v>2.1066497282462855E-2</v>
      </c>
      <c r="F5561" s="37">
        <v>-1.9953510806833444E-3</v>
      </c>
      <c r="G5561" s="37">
        <v>-2.9245104961960408E-3</v>
      </c>
      <c r="H5561" s="38">
        <v>0.9</v>
      </c>
    </row>
    <row r="5562" spans="2:8" outlineLevel="1" x14ac:dyDescent="0.2">
      <c r="B5562" s="32">
        <v>5553</v>
      </c>
      <c r="C5562" s="36">
        <v>-2.3428451635606837E-3</v>
      </c>
      <c r="D5562" s="34">
        <v>6</v>
      </c>
      <c r="E5562" s="37">
        <v>1.9821459889094614E-2</v>
      </c>
      <c r="F5562" s="37">
        <v>-9.8886134963947661E-4</v>
      </c>
      <c r="G5562" s="37">
        <v>4.0272369357259766E-2</v>
      </c>
      <c r="H5562" s="38">
        <v>0.95</v>
      </c>
    </row>
    <row r="5563" spans="2:8" outlineLevel="1" x14ac:dyDescent="0.2">
      <c r="B5563" s="32">
        <v>5554</v>
      </c>
      <c r="C5563" s="36">
        <v>-3.3375346085710964E-3</v>
      </c>
      <c r="D5563" s="34">
        <v>1</v>
      </c>
      <c r="E5563" s="37">
        <v>1.9005567837056082E-2</v>
      </c>
      <c r="F5563" s="37">
        <v>-1.9370497293785493E-4</v>
      </c>
      <c r="G5563" s="37">
        <v>3.0957053578900436E-2</v>
      </c>
      <c r="H5563" s="38">
        <v>0.99</v>
      </c>
    </row>
    <row r="5564" spans="2:8" outlineLevel="1" x14ac:dyDescent="0.2">
      <c r="B5564" s="32">
        <v>5555</v>
      </c>
      <c r="C5564" s="36">
        <v>-4.1105578302380492E-3</v>
      </c>
      <c r="D5564" s="34">
        <v>7</v>
      </c>
      <c r="E5564" s="37">
        <v>2.0899397185505809E-2</v>
      </c>
      <c r="F5564" s="37">
        <v>-2.0305096761203431E-3</v>
      </c>
      <c r="G5564" s="37">
        <v>7.8105278535685295E-3</v>
      </c>
      <c r="H5564" s="38">
        <v>0.98</v>
      </c>
    </row>
    <row r="5565" spans="2:8" outlineLevel="1" x14ac:dyDescent="0.2">
      <c r="B5565" s="32">
        <v>5556</v>
      </c>
      <c r="C5565" s="36">
        <v>-2.9965282015945297E-3</v>
      </c>
      <c r="D5565" s="34">
        <v>7</v>
      </c>
      <c r="E5565" s="37">
        <v>1.9175827510945983E-2</v>
      </c>
      <c r="F5565" s="37">
        <v>2.8640961340224425E-3</v>
      </c>
      <c r="G5565" s="37">
        <v>2.3838753887952813E-2</v>
      </c>
      <c r="H5565" s="38">
        <v>0.96</v>
      </c>
    </row>
    <row r="5566" spans="2:8" outlineLevel="1" x14ac:dyDescent="0.2">
      <c r="B5566" s="32">
        <v>5557</v>
      </c>
      <c r="C5566" s="36">
        <v>-4.6648578926658116E-3</v>
      </c>
      <c r="D5566" s="34">
        <v>8</v>
      </c>
      <c r="E5566" s="37">
        <v>2.0504151585940194E-2</v>
      </c>
      <c r="F5566" s="37">
        <v>-3.04573054878518E-4</v>
      </c>
      <c r="G5566" s="37">
        <v>-9.4676980692405023E-3</v>
      </c>
      <c r="H5566" s="38">
        <v>0.93</v>
      </c>
    </row>
    <row r="5567" spans="2:8" outlineLevel="1" x14ac:dyDescent="0.2">
      <c r="B5567" s="32">
        <v>5558</v>
      </c>
      <c r="C5567" s="36">
        <v>-4.4246503102917693E-3</v>
      </c>
      <c r="D5567" s="34">
        <v>2</v>
      </c>
      <c r="E5567" s="37">
        <v>2.0907765974851417E-2</v>
      </c>
      <c r="F5567" s="37">
        <v>-1.7241280563243333E-3</v>
      </c>
      <c r="G5567" s="37">
        <v>1.7782343386507402E-2</v>
      </c>
      <c r="H5567" s="38">
        <v>0.95</v>
      </c>
    </row>
    <row r="5568" spans="2:8" outlineLevel="1" x14ac:dyDescent="0.2">
      <c r="B5568" s="32">
        <v>5559</v>
      </c>
      <c r="C5568" s="36">
        <v>-4.9353389812833246E-3</v>
      </c>
      <c r="D5568" s="34">
        <v>7</v>
      </c>
      <c r="E5568" s="37">
        <v>1.9180674486310993E-2</v>
      </c>
      <c r="F5568" s="37">
        <v>-1.9823102121734491E-3</v>
      </c>
      <c r="G5568" s="37">
        <v>-9.7914712071543765E-3</v>
      </c>
      <c r="H5568" s="38">
        <v>1</v>
      </c>
    </row>
    <row r="5569" spans="2:8" outlineLevel="1" x14ac:dyDescent="0.2">
      <c r="B5569" s="32">
        <v>5560</v>
      </c>
      <c r="C5569" s="36">
        <v>-3.5002858268097722E-3</v>
      </c>
      <c r="D5569" s="34">
        <v>6</v>
      </c>
      <c r="E5569" s="37">
        <v>1.8854646822287695E-2</v>
      </c>
      <c r="F5569" s="37">
        <v>3.8929198556963193E-3</v>
      </c>
      <c r="G5569" s="37">
        <v>1.7083713426817144E-2</v>
      </c>
      <c r="H5569" s="38">
        <v>0.93</v>
      </c>
    </row>
    <row r="5570" spans="2:8" outlineLevel="1" x14ac:dyDescent="0.2">
      <c r="B5570" s="32">
        <v>5561</v>
      </c>
      <c r="C5570" s="36">
        <v>-3.6562073686916014E-3</v>
      </c>
      <c r="D5570" s="34">
        <v>8</v>
      </c>
      <c r="E5570" s="37">
        <v>1.9864958707088421E-2</v>
      </c>
      <c r="F5570" s="37">
        <v>3.0489348623387341E-4</v>
      </c>
      <c r="G5570" s="37">
        <v>1.1274609078721255E-2</v>
      </c>
      <c r="H5570" s="38">
        <v>0.97</v>
      </c>
    </row>
    <row r="5571" spans="2:8" outlineLevel="1" x14ac:dyDescent="0.2">
      <c r="B5571" s="32">
        <v>5562</v>
      </c>
      <c r="C5571" s="36">
        <v>-3.4170507561990591E-3</v>
      </c>
      <c r="D5571" s="34">
        <v>1</v>
      </c>
      <c r="E5571" s="37">
        <v>2.2456158190092539E-2</v>
      </c>
      <c r="F5571" s="37">
        <v>3.7901723830186308E-3</v>
      </c>
      <c r="G5571" s="37">
        <v>3.235880920541228E-2</v>
      </c>
      <c r="H5571" s="38">
        <v>0.9</v>
      </c>
    </row>
    <row r="5572" spans="2:8" outlineLevel="1" x14ac:dyDescent="0.2">
      <c r="B5572" s="32">
        <v>5563</v>
      </c>
      <c r="C5572" s="36">
        <v>-5.7960420307537315E-3</v>
      </c>
      <c r="D5572" s="34">
        <v>2</v>
      </c>
      <c r="E5572" s="37">
        <v>1.9975623534207135E-2</v>
      </c>
      <c r="F5572" s="37">
        <v>4.6735155825171279E-3</v>
      </c>
      <c r="G5572" s="37">
        <v>-8.3432688791692695E-3</v>
      </c>
      <c r="H5572" s="38">
        <v>0.93</v>
      </c>
    </row>
    <row r="5573" spans="2:8" outlineLevel="1" x14ac:dyDescent="0.2">
      <c r="B5573" s="32">
        <v>5564</v>
      </c>
      <c r="C5573" s="36">
        <v>-2.4767749903150402E-3</v>
      </c>
      <c r="D5573" s="34">
        <v>3</v>
      </c>
      <c r="E5573" s="37">
        <v>2.2308086851159804E-2</v>
      </c>
      <c r="F5573" s="37">
        <v>2.6559920774725859E-3</v>
      </c>
      <c r="G5573" s="37">
        <v>4.0679912546060196E-2</v>
      </c>
      <c r="H5573" s="38">
        <v>1</v>
      </c>
    </row>
    <row r="5574" spans="2:8" outlineLevel="1" x14ac:dyDescent="0.2">
      <c r="B5574" s="32">
        <v>5565</v>
      </c>
      <c r="C5574" s="36">
        <v>-5.6363385542747184E-3</v>
      </c>
      <c r="D5574" s="34">
        <v>3</v>
      </c>
      <c r="E5574" s="37">
        <v>2.0027302395106864E-2</v>
      </c>
      <c r="F5574" s="37">
        <v>-3.2971850638780758E-3</v>
      </c>
      <c r="G5574" s="37">
        <v>-3.5553758443118387E-3</v>
      </c>
      <c r="H5574" s="38">
        <v>0.99</v>
      </c>
    </row>
    <row r="5575" spans="2:8" outlineLevel="1" x14ac:dyDescent="0.2">
      <c r="B5575" s="32">
        <v>5566</v>
      </c>
      <c r="C5575" s="36">
        <v>-4.4875495311844388E-3</v>
      </c>
      <c r="D5575" s="34">
        <v>1</v>
      </c>
      <c r="E5575" s="37">
        <v>1.9083552755088076E-2</v>
      </c>
      <c r="F5575" s="37">
        <v>1.2263136222023525E-3</v>
      </c>
      <c r="G5575" s="37">
        <v>1.4347823507868295E-2</v>
      </c>
      <c r="H5575" s="38">
        <v>0.95</v>
      </c>
    </row>
    <row r="5576" spans="2:8" outlineLevel="1" x14ac:dyDescent="0.2">
      <c r="B5576" s="32">
        <v>5567</v>
      </c>
      <c r="C5576" s="36">
        <v>-3.8062701877364006E-4</v>
      </c>
      <c r="D5576" s="34">
        <v>3</v>
      </c>
      <c r="E5576" s="37">
        <v>2.1562509775548536E-2</v>
      </c>
      <c r="F5576" s="37">
        <v>-7.1940531319541626E-3</v>
      </c>
      <c r="G5576" s="37">
        <v>8.0243687291715604E-2</v>
      </c>
      <c r="H5576" s="38">
        <v>0.95</v>
      </c>
    </row>
    <row r="5577" spans="2:8" outlineLevel="1" x14ac:dyDescent="0.2">
      <c r="B5577" s="32">
        <v>5568</v>
      </c>
      <c r="C5577" s="36">
        <v>-4.7995390340696571E-3</v>
      </c>
      <c r="D5577" s="34">
        <v>3</v>
      </c>
      <c r="E5577" s="37">
        <v>1.9732891647066618E-2</v>
      </c>
      <c r="F5577" s="37">
        <v>8.7153905715736998E-3</v>
      </c>
      <c r="G5577" s="37">
        <v>1.2393380260434551E-3</v>
      </c>
      <c r="H5577" s="38">
        <v>0.92</v>
      </c>
    </row>
    <row r="5578" spans="2:8" outlineLevel="1" x14ac:dyDescent="0.2">
      <c r="B5578" s="32">
        <v>5569</v>
      </c>
      <c r="C5578" s="36">
        <v>-1.9853492714856577E-3</v>
      </c>
      <c r="D5578" s="34">
        <v>8</v>
      </c>
      <c r="E5578" s="37">
        <v>2.1613100013846476E-2</v>
      </c>
      <c r="F5578" s="37">
        <v>1.4217682668285986E-3</v>
      </c>
      <c r="G5578" s="37">
        <v>4.1735400769361317E-2</v>
      </c>
      <c r="H5578" s="38">
        <v>0.96</v>
      </c>
    </row>
    <row r="5579" spans="2:8" outlineLevel="1" x14ac:dyDescent="0.2">
      <c r="B5579" s="32">
        <v>5570</v>
      </c>
      <c r="C5579" s="36">
        <v>-5.73575270337704E-3</v>
      </c>
      <c r="D5579" s="34">
        <v>1</v>
      </c>
      <c r="E5579" s="37">
        <v>1.9551547562466406E-2</v>
      </c>
      <c r="F5579" s="37">
        <v>3.4010954219513795E-3</v>
      </c>
      <c r="G5579" s="37">
        <v>-5.3970440633053542E-3</v>
      </c>
      <c r="H5579" s="38">
        <v>0.92</v>
      </c>
    </row>
    <row r="5580" spans="2:8" outlineLevel="1" x14ac:dyDescent="0.2">
      <c r="B5580" s="32">
        <v>5571</v>
      </c>
      <c r="C5580" s="36">
        <v>-2.6445227988299118E-3</v>
      </c>
      <c r="D5580" s="34">
        <v>5</v>
      </c>
      <c r="E5580" s="37">
        <v>2.1326349721814263E-2</v>
      </c>
      <c r="F5580" s="37">
        <v>-4.8996433840086122E-4</v>
      </c>
      <c r="G5580" s="37">
        <v>3.9317971896147552E-2</v>
      </c>
      <c r="H5580" s="38">
        <v>0.92</v>
      </c>
    </row>
    <row r="5581" spans="2:8" outlineLevel="1" x14ac:dyDescent="0.2">
      <c r="B5581" s="32">
        <v>5572</v>
      </c>
      <c r="C5581" s="36">
        <v>-5.1575676852738785E-3</v>
      </c>
      <c r="D5581" s="34">
        <v>8</v>
      </c>
      <c r="E5581" s="37">
        <v>2.0942418663636948E-2</v>
      </c>
      <c r="F5581" s="37">
        <v>2.7373568405507881E-3</v>
      </c>
      <c r="G5581" s="37">
        <v>-2.3919572761630047E-2</v>
      </c>
      <c r="H5581" s="38">
        <v>0.91</v>
      </c>
    </row>
    <row r="5582" spans="2:8" outlineLevel="1" x14ac:dyDescent="0.2">
      <c r="B5582" s="32">
        <v>5573</v>
      </c>
      <c r="C5582" s="36">
        <v>-5.3561068387868675E-3</v>
      </c>
      <c r="D5582" s="34">
        <v>2</v>
      </c>
      <c r="E5582" s="37">
        <v>2.0091156359143308E-2</v>
      </c>
      <c r="F5582" s="37">
        <v>-3.8527645711896826E-3</v>
      </c>
      <c r="G5582" s="37">
        <v>4.4534265613525702E-3</v>
      </c>
      <c r="H5582" s="38">
        <v>0.99</v>
      </c>
    </row>
    <row r="5583" spans="2:8" outlineLevel="1" x14ac:dyDescent="0.2">
      <c r="B5583" s="32">
        <v>5574</v>
      </c>
      <c r="C5583" s="36">
        <v>-3.0817822795382826E-3</v>
      </c>
      <c r="D5583" s="34">
        <v>5</v>
      </c>
      <c r="E5583" s="37">
        <v>1.8738286180236881E-2</v>
      </c>
      <c r="F5583" s="37">
        <v>6.1788401022236077E-3</v>
      </c>
      <c r="G5583" s="37">
        <v>2.500994162663105E-2</v>
      </c>
      <c r="H5583" s="38">
        <v>0.93</v>
      </c>
    </row>
    <row r="5584" spans="2:8" outlineLevel="1" x14ac:dyDescent="0.2">
      <c r="B5584" s="32">
        <v>5575</v>
      </c>
      <c r="C5584" s="36">
        <v>-2.897085904972182E-3</v>
      </c>
      <c r="D5584" s="34">
        <v>7</v>
      </c>
      <c r="E5584" s="37">
        <v>2.0804727069647918E-2</v>
      </c>
      <c r="F5584" s="37">
        <v>9.4123019945635249E-3</v>
      </c>
      <c r="G5584" s="37">
        <v>2.2881919933656611E-2</v>
      </c>
      <c r="H5584" s="38">
        <v>0.93</v>
      </c>
    </row>
    <row r="5585" spans="2:8" outlineLevel="1" x14ac:dyDescent="0.2">
      <c r="B5585" s="32">
        <v>5576</v>
      </c>
      <c r="C5585" s="36">
        <v>-1.987566883779292E-3</v>
      </c>
      <c r="D5585" s="34">
        <v>4</v>
      </c>
      <c r="E5585" s="37">
        <v>2.5653196024568583E-2</v>
      </c>
      <c r="F5585" s="37">
        <v>-1.4579318875786232E-3</v>
      </c>
      <c r="G5585" s="37">
        <v>5.125081990537439E-2</v>
      </c>
      <c r="H5585" s="38">
        <v>1</v>
      </c>
    </row>
    <row r="5586" spans="2:8" outlineLevel="1" x14ac:dyDescent="0.2">
      <c r="B5586" s="32">
        <v>5577</v>
      </c>
      <c r="C5586" s="36">
        <v>-3.5174825229964315E-3</v>
      </c>
      <c r="D5586" s="34">
        <v>1</v>
      </c>
      <c r="E5586" s="37">
        <v>1.9576579423085803E-2</v>
      </c>
      <c r="F5586" s="37">
        <v>-3.7499817093392149E-3</v>
      </c>
      <c r="G5586" s="37">
        <v>3.3336953340044391E-2</v>
      </c>
      <c r="H5586" s="38">
        <v>0.93</v>
      </c>
    </row>
    <row r="5587" spans="2:8" outlineLevel="1" x14ac:dyDescent="0.2">
      <c r="B5587" s="32">
        <v>5578</v>
      </c>
      <c r="C5587" s="36">
        <v>-3.0682105552347445E-3</v>
      </c>
      <c r="D5587" s="34">
        <v>5</v>
      </c>
      <c r="E5587" s="37">
        <v>1.9103779457440517E-2</v>
      </c>
      <c r="F5587" s="37">
        <v>4.7559828021987135E-3</v>
      </c>
      <c r="G5587" s="37">
        <v>2.5147032618896895E-2</v>
      </c>
      <c r="H5587" s="38">
        <v>0.98</v>
      </c>
    </row>
    <row r="5588" spans="2:8" outlineLevel="1" x14ac:dyDescent="0.2">
      <c r="B5588" s="32">
        <v>5579</v>
      </c>
      <c r="C5588" s="36">
        <v>-4.3597239772037106E-3</v>
      </c>
      <c r="D5588" s="34">
        <v>4</v>
      </c>
      <c r="E5588" s="37">
        <v>2.3227242384121938E-2</v>
      </c>
      <c r="F5588" s="37">
        <v>2.4827987348594537E-3</v>
      </c>
      <c r="G5588" s="37">
        <v>1.1723451719344182E-2</v>
      </c>
      <c r="H5588" s="38">
        <v>0.96</v>
      </c>
    </row>
    <row r="5589" spans="2:8" outlineLevel="1" x14ac:dyDescent="0.2">
      <c r="B5589" s="32">
        <v>5580</v>
      </c>
      <c r="C5589" s="36">
        <v>-1.08396942617209E-3</v>
      </c>
      <c r="D5589" s="34">
        <v>3</v>
      </c>
      <c r="E5589" s="37">
        <v>1.9829214760495976E-2</v>
      </c>
      <c r="F5589" s="37">
        <v>-1.9446135736747156E-3</v>
      </c>
      <c r="G5589" s="37">
        <v>6.618683714703226E-2</v>
      </c>
      <c r="H5589" s="38">
        <v>0.93</v>
      </c>
    </row>
    <row r="5590" spans="2:8" outlineLevel="1" x14ac:dyDescent="0.2">
      <c r="B5590" s="32">
        <v>5581</v>
      </c>
      <c r="C5590" s="36">
        <v>-3.0426845959430227E-3</v>
      </c>
      <c r="D5590" s="34">
        <v>3</v>
      </c>
      <c r="E5590" s="37">
        <v>1.9022311174261886E-2</v>
      </c>
      <c r="F5590" s="37">
        <v>-4.3747283404107174E-3</v>
      </c>
      <c r="G5590" s="37">
        <v>3.8366061658813656E-2</v>
      </c>
      <c r="H5590" s="38">
        <v>0.92</v>
      </c>
    </row>
    <row r="5591" spans="2:8" outlineLevel="1" x14ac:dyDescent="0.2">
      <c r="B5591" s="32">
        <v>5582</v>
      </c>
      <c r="C5591" s="36">
        <v>-5.0274218796011634E-3</v>
      </c>
      <c r="D5591" s="34">
        <v>1</v>
      </c>
      <c r="E5591" s="37">
        <v>2.0237478644950291E-2</v>
      </c>
      <c r="F5591" s="37">
        <v>-2.7164689350577041E-3</v>
      </c>
      <c r="G5591" s="37">
        <v>9.924316789567773E-3</v>
      </c>
      <c r="H5591" s="38">
        <v>0.96</v>
      </c>
    </row>
    <row r="5592" spans="2:8" outlineLevel="1" x14ac:dyDescent="0.2">
      <c r="B5592" s="32">
        <v>5583</v>
      </c>
      <c r="C5592" s="36">
        <v>-3.2998515656742899E-3</v>
      </c>
      <c r="D5592" s="34">
        <v>2</v>
      </c>
      <c r="E5592" s="37">
        <v>1.9487134680590015E-2</v>
      </c>
      <c r="F5592" s="37">
        <v>8.0204203427536019E-3</v>
      </c>
      <c r="G5592" s="37">
        <v>2.605528572393382E-2</v>
      </c>
      <c r="H5592" s="38">
        <v>0.97</v>
      </c>
    </row>
    <row r="5593" spans="2:8" outlineLevel="1" x14ac:dyDescent="0.2">
      <c r="B5593" s="32">
        <v>5584</v>
      </c>
      <c r="C5593" s="36">
        <v>-1.1079907704394376E-3</v>
      </c>
      <c r="D5593" s="34">
        <v>1</v>
      </c>
      <c r="E5593" s="37">
        <v>2.136380564745172E-2</v>
      </c>
      <c r="F5593" s="37">
        <v>-4.4673063187933336E-3</v>
      </c>
      <c r="G5593" s="37">
        <v>7.091401076002192E-2</v>
      </c>
      <c r="H5593" s="38">
        <v>0.94</v>
      </c>
    </row>
    <row r="5594" spans="2:8" outlineLevel="1" x14ac:dyDescent="0.2">
      <c r="B5594" s="32">
        <v>5585</v>
      </c>
      <c r="C5594" s="36">
        <v>-4.7484272685000169E-3</v>
      </c>
      <c r="D5594" s="34">
        <v>1</v>
      </c>
      <c r="E5594" s="37">
        <v>1.9881982495062952E-2</v>
      </c>
      <c r="F5594" s="37">
        <v>-1.0451584383299245E-2</v>
      </c>
      <c r="G5594" s="37">
        <v>1.9684428957439853E-2</v>
      </c>
      <c r="H5594" s="38">
        <v>0.95</v>
      </c>
    </row>
    <row r="5595" spans="2:8" outlineLevel="1" x14ac:dyDescent="0.2">
      <c r="B5595" s="32">
        <v>5586</v>
      </c>
      <c r="C5595" s="36">
        <v>-7.5305607182618757E-3</v>
      </c>
      <c r="D5595" s="34">
        <v>1</v>
      </c>
      <c r="E5595" s="37">
        <v>1.9308104078165338E-2</v>
      </c>
      <c r="F5595" s="37">
        <v>-3.0778380446420295E-3</v>
      </c>
      <c r="G5595" s="37">
        <v>-2.7644120758394942E-2</v>
      </c>
      <c r="H5595" s="38">
        <v>0.94</v>
      </c>
    </row>
    <row r="5596" spans="2:8" outlineLevel="1" x14ac:dyDescent="0.2">
      <c r="B5596" s="32">
        <v>5587</v>
      </c>
      <c r="C5596" s="36">
        <v>-3.1481350702057178E-3</v>
      </c>
      <c r="D5596" s="34">
        <v>1</v>
      </c>
      <c r="E5596" s="37">
        <v>1.9235388487390016E-2</v>
      </c>
      <c r="F5596" s="37">
        <v>2.5949457771677208E-3</v>
      </c>
      <c r="G5596" s="37">
        <v>3.2183688938796987E-2</v>
      </c>
      <c r="H5596" s="38">
        <v>0.98</v>
      </c>
    </row>
    <row r="5597" spans="2:8" outlineLevel="1" x14ac:dyDescent="0.2">
      <c r="B5597" s="32">
        <v>5588</v>
      </c>
      <c r="C5597" s="36">
        <v>-4.2225411545834257E-3</v>
      </c>
      <c r="D5597" s="34">
        <v>5</v>
      </c>
      <c r="E5597" s="37">
        <v>2.2152491757543236E-2</v>
      </c>
      <c r="F5597" s="37">
        <v>2.9242403764584454E-3</v>
      </c>
      <c r="G5597" s="37">
        <v>9.6357262741707077E-3</v>
      </c>
      <c r="H5597" s="38">
        <v>0.98</v>
      </c>
    </row>
    <row r="5598" spans="2:8" outlineLevel="1" x14ac:dyDescent="0.2">
      <c r="B5598" s="32">
        <v>5589</v>
      </c>
      <c r="C5598" s="36">
        <v>-2.2202714284999679E-3</v>
      </c>
      <c r="D5598" s="34">
        <v>8</v>
      </c>
      <c r="E5598" s="37">
        <v>2.0192194758175616E-2</v>
      </c>
      <c r="F5598" s="37">
        <v>-4.7608221106034418E-3</v>
      </c>
      <c r="G5598" s="37">
        <v>4.2735340597449677E-2</v>
      </c>
      <c r="H5598" s="38">
        <v>0.93</v>
      </c>
    </row>
    <row r="5599" spans="2:8" outlineLevel="1" x14ac:dyDescent="0.2">
      <c r="B5599" s="32">
        <v>5590</v>
      </c>
      <c r="C5599" s="36">
        <v>-3.9012729436209812E-3</v>
      </c>
      <c r="D5599" s="34">
        <v>5</v>
      </c>
      <c r="E5599" s="37">
        <v>1.9638407634066005E-2</v>
      </c>
      <c r="F5599" s="37">
        <v>-1.7684452063321629E-3</v>
      </c>
      <c r="G5599" s="37">
        <v>1.6741144156129713E-2</v>
      </c>
      <c r="H5599" s="38">
        <v>0.97</v>
      </c>
    </row>
    <row r="5600" spans="2:8" outlineLevel="1" x14ac:dyDescent="0.2">
      <c r="B5600" s="32">
        <v>5591</v>
      </c>
      <c r="C5600" s="36">
        <v>-2.5787473771698086E-3</v>
      </c>
      <c r="D5600" s="34">
        <v>3</v>
      </c>
      <c r="E5600" s="37">
        <v>2.3541668619152516E-2</v>
      </c>
      <c r="F5600" s="37">
        <v>-8.4417575313340942E-3</v>
      </c>
      <c r="G5600" s="37">
        <v>5.3500579477175819E-2</v>
      </c>
      <c r="H5600" s="38">
        <v>0.9</v>
      </c>
    </row>
    <row r="5601" spans="2:8" outlineLevel="1" x14ac:dyDescent="0.2">
      <c r="B5601" s="32">
        <v>5592</v>
      </c>
      <c r="C5601" s="36">
        <v>-1.9371449308714058E-3</v>
      </c>
      <c r="D5601" s="34">
        <v>8</v>
      </c>
      <c r="E5601" s="37">
        <v>1.9372766236555327E-2</v>
      </c>
      <c r="F5601" s="37">
        <v>8.6365965872428983E-3</v>
      </c>
      <c r="G5601" s="37">
        <v>3.4808886722198069E-2</v>
      </c>
      <c r="H5601" s="38">
        <v>0.99</v>
      </c>
    </row>
    <row r="5602" spans="2:8" outlineLevel="1" x14ac:dyDescent="0.2">
      <c r="B5602" s="32">
        <v>5593</v>
      </c>
      <c r="C5602" s="36">
        <v>-4.019655236625513E-3</v>
      </c>
      <c r="D5602" s="34">
        <v>7</v>
      </c>
      <c r="E5602" s="37">
        <v>1.9046824841922397E-2</v>
      </c>
      <c r="F5602" s="37">
        <v>8.6584673361618011E-3</v>
      </c>
      <c r="G5602" s="37">
        <v>1.1003238513259093E-3</v>
      </c>
      <c r="H5602" s="38">
        <v>1</v>
      </c>
    </row>
    <row r="5603" spans="2:8" outlineLevel="1" x14ac:dyDescent="0.2">
      <c r="B5603" s="32">
        <v>5594</v>
      </c>
      <c r="C5603" s="36">
        <v>-2.388729981315708E-3</v>
      </c>
      <c r="D5603" s="34">
        <v>1</v>
      </c>
      <c r="E5603" s="37">
        <v>2.0482123921336855E-2</v>
      </c>
      <c r="F5603" s="37">
        <v>-4.4581596998390042E-3</v>
      </c>
      <c r="G5603" s="37">
        <v>5.0008057685889076E-2</v>
      </c>
      <c r="H5603" s="38">
        <v>0.96</v>
      </c>
    </row>
    <row r="5604" spans="2:8" outlineLevel="1" x14ac:dyDescent="0.2">
      <c r="B5604" s="32">
        <v>5595</v>
      </c>
      <c r="C5604" s="36">
        <v>-8.8869203205748634E-5</v>
      </c>
      <c r="D5604" s="34">
        <v>4</v>
      </c>
      <c r="E5604" s="37">
        <v>2.0667078427554268E-2</v>
      </c>
      <c r="F5604" s="37">
        <v>2.603775135119456E-3</v>
      </c>
      <c r="G5604" s="37">
        <v>7.3768343628951766E-2</v>
      </c>
      <c r="H5604" s="38">
        <v>0.96</v>
      </c>
    </row>
    <row r="5605" spans="2:8" outlineLevel="1" x14ac:dyDescent="0.2">
      <c r="B5605" s="32">
        <v>5596</v>
      </c>
      <c r="C5605" s="36">
        <v>-2.4128719838544853E-3</v>
      </c>
      <c r="D5605" s="34">
        <v>1</v>
      </c>
      <c r="E5605" s="37">
        <v>2.067197883219641E-2</v>
      </c>
      <c r="F5605" s="37">
        <v>-2.4692639196741044E-3</v>
      </c>
      <c r="G5605" s="37">
        <v>4.6835309447122914E-2</v>
      </c>
      <c r="H5605" s="38">
        <v>0.99</v>
      </c>
    </row>
    <row r="5606" spans="2:8" outlineLevel="1" x14ac:dyDescent="0.2">
      <c r="B5606" s="32">
        <v>5597</v>
      </c>
      <c r="C5606" s="36">
        <v>-5.2160098477620825E-3</v>
      </c>
      <c r="D5606" s="34">
        <v>1</v>
      </c>
      <c r="E5606" s="37">
        <v>1.971172695926424E-2</v>
      </c>
      <c r="F5606" s="37">
        <v>6.3622658051186226E-3</v>
      </c>
      <c r="G5606" s="37">
        <v>5.0528270927567218E-4</v>
      </c>
      <c r="H5606" s="38">
        <v>0.93</v>
      </c>
    </row>
    <row r="5607" spans="2:8" outlineLevel="1" x14ac:dyDescent="0.2">
      <c r="B5607" s="32">
        <v>5598</v>
      </c>
      <c r="C5607" s="36">
        <v>-4.8938954190743096E-3</v>
      </c>
      <c r="D5607" s="34">
        <v>2</v>
      </c>
      <c r="E5607" s="37">
        <v>2.0119654410159962E-2</v>
      </c>
      <c r="F5607" s="37">
        <v>1.6512073169252734E-3</v>
      </c>
      <c r="G5607" s="37">
        <v>7.6475508374941222E-3</v>
      </c>
      <c r="H5607" s="38">
        <v>0.96</v>
      </c>
    </row>
    <row r="5608" spans="2:8" outlineLevel="1" x14ac:dyDescent="0.2">
      <c r="B5608" s="32">
        <v>5599</v>
      </c>
      <c r="C5608" s="36">
        <v>-2.8272813630812262E-3</v>
      </c>
      <c r="D5608" s="34">
        <v>7</v>
      </c>
      <c r="E5608" s="37">
        <v>2.1003782025935364E-2</v>
      </c>
      <c r="F5608" s="37">
        <v>2.2710825764761414E-3</v>
      </c>
      <c r="G5608" s="37">
        <v>3.0002504265048378E-2</v>
      </c>
      <c r="H5608" s="38">
        <v>0.91</v>
      </c>
    </row>
    <row r="5609" spans="2:8" outlineLevel="1" x14ac:dyDescent="0.2">
      <c r="B5609" s="32">
        <v>5600</v>
      </c>
      <c r="C5609" s="36">
        <v>-5.0473326567407033E-3</v>
      </c>
      <c r="D5609" s="34">
        <v>4</v>
      </c>
      <c r="E5609" s="37">
        <v>1.9796755648476792E-2</v>
      </c>
      <c r="F5609" s="37">
        <v>-3.4629645234027363E-3</v>
      </c>
      <c r="G5609" s="37">
        <v>2.2037398677772629E-3</v>
      </c>
      <c r="H5609" s="38">
        <v>0.91</v>
      </c>
    </row>
    <row r="5610" spans="2:8" outlineLevel="1" x14ac:dyDescent="0.2">
      <c r="B5610" s="32">
        <v>5601</v>
      </c>
      <c r="C5610" s="36">
        <v>-1.4272707842504122E-3</v>
      </c>
      <c r="D5610" s="34">
        <v>6</v>
      </c>
      <c r="E5610" s="37">
        <v>1.9097417395838878E-2</v>
      </c>
      <c r="F5610" s="37">
        <v>7.9051282302700174E-3</v>
      </c>
      <c r="G5610" s="37">
        <v>4.7055542835485936E-2</v>
      </c>
      <c r="H5610" s="38">
        <v>0.96</v>
      </c>
    </row>
    <row r="5611" spans="2:8" outlineLevel="1" x14ac:dyDescent="0.2">
      <c r="B5611" s="32">
        <v>5602</v>
      </c>
      <c r="C5611" s="36">
        <v>-2.4542297467049111E-3</v>
      </c>
      <c r="D5611" s="34">
        <v>3</v>
      </c>
      <c r="E5611" s="37">
        <v>2.0701331899316961E-2</v>
      </c>
      <c r="F5611" s="37">
        <v>-1.1449634405607903E-2</v>
      </c>
      <c r="G5611" s="37">
        <v>5.5078148537943419E-2</v>
      </c>
      <c r="H5611" s="38">
        <v>0.91</v>
      </c>
    </row>
    <row r="5612" spans="2:8" outlineLevel="1" x14ac:dyDescent="0.2">
      <c r="B5612" s="32">
        <v>5603</v>
      </c>
      <c r="C5612" s="36">
        <v>-5.3725993275716578E-3</v>
      </c>
      <c r="D5612" s="34">
        <v>5</v>
      </c>
      <c r="E5612" s="37">
        <v>2.2006965277567653E-2</v>
      </c>
      <c r="F5612" s="37">
        <v>-6.908935305129485E-4</v>
      </c>
      <c r="G5612" s="37">
        <v>-8.5938893873177581E-3</v>
      </c>
      <c r="H5612" s="38">
        <v>0.94</v>
      </c>
    </row>
    <row r="5613" spans="2:8" outlineLevel="1" x14ac:dyDescent="0.2">
      <c r="B5613" s="32">
        <v>5604</v>
      </c>
      <c r="C5613" s="36">
        <v>-4.8183500658390416E-3</v>
      </c>
      <c r="D5613" s="34">
        <v>3</v>
      </c>
      <c r="E5613" s="37">
        <v>2.0108831825343652E-2</v>
      </c>
      <c r="F5613" s="37">
        <v>-5.9584307358846299E-3</v>
      </c>
      <c r="G5613" s="37">
        <v>1.1637453466159735E-2</v>
      </c>
      <c r="H5613" s="38">
        <v>0.94</v>
      </c>
    </row>
    <row r="5614" spans="2:8" outlineLevel="1" x14ac:dyDescent="0.2">
      <c r="B5614" s="32">
        <v>5605</v>
      </c>
      <c r="C5614" s="36">
        <v>-4.1549846205095435E-3</v>
      </c>
      <c r="D5614" s="34">
        <v>2</v>
      </c>
      <c r="E5614" s="37">
        <v>1.8998862817593748E-2</v>
      </c>
      <c r="F5614" s="37">
        <v>3.5666644845156236E-3</v>
      </c>
      <c r="G5614" s="37">
        <v>1.7240466582358841E-2</v>
      </c>
      <c r="H5614" s="38">
        <v>0.92</v>
      </c>
    </row>
    <row r="5615" spans="2:8" outlineLevel="1" x14ac:dyDescent="0.2">
      <c r="B5615" s="32">
        <v>5606</v>
      </c>
      <c r="C5615" s="36">
        <v>-1.8054197881197066E-3</v>
      </c>
      <c r="D5615" s="34">
        <v>1</v>
      </c>
      <c r="E5615" s="37">
        <v>1.9574969185783747E-2</v>
      </c>
      <c r="F5615" s="37">
        <v>7.6838300185408806E-3</v>
      </c>
      <c r="G5615" s="37">
        <v>5.2304552789123868E-2</v>
      </c>
      <c r="H5615" s="38">
        <v>0.9</v>
      </c>
    </row>
    <row r="5616" spans="2:8" outlineLevel="1" x14ac:dyDescent="0.2">
      <c r="B5616" s="32">
        <v>5607</v>
      </c>
      <c r="C5616" s="36">
        <v>-4.7947659838174237E-3</v>
      </c>
      <c r="D5616" s="34">
        <v>2</v>
      </c>
      <c r="E5616" s="37">
        <v>1.9696477009707562E-2</v>
      </c>
      <c r="F5616" s="37">
        <v>3.5620709175466283E-4</v>
      </c>
      <c r="G5616" s="37">
        <v>9.8485109077692916E-3</v>
      </c>
      <c r="H5616" s="38">
        <v>0.95</v>
      </c>
    </row>
    <row r="5617" spans="2:8" outlineLevel="1" x14ac:dyDescent="0.2">
      <c r="B5617" s="32">
        <v>5608</v>
      </c>
      <c r="C5617" s="36">
        <v>9.0534809143358482E-4</v>
      </c>
      <c r="D5617" s="34">
        <v>7</v>
      </c>
      <c r="E5617" s="37">
        <v>2.0342187406589746E-2</v>
      </c>
      <c r="F5617" s="37">
        <v>1.3055317265282385E-2</v>
      </c>
      <c r="G5617" s="37">
        <v>7.2675909344579112E-2</v>
      </c>
      <c r="H5617" s="38">
        <v>0.99</v>
      </c>
    </row>
    <row r="5618" spans="2:8" outlineLevel="1" x14ac:dyDescent="0.2">
      <c r="B5618" s="32">
        <v>5609</v>
      </c>
      <c r="C5618" s="36">
        <v>-3.727580040760548E-3</v>
      </c>
      <c r="D5618" s="34">
        <v>5</v>
      </c>
      <c r="E5618" s="37">
        <v>1.8828772556706938E-2</v>
      </c>
      <c r="F5618" s="37">
        <v>4.4091416497247317E-4</v>
      </c>
      <c r="G5618" s="37">
        <v>1.7889265932067137E-2</v>
      </c>
      <c r="H5618" s="38">
        <v>0.95</v>
      </c>
    </row>
    <row r="5619" spans="2:8" outlineLevel="1" x14ac:dyDescent="0.2">
      <c r="B5619" s="32">
        <v>5610</v>
      </c>
      <c r="C5619" s="36">
        <v>-5.0912219692802489E-3</v>
      </c>
      <c r="D5619" s="34">
        <v>4</v>
      </c>
      <c r="E5619" s="37">
        <v>2.0659279138963246E-2</v>
      </c>
      <c r="F5619" s="37">
        <v>3.954707250857027E-3</v>
      </c>
      <c r="G5619" s="37">
        <v>-3.3943603135605481E-3</v>
      </c>
      <c r="H5619" s="38">
        <v>0.92</v>
      </c>
    </row>
    <row r="5620" spans="2:8" outlineLevel="1" x14ac:dyDescent="0.2">
      <c r="B5620" s="32">
        <v>5611</v>
      </c>
      <c r="C5620" s="36">
        <v>-5.1367118920583469E-3</v>
      </c>
      <c r="D5620" s="34">
        <v>3</v>
      </c>
      <c r="E5620" s="37">
        <v>2.0506190781220741E-2</v>
      </c>
      <c r="F5620" s="37">
        <v>-1.1907841123201827E-3</v>
      </c>
      <c r="G5620" s="37">
        <v>3.2172204227028413E-3</v>
      </c>
      <c r="H5620" s="38">
        <v>0.95</v>
      </c>
    </row>
    <row r="5621" spans="2:8" outlineLevel="1" x14ac:dyDescent="0.2">
      <c r="B5621" s="32">
        <v>5612</v>
      </c>
      <c r="C5621" s="36">
        <v>-3.8570551620982232E-3</v>
      </c>
      <c r="D5621" s="34">
        <v>7</v>
      </c>
      <c r="E5621" s="37">
        <v>2.0193167505440986E-2</v>
      </c>
      <c r="F5621" s="37">
        <v>5.8672525646939261E-3</v>
      </c>
      <c r="G5621" s="37">
        <v>6.8645255987682657E-3</v>
      </c>
      <c r="H5621" s="38">
        <v>0.96</v>
      </c>
    </row>
    <row r="5622" spans="2:8" outlineLevel="1" x14ac:dyDescent="0.2">
      <c r="B5622" s="32">
        <v>5613</v>
      </c>
      <c r="C5622" s="36">
        <v>-5.1196170780151819E-3</v>
      </c>
      <c r="D5622" s="34">
        <v>8</v>
      </c>
      <c r="E5622" s="37">
        <v>2.0801288614847258E-2</v>
      </c>
      <c r="F5622" s="37">
        <v>-1.8749988528658195E-3</v>
      </c>
      <c r="G5622" s="37">
        <v>-1.9476684728099509E-2</v>
      </c>
      <c r="H5622" s="38">
        <v>0.92</v>
      </c>
    </row>
    <row r="5623" spans="2:8" outlineLevel="1" x14ac:dyDescent="0.2">
      <c r="B5623" s="32">
        <v>5614</v>
      </c>
      <c r="C5623" s="36">
        <v>-3.945143994687839E-3</v>
      </c>
      <c r="D5623" s="34">
        <v>4</v>
      </c>
      <c r="E5623" s="37">
        <v>1.994178098061667E-2</v>
      </c>
      <c r="F5623" s="37">
        <v>-1.9135423892730941E-3</v>
      </c>
      <c r="G5623" s="37">
        <v>1.993060041625987E-2</v>
      </c>
      <c r="H5623" s="38">
        <v>0.93</v>
      </c>
    </row>
    <row r="5624" spans="2:8" outlineLevel="1" x14ac:dyDescent="0.2">
      <c r="B5624" s="32">
        <v>5615</v>
      </c>
      <c r="C5624" s="36">
        <v>-1.4555264837790981E-3</v>
      </c>
      <c r="D5624" s="34">
        <v>5</v>
      </c>
      <c r="E5624" s="37">
        <v>1.9097911785177765E-2</v>
      </c>
      <c r="F5624" s="37">
        <v>-3.897059197473757E-3</v>
      </c>
      <c r="G5624" s="37">
        <v>5.4386913722490604E-2</v>
      </c>
      <c r="H5624" s="38">
        <v>1</v>
      </c>
    </row>
    <row r="5625" spans="2:8" outlineLevel="1" x14ac:dyDescent="0.2">
      <c r="B5625" s="32">
        <v>5616</v>
      </c>
      <c r="C5625" s="36">
        <v>-2.2095102990434949E-3</v>
      </c>
      <c r="D5625" s="34">
        <v>5</v>
      </c>
      <c r="E5625" s="37">
        <v>1.9664576335065246E-2</v>
      </c>
      <c r="F5625" s="37">
        <v>2.2298409139685912E-3</v>
      </c>
      <c r="G5625" s="37">
        <v>4.0422856815020294E-2</v>
      </c>
      <c r="H5625" s="38">
        <v>0.98</v>
      </c>
    </row>
    <row r="5626" spans="2:8" outlineLevel="1" x14ac:dyDescent="0.2">
      <c r="B5626" s="32">
        <v>5617</v>
      </c>
      <c r="C5626" s="36">
        <v>-5.0877047682091614E-3</v>
      </c>
      <c r="D5626" s="34">
        <v>6</v>
      </c>
      <c r="E5626" s="37">
        <v>2.3262189266982206E-2</v>
      </c>
      <c r="F5626" s="37">
        <v>-1.051523651310952E-3</v>
      </c>
      <c r="G5626" s="37">
        <v>-6.6832148900348859E-3</v>
      </c>
      <c r="H5626" s="38">
        <v>0.93</v>
      </c>
    </row>
    <row r="5627" spans="2:8" outlineLevel="1" x14ac:dyDescent="0.2">
      <c r="B5627" s="32">
        <v>5618</v>
      </c>
      <c r="C5627" s="36">
        <v>-1.9467118172764946E-3</v>
      </c>
      <c r="D5627" s="34">
        <v>3</v>
      </c>
      <c r="E5627" s="37">
        <v>1.9335261537633586E-2</v>
      </c>
      <c r="F5627" s="37">
        <v>3.4798239710001049E-3</v>
      </c>
      <c r="G5627" s="37">
        <v>4.7416354689075658E-2</v>
      </c>
      <c r="H5627" s="38">
        <v>0.96</v>
      </c>
    </row>
    <row r="5628" spans="2:8" outlineLevel="1" x14ac:dyDescent="0.2">
      <c r="B5628" s="32">
        <v>5619</v>
      </c>
      <c r="C5628" s="36">
        <v>-4.1464714072976614E-3</v>
      </c>
      <c r="D5628" s="34">
        <v>7</v>
      </c>
      <c r="E5628" s="37">
        <v>1.9456565925119535E-2</v>
      </c>
      <c r="F5628" s="37">
        <v>1.2677006195961031E-2</v>
      </c>
      <c r="G5628" s="37">
        <v>-3.5286033689053836E-3</v>
      </c>
      <c r="H5628" s="38">
        <v>0.99</v>
      </c>
    </row>
    <row r="5629" spans="2:8" outlineLevel="1" x14ac:dyDescent="0.2">
      <c r="B5629" s="32">
        <v>5620</v>
      </c>
      <c r="C5629" s="36">
        <v>-2.3932348743832994E-3</v>
      </c>
      <c r="D5629" s="34">
        <v>4</v>
      </c>
      <c r="E5629" s="37">
        <v>1.888630092335947E-2</v>
      </c>
      <c r="F5629" s="37">
        <v>-1.9222624413937694E-4</v>
      </c>
      <c r="G5629" s="37">
        <v>4.2339906361136305E-2</v>
      </c>
      <c r="H5629" s="38">
        <v>0.94</v>
      </c>
    </row>
    <row r="5630" spans="2:8" outlineLevel="1" x14ac:dyDescent="0.2">
      <c r="B5630" s="32">
        <v>5621</v>
      </c>
      <c r="C5630" s="36">
        <v>-4.9934225915738879E-3</v>
      </c>
      <c r="D5630" s="34">
        <v>1</v>
      </c>
      <c r="E5630" s="37">
        <v>2.0274980571623781E-2</v>
      </c>
      <c r="F5630" s="37">
        <v>5.1179071882699175E-3</v>
      </c>
      <c r="G5630" s="37">
        <v>4.9991441104391583E-3</v>
      </c>
      <c r="H5630" s="38">
        <v>0.95</v>
      </c>
    </row>
    <row r="5631" spans="2:8" outlineLevel="1" x14ac:dyDescent="0.2">
      <c r="B5631" s="32">
        <v>5622</v>
      </c>
      <c r="C5631" s="36">
        <v>-2.8232437966736195E-3</v>
      </c>
      <c r="D5631" s="34">
        <v>5</v>
      </c>
      <c r="E5631" s="37">
        <v>2.0994497276509393E-2</v>
      </c>
      <c r="F5631" s="37">
        <v>-5.401546475579967E-3</v>
      </c>
      <c r="G5631" s="37">
        <v>3.949942277206861E-2</v>
      </c>
      <c r="H5631" s="38">
        <v>0.93</v>
      </c>
    </row>
    <row r="5632" spans="2:8" outlineLevel="1" x14ac:dyDescent="0.2">
      <c r="B5632" s="32">
        <v>5623</v>
      </c>
      <c r="C5632" s="36">
        <v>-3.4339876247205642E-3</v>
      </c>
      <c r="D5632" s="34">
        <v>8</v>
      </c>
      <c r="E5632" s="37">
        <v>2.0240426029165703E-2</v>
      </c>
      <c r="F5632" s="37">
        <v>6.7715826547379556E-3</v>
      </c>
      <c r="G5632" s="37">
        <v>1.2009417698907562E-2</v>
      </c>
      <c r="H5632" s="38">
        <v>0.92</v>
      </c>
    </row>
    <row r="5633" spans="2:8" outlineLevel="1" x14ac:dyDescent="0.2">
      <c r="B5633" s="32">
        <v>5624</v>
      </c>
      <c r="C5633" s="36">
        <v>-3.4097373394099502E-3</v>
      </c>
      <c r="D5633" s="34">
        <v>4</v>
      </c>
      <c r="E5633" s="37">
        <v>1.9217594012429388E-2</v>
      </c>
      <c r="F5633" s="37">
        <v>3.2828643849109294E-3</v>
      </c>
      <c r="G5633" s="37">
        <v>2.4918342810994556E-2</v>
      </c>
      <c r="H5633" s="38">
        <v>0.91</v>
      </c>
    </row>
    <row r="5634" spans="2:8" outlineLevel="1" x14ac:dyDescent="0.2">
      <c r="B5634" s="32">
        <v>5625</v>
      </c>
      <c r="C5634" s="36">
        <v>-2.3079307723995156E-3</v>
      </c>
      <c r="D5634" s="34">
        <v>7</v>
      </c>
      <c r="E5634" s="37">
        <v>2.0297442373529095E-2</v>
      </c>
      <c r="F5634" s="37">
        <v>-5.3159132206242396E-3</v>
      </c>
      <c r="G5634" s="37">
        <v>4.0496336017941684E-2</v>
      </c>
      <c r="H5634" s="38">
        <v>1</v>
      </c>
    </row>
    <row r="5635" spans="2:8" outlineLevel="1" x14ac:dyDescent="0.2">
      <c r="B5635" s="32">
        <v>5626</v>
      </c>
      <c r="C5635" s="36">
        <v>-4.9061508702972411E-3</v>
      </c>
      <c r="D5635" s="34">
        <v>7</v>
      </c>
      <c r="E5635" s="37">
        <v>2.0999530923022217E-2</v>
      </c>
      <c r="F5635" s="37">
        <v>8.2457349735907178E-3</v>
      </c>
      <c r="G5635" s="37">
        <v>-1.4971991185716006E-2</v>
      </c>
      <c r="H5635" s="38">
        <v>0.98</v>
      </c>
    </row>
    <row r="5636" spans="2:8" outlineLevel="1" x14ac:dyDescent="0.2">
      <c r="B5636" s="32">
        <v>5627</v>
      </c>
      <c r="C5636" s="36">
        <v>-1.8266695719342944E-3</v>
      </c>
      <c r="D5636" s="34">
        <v>5</v>
      </c>
      <c r="E5636" s="37">
        <v>1.9259837362770729E-2</v>
      </c>
      <c r="F5636" s="37">
        <v>-4.264167597356051E-3</v>
      </c>
      <c r="G5636" s="37">
        <v>5.1534468776984046E-2</v>
      </c>
      <c r="H5636" s="38">
        <v>0.96</v>
      </c>
    </row>
    <row r="5637" spans="2:8" outlineLevel="1" x14ac:dyDescent="0.2">
      <c r="B5637" s="32">
        <v>5628</v>
      </c>
      <c r="C5637" s="36">
        <v>-3.445965868751389E-3</v>
      </c>
      <c r="D5637" s="34">
        <v>3</v>
      </c>
      <c r="E5637" s="37">
        <v>2.5221770347209335E-2</v>
      </c>
      <c r="F5637" s="37">
        <v>1.6069820762671329E-3</v>
      </c>
      <c r="G5637" s="37">
        <v>3.0116721726662004E-2</v>
      </c>
      <c r="H5637" s="38">
        <v>0.98</v>
      </c>
    </row>
    <row r="5638" spans="2:8" outlineLevel="1" x14ac:dyDescent="0.2">
      <c r="B5638" s="32">
        <v>5629</v>
      </c>
      <c r="C5638" s="36">
        <v>-3.0859412245058887E-3</v>
      </c>
      <c r="D5638" s="34">
        <v>3</v>
      </c>
      <c r="E5638" s="37">
        <v>1.8999245465867766E-2</v>
      </c>
      <c r="F5638" s="37">
        <v>-2.0226256868208941E-3</v>
      </c>
      <c r="G5638" s="37">
        <v>3.4373422654570933E-2</v>
      </c>
      <c r="H5638" s="38">
        <v>0.96</v>
      </c>
    </row>
    <row r="5639" spans="2:8" outlineLevel="1" x14ac:dyDescent="0.2">
      <c r="B5639" s="32">
        <v>5630</v>
      </c>
      <c r="C5639" s="36">
        <v>-3.5074509477977188E-3</v>
      </c>
      <c r="D5639" s="34">
        <v>2</v>
      </c>
      <c r="E5639" s="37">
        <v>1.9753617706987692E-2</v>
      </c>
      <c r="F5639" s="37">
        <v>-3.6151124938375318E-3</v>
      </c>
      <c r="G5639" s="37">
        <v>3.3105220537556601E-2</v>
      </c>
      <c r="H5639" s="38">
        <v>0.92</v>
      </c>
    </row>
    <row r="5640" spans="2:8" outlineLevel="1" x14ac:dyDescent="0.2">
      <c r="B5640" s="32">
        <v>5631</v>
      </c>
      <c r="C5640" s="36">
        <v>-1.8905900303202816E-3</v>
      </c>
      <c r="D5640" s="34">
        <v>5</v>
      </c>
      <c r="E5640" s="37">
        <v>1.904369318219435E-2</v>
      </c>
      <c r="F5640" s="37">
        <v>-2.8690958432480958E-3</v>
      </c>
      <c r="G5640" s="37">
        <v>5.0423997381945654E-2</v>
      </c>
      <c r="H5640" s="38">
        <v>0.94</v>
      </c>
    </row>
    <row r="5641" spans="2:8" outlineLevel="1" x14ac:dyDescent="0.2">
      <c r="B5641" s="32">
        <v>5632</v>
      </c>
      <c r="C5641" s="36">
        <v>-5.4083590592412262E-3</v>
      </c>
      <c r="D5641" s="34">
        <v>8</v>
      </c>
      <c r="E5641" s="37">
        <v>2.0552211642859357E-2</v>
      </c>
      <c r="F5641" s="37">
        <v>4.9506724397238762E-4</v>
      </c>
      <c r="G5641" s="37">
        <v>-2.9604884163922821E-2</v>
      </c>
      <c r="H5641" s="38">
        <v>0.9</v>
      </c>
    </row>
    <row r="5642" spans="2:8" outlineLevel="1" x14ac:dyDescent="0.2">
      <c r="B5642" s="32">
        <v>5633</v>
      </c>
      <c r="C5642" s="36">
        <v>-7.0118907779098388E-3</v>
      </c>
      <c r="D5642" s="34">
        <v>5</v>
      </c>
      <c r="E5642" s="37">
        <v>1.9899046501828822E-2</v>
      </c>
      <c r="F5642" s="37">
        <v>-3.5042121865925175E-3</v>
      </c>
      <c r="G5642" s="37">
        <v>-4.0229533725571961E-2</v>
      </c>
      <c r="H5642" s="38">
        <v>0.97</v>
      </c>
    </row>
    <row r="5643" spans="2:8" outlineLevel="1" x14ac:dyDescent="0.2">
      <c r="B5643" s="32">
        <v>5634</v>
      </c>
      <c r="C5643" s="36">
        <v>-5.0523729236565864E-3</v>
      </c>
      <c r="D5643" s="34">
        <v>8</v>
      </c>
      <c r="E5643" s="37">
        <v>1.9918874234329018E-2</v>
      </c>
      <c r="F5643" s="37">
        <v>4.9209910612240566E-3</v>
      </c>
      <c r="G5643" s="37">
        <v>-2.2702995886466616E-2</v>
      </c>
      <c r="H5643" s="38">
        <v>0.94</v>
      </c>
    </row>
    <row r="5644" spans="2:8" outlineLevel="1" x14ac:dyDescent="0.2">
      <c r="B5644" s="32">
        <v>5635</v>
      </c>
      <c r="C5644" s="36">
        <v>-4.3813699355978253E-3</v>
      </c>
      <c r="D5644" s="34">
        <v>2</v>
      </c>
      <c r="E5644" s="37">
        <v>1.9671505605775425E-2</v>
      </c>
      <c r="F5644" s="37">
        <v>9.0268704072641291E-4</v>
      </c>
      <c r="G5644" s="37">
        <v>1.5996931089281345E-2</v>
      </c>
      <c r="H5644" s="38">
        <v>0.93</v>
      </c>
    </row>
    <row r="5645" spans="2:8" outlineLevel="1" x14ac:dyDescent="0.2">
      <c r="B5645" s="32">
        <v>5636</v>
      </c>
      <c r="C5645" s="36">
        <v>-2.2300469631001949E-3</v>
      </c>
      <c r="D5645" s="34">
        <v>3</v>
      </c>
      <c r="E5645" s="37">
        <v>2.1045869499065603E-2</v>
      </c>
      <c r="F5645" s="37">
        <v>-9.0267604326420125E-3</v>
      </c>
      <c r="G5645" s="37">
        <v>5.6225175921128953E-2</v>
      </c>
      <c r="H5645" s="38">
        <v>0.92</v>
      </c>
    </row>
    <row r="5646" spans="2:8" outlineLevel="1" x14ac:dyDescent="0.2">
      <c r="B5646" s="32">
        <v>5637</v>
      </c>
      <c r="C5646" s="36">
        <v>-4.4862641270014599E-3</v>
      </c>
      <c r="D5646" s="34">
        <v>2</v>
      </c>
      <c r="E5646" s="37">
        <v>1.908242088871398E-2</v>
      </c>
      <c r="F5646" s="37">
        <v>-1.2237529228035122E-3</v>
      </c>
      <c r="G5646" s="37">
        <v>1.5195582857858079E-2</v>
      </c>
      <c r="H5646" s="38">
        <v>0.95</v>
      </c>
    </row>
    <row r="5647" spans="2:8" outlineLevel="1" x14ac:dyDescent="0.2">
      <c r="B5647" s="32">
        <v>5638</v>
      </c>
      <c r="C5647" s="36">
        <v>-1.6792610221783996E-3</v>
      </c>
      <c r="D5647" s="34">
        <v>8</v>
      </c>
      <c r="E5647" s="37">
        <v>2.1196466153756605E-2</v>
      </c>
      <c r="F5647" s="37">
        <v>-2.2336291299136198E-3</v>
      </c>
      <c r="G5647" s="37">
        <v>4.8035933419334688E-2</v>
      </c>
      <c r="H5647" s="38">
        <v>0.98</v>
      </c>
    </row>
    <row r="5648" spans="2:8" outlineLevel="1" x14ac:dyDescent="0.2">
      <c r="B5648" s="32">
        <v>5639</v>
      </c>
      <c r="C5648" s="36">
        <v>-3.9431749804309888E-3</v>
      </c>
      <c r="D5648" s="34">
        <v>3</v>
      </c>
      <c r="E5648" s="37">
        <v>2.1037343231886857E-2</v>
      </c>
      <c r="F5648" s="37">
        <v>-5.8073751877951501E-3</v>
      </c>
      <c r="G5648" s="37">
        <v>2.6156566329933802E-2</v>
      </c>
      <c r="H5648" s="38">
        <v>0.94</v>
      </c>
    </row>
    <row r="5649" spans="2:8" outlineLevel="1" x14ac:dyDescent="0.2">
      <c r="B5649" s="32">
        <v>5640</v>
      </c>
      <c r="C5649" s="36">
        <v>-4.3375164897329821E-3</v>
      </c>
      <c r="D5649" s="34">
        <v>2</v>
      </c>
      <c r="E5649" s="37">
        <v>1.9172661093747691E-2</v>
      </c>
      <c r="F5649" s="37">
        <v>3.8541130254379635E-3</v>
      </c>
      <c r="G5649" s="37">
        <v>1.4036547255099133E-2</v>
      </c>
      <c r="H5649" s="38">
        <v>0.94</v>
      </c>
    </row>
    <row r="5650" spans="2:8" outlineLevel="1" x14ac:dyDescent="0.2">
      <c r="B5650" s="32">
        <v>5641</v>
      </c>
      <c r="C5650" s="36">
        <v>-3.8357157302940197E-3</v>
      </c>
      <c r="D5650" s="34">
        <v>3</v>
      </c>
      <c r="E5650" s="37">
        <v>1.9835037805763914E-2</v>
      </c>
      <c r="F5650" s="37">
        <v>1.1627732593185287E-2</v>
      </c>
      <c r="G5650" s="37">
        <v>1.4639338754630363E-2</v>
      </c>
      <c r="H5650" s="38">
        <v>0.93</v>
      </c>
    </row>
    <row r="5651" spans="2:8" outlineLevel="1" x14ac:dyDescent="0.2">
      <c r="B5651" s="32">
        <v>5642</v>
      </c>
      <c r="C5651" s="36">
        <v>-4.6620401867248409E-4</v>
      </c>
      <c r="D5651" s="34">
        <v>3</v>
      </c>
      <c r="E5651" s="37">
        <v>1.9901958340845901E-2</v>
      </c>
      <c r="F5651" s="37">
        <v>8.9796301691379187E-4</v>
      </c>
      <c r="G5651" s="37">
        <v>7.0746464100009732E-2</v>
      </c>
      <c r="H5651" s="38">
        <v>0.96</v>
      </c>
    </row>
    <row r="5652" spans="2:8" outlineLevel="1" x14ac:dyDescent="0.2">
      <c r="B5652" s="32">
        <v>5643</v>
      </c>
      <c r="C5652" s="36">
        <v>-1.7077431453784841E-3</v>
      </c>
      <c r="D5652" s="34">
        <v>2</v>
      </c>
      <c r="E5652" s="37">
        <v>2.164975644183742E-2</v>
      </c>
      <c r="F5652" s="37">
        <v>1.7938634629720731E-3</v>
      </c>
      <c r="G5652" s="37">
        <v>5.7007893302891507E-2</v>
      </c>
      <c r="H5652" s="38">
        <v>0.93</v>
      </c>
    </row>
    <row r="5653" spans="2:8" outlineLevel="1" x14ac:dyDescent="0.2">
      <c r="B5653" s="32">
        <v>5644</v>
      </c>
      <c r="C5653" s="36">
        <v>-2.0260202489336453E-3</v>
      </c>
      <c r="D5653" s="34">
        <v>6</v>
      </c>
      <c r="E5653" s="37">
        <v>1.9600621803704775E-2</v>
      </c>
      <c r="F5653" s="37">
        <v>-9.4664577476491376E-4</v>
      </c>
      <c r="G5653" s="37">
        <v>4.7087325050415366E-2</v>
      </c>
      <c r="H5653" s="38">
        <v>0.91</v>
      </c>
    </row>
    <row r="5654" spans="2:8" outlineLevel="1" x14ac:dyDescent="0.2">
      <c r="B5654" s="32">
        <v>5645</v>
      </c>
      <c r="C5654" s="36">
        <v>-6.6808781157255909E-3</v>
      </c>
      <c r="D5654" s="34">
        <v>3</v>
      </c>
      <c r="E5654" s="37">
        <v>2.0682880675583243E-2</v>
      </c>
      <c r="F5654" s="37">
        <v>-6.3782531333540062E-3</v>
      </c>
      <c r="G5654" s="37">
        <v>-1.8397933500056685E-2</v>
      </c>
      <c r="H5654" s="38">
        <v>0.95</v>
      </c>
    </row>
    <row r="5655" spans="2:8" outlineLevel="1" x14ac:dyDescent="0.2">
      <c r="B5655" s="32">
        <v>5646</v>
      </c>
      <c r="C5655" s="36">
        <v>-4.8515286616604416E-3</v>
      </c>
      <c r="D5655" s="34">
        <v>5</v>
      </c>
      <c r="E5655" s="37">
        <v>1.9760031806070687E-2</v>
      </c>
      <c r="F5655" s="37">
        <v>1.7673416796971497E-3</v>
      </c>
      <c r="G5655" s="37">
        <v>-2.1326499952668693E-3</v>
      </c>
      <c r="H5655" s="38">
        <v>0.94</v>
      </c>
    </row>
    <row r="5656" spans="2:8" outlineLevel="1" x14ac:dyDescent="0.2">
      <c r="B5656" s="32">
        <v>5647</v>
      </c>
      <c r="C5656" s="36">
        <v>-7.279749113223283E-4</v>
      </c>
      <c r="D5656" s="34">
        <v>1</v>
      </c>
      <c r="E5656" s="37">
        <v>1.9840886370997964E-2</v>
      </c>
      <c r="F5656" s="37">
        <v>4.9513851427876853E-3</v>
      </c>
      <c r="G5656" s="37">
        <v>7.1277429974111323E-2</v>
      </c>
      <c r="H5656" s="38">
        <v>0.9</v>
      </c>
    </row>
    <row r="5657" spans="2:8" outlineLevel="1" x14ac:dyDescent="0.2">
      <c r="B5657" s="32">
        <v>5648</v>
      </c>
      <c r="C5657" s="36">
        <v>-2.7961505307599614E-3</v>
      </c>
      <c r="D5657" s="34">
        <v>8</v>
      </c>
      <c r="E5657" s="37">
        <v>2.0628813048385226E-2</v>
      </c>
      <c r="F5657" s="37">
        <v>4.7540643839745402E-3</v>
      </c>
      <c r="G5657" s="37">
        <v>2.4907796421196733E-2</v>
      </c>
      <c r="H5657" s="38">
        <v>0.96</v>
      </c>
    </row>
    <row r="5658" spans="2:8" outlineLevel="1" x14ac:dyDescent="0.2">
      <c r="B5658" s="32">
        <v>5649</v>
      </c>
      <c r="C5658" s="36">
        <v>-1.0389749647275654E-3</v>
      </c>
      <c r="D5658" s="34">
        <v>3</v>
      </c>
      <c r="E5658" s="37">
        <v>1.9682611537091454E-2</v>
      </c>
      <c r="F5658" s="37">
        <v>5.8954870542985184E-3</v>
      </c>
      <c r="G5658" s="37">
        <v>5.9534043311811377E-2</v>
      </c>
      <c r="H5658" s="38">
        <v>0.95</v>
      </c>
    </row>
    <row r="5659" spans="2:8" outlineLevel="1" x14ac:dyDescent="0.2">
      <c r="B5659" s="32">
        <v>5650</v>
      </c>
      <c r="C5659" s="36">
        <v>-2.7084668049758998E-3</v>
      </c>
      <c r="D5659" s="34">
        <v>2</v>
      </c>
      <c r="E5659" s="37">
        <v>2.1192978035378753E-2</v>
      </c>
      <c r="F5659" s="37">
        <v>1.3165793058474585E-2</v>
      </c>
      <c r="G5659" s="37">
        <v>3.3973509986136123E-2</v>
      </c>
      <c r="H5659" s="38">
        <v>0.92</v>
      </c>
    </row>
    <row r="5660" spans="2:8" outlineLevel="1" x14ac:dyDescent="0.2">
      <c r="B5660" s="32">
        <v>5651</v>
      </c>
      <c r="C5660" s="36">
        <v>-2.5704577381413783E-3</v>
      </c>
      <c r="D5660" s="34">
        <v>8</v>
      </c>
      <c r="E5660" s="37">
        <v>2.0955667285194966E-2</v>
      </c>
      <c r="F5660" s="37">
        <v>-6.9949750066887082E-4</v>
      </c>
      <c r="G5660" s="37">
        <v>3.3326943785982249E-2</v>
      </c>
      <c r="H5660" s="38">
        <v>0.95</v>
      </c>
    </row>
    <row r="5661" spans="2:8" outlineLevel="1" x14ac:dyDescent="0.2">
      <c r="B5661" s="32">
        <v>5652</v>
      </c>
      <c r="C5661" s="36">
        <v>-2.3048121058499758E-3</v>
      </c>
      <c r="D5661" s="34">
        <v>7</v>
      </c>
      <c r="E5661" s="37">
        <v>1.9643482348610086E-2</v>
      </c>
      <c r="F5661" s="37">
        <v>6.3778819004557188E-3</v>
      </c>
      <c r="G5661" s="37">
        <v>3.4778513980016301E-2</v>
      </c>
      <c r="H5661" s="38">
        <v>0.92</v>
      </c>
    </row>
    <row r="5662" spans="2:8" outlineLevel="1" x14ac:dyDescent="0.2">
      <c r="B5662" s="32">
        <v>5653</v>
      </c>
      <c r="C5662" s="36">
        <v>-4.2378592504007427E-3</v>
      </c>
      <c r="D5662" s="34">
        <v>7</v>
      </c>
      <c r="E5662" s="37">
        <v>2.4312471926731714E-2</v>
      </c>
      <c r="F5662" s="37">
        <v>-6.4146996309560097E-4</v>
      </c>
      <c r="G5662" s="37">
        <v>6.7895951023983284E-3</v>
      </c>
      <c r="H5662" s="38">
        <v>0.97</v>
      </c>
    </row>
    <row r="5663" spans="2:8" outlineLevel="1" x14ac:dyDescent="0.2">
      <c r="B5663" s="32">
        <v>5654</v>
      </c>
      <c r="C5663" s="36">
        <v>-5.0147508317011768E-3</v>
      </c>
      <c r="D5663" s="34">
        <v>4</v>
      </c>
      <c r="E5663" s="37">
        <v>2.0617172987885093E-2</v>
      </c>
      <c r="F5663" s="37">
        <v>1.9236377973027311E-4</v>
      </c>
      <c r="G5663" s="37">
        <v>6.2531653931352862E-4</v>
      </c>
      <c r="H5663" s="38">
        <v>0.95</v>
      </c>
    </row>
    <row r="5664" spans="2:8" outlineLevel="1" x14ac:dyDescent="0.2">
      <c r="B5664" s="32">
        <v>5655</v>
      </c>
      <c r="C5664" s="36">
        <v>-4.078085692173483E-3</v>
      </c>
      <c r="D5664" s="34">
        <v>4</v>
      </c>
      <c r="E5664" s="37">
        <v>2.0180544396023129E-2</v>
      </c>
      <c r="F5664" s="37">
        <v>2.6728455740170245E-3</v>
      </c>
      <c r="G5664" s="37">
        <v>1.4526843900527062E-2</v>
      </c>
      <c r="H5664" s="38">
        <v>0.93</v>
      </c>
    </row>
    <row r="5665" spans="2:8" outlineLevel="1" x14ac:dyDescent="0.2">
      <c r="B5665" s="32">
        <v>5656</v>
      </c>
      <c r="C5665" s="36">
        <v>-3.0071407691733562E-3</v>
      </c>
      <c r="D5665" s="34">
        <v>5</v>
      </c>
      <c r="E5665" s="37">
        <v>1.9784866315335187E-2</v>
      </c>
      <c r="F5665" s="37">
        <v>-1.0323930318873438E-2</v>
      </c>
      <c r="G5665" s="37">
        <v>4.027498925355355E-2</v>
      </c>
      <c r="H5665" s="38">
        <v>0.91</v>
      </c>
    </row>
    <row r="5666" spans="2:8" outlineLevel="1" x14ac:dyDescent="0.2">
      <c r="B5666" s="32">
        <v>5657</v>
      </c>
      <c r="C5666" s="36">
        <v>-5.288826347723501E-3</v>
      </c>
      <c r="D5666" s="34">
        <v>2</v>
      </c>
      <c r="E5666" s="37">
        <v>2.2591417640207764E-2</v>
      </c>
      <c r="F5666" s="37">
        <v>-3.103534540304841E-3</v>
      </c>
      <c r="G5666" s="37">
        <v>6.8330434954388015E-3</v>
      </c>
      <c r="H5666" s="38">
        <v>0.96</v>
      </c>
    </row>
    <row r="5667" spans="2:8" outlineLevel="1" x14ac:dyDescent="0.2">
      <c r="B5667" s="32">
        <v>5658</v>
      </c>
      <c r="C5667" s="36">
        <v>-4.5526190714004888E-3</v>
      </c>
      <c r="D5667" s="34">
        <v>3</v>
      </c>
      <c r="E5667" s="37">
        <v>2.1407761099038865E-2</v>
      </c>
      <c r="F5667" s="37">
        <v>1.6527175223813486E-3</v>
      </c>
      <c r="G5667" s="37">
        <v>1.1480374365869479E-2</v>
      </c>
      <c r="H5667" s="38">
        <v>0.92</v>
      </c>
    </row>
    <row r="5668" spans="2:8" outlineLevel="1" x14ac:dyDescent="0.2">
      <c r="B5668" s="32">
        <v>5659</v>
      </c>
      <c r="C5668" s="36">
        <v>-5.7445259088511535E-3</v>
      </c>
      <c r="D5668" s="34">
        <v>3</v>
      </c>
      <c r="E5668" s="37">
        <v>1.8931122474467488E-2</v>
      </c>
      <c r="F5668" s="37">
        <v>2.2967821459991072E-3</v>
      </c>
      <c r="G5668" s="37">
        <v>-1.0495185568054972E-2</v>
      </c>
      <c r="H5668" s="38">
        <v>0.92</v>
      </c>
    </row>
    <row r="5669" spans="2:8" outlineLevel="1" x14ac:dyDescent="0.2">
      <c r="B5669" s="32">
        <v>5660</v>
      </c>
      <c r="C5669" s="36">
        <v>-2.7858392804149782E-3</v>
      </c>
      <c r="D5669" s="34">
        <v>6</v>
      </c>
      <c r="E5669" s="37">
        <v>1.9466632825763695E-2</v>
      </c>
      <c r="F5669" s="37">
        <v>1.0864160986535386E-5</v>
      </c>
      <c r="G5669" s="37">
        <v>3.0769339045823602E-2</v>
      </c>
      <c r="H5669" s="38">
        <v>0.99</v>
      </c>
    </row>
    <row r="5670" spans="2:8" outlineLevel="1" x14ac:dyDescent="0.2">
      <c r="B5670" s="32">
        <v>5661</v>
      </c>
      <c r="C5670" s="36">
        <v>-2.2695968316507093E-3</v>
      </c>
      <c r="D5670" s="34">
        <v>8</v>
      </c>
      <c r="E5670" s="37">
        <v>1.9522123836336752E-2</v>
      </c>
      <c r="F5670" s="37">
        <v>3.4205498779915607E-3</v>
      </c>
      <c r="G5670" s="37">
        <v>3.4148544213159639E-2</v>
      </c>
      <c r="H5670" s="38">
        <v>0.96</v>
      </c>
    </row>
    <row r="5671" spans="2:8" outlineLevel="1" x14ac:dyDescent="0.2">
      <c r="B5671" s="32">
        <v>5662</v>
      </c>
      <c r="C5671" s="36">
        <v>-1.7337600719559579E-3</v>
      </c>
      <c r="D5671" s="34">
        <v>8</v>
      </c>
      <c r="E5671" s="37">
        <v>2.5690258984718991E-2</v>
      </c>
      <c r="F5671" s="37">
        <v>8.4293769230646253E-3</v>
      </c>
      <c r="G5671" s="37">
        <v>4.5508018338804704E-2</v>
      </c>
      <c r="H5671" s="38">
        <v>0.92</v>
      </c>
    </row>
    <row r="5672" spans="2:8" outlineLevel="1" x14ac:dyDescent="0.2">
      <c r="B5672" s="32">
        <v>5663</v>
      </c>
      <c r="C5672" s="36">
        <v>-4.5106712867995702E-3</v>
      </c>
      <c r="D5672" s="34">
        <v>2</v>
      </c>
      <c r="E5672" s="37">
        <v>2.0216143406558834E-2</v>
      </c>
      <c r="F5672" s="37">
        <v>-1.5963253089714673E-3</v>
      </c>
      <c r="G5672" s="37">
        <v>1.5106396993051174E-2</v>
      </c>
      <c r="H5672" s="38">
        <v>1</v>
      </c>
    </row>
    <row r="5673" spans="2:8" outlineLevel="1" x14ac:dyDescent="0.2">
      <c r="B5673" s="32">
        <v>5664</v>
      </c>
      <c r="C5673" s="36">
        <v>-2.0549166309168417E-3</v>
      </c>
      <c r="D5673" s="34">
        <v>7</v>
      </c>
      <c r="E5673" s="37">
        <v>1.8724318345455359E-2</v>
      </c>
      <c r="F5673" s="37">
        <v>-1.2477550796708126E-3</v>
      </c>
      <c r="G5673" s="37">
        <v>4.394646444758183E-2</v>
      </c>
      <c r="H5673" s="38">
        <v>0.92</v>
      </c>
    </row>
    <row r="5674" spans="2:8" outlineLevel="1" x14ac:dyDescent="0.2">
      <c r="B5674" s="32">
        <v>5665</v>
      </c>
      <c r="C5674" s="36">
        <v>-5.3904766986993136E-3</v>
      </c>
      <c r="D5674" s="34">
        <v>4</v>
      </c>
      <c r="E5674" s="37">
        <v>1.9198407082894123E-2</v>
      </c>
      <c r="F5674" s="37">
        <v>-3.7148739603972991E-3</v>
      </c>
      <c r="G5674" s="37">
        <v>-3.9849579557766253E-3</v>
      </c>
      <c r="H5674" s="38">
        <v>0.97</v>
      </c>
    </row>
    <row r="5675" spans="2:8" outlineLevel="1" x14ac:dyDescent="0.2">
      <c r="B5675" s="32">
        <v>5666</v>
      </c>
      <c r="C5675" s="36">
        <v>-5.2100653565807114E-4</v>
      </c>
      <c r="D5675" s="34">
        <v>7</v>
      </c>
      <c r="E5675" s="37">
        <v>1.9375728162474525E-2</v>
      </c>
      <c r="F5675" s="37">
        <v>-1.237250825859186E-3</v>
      </c>
      <c r="G5675" s="37">
        <v>6.838107497178976E-2</v>
      </c>
      <c r="H5675" s="38">
        <v>0.92</v>
      </c>
    </row>
    <row r="5676" spans="2:8" outlineLevel="1" x14ac:dyDescent="0.2">
      <c r="B5676" s="32">
        <v>5667</v>
      </c>
      <c r="C5676" s="36">
        <v>-2.8154934924304754E-3</v>
      </c>
      <c r="D5676" s="34">
        <v>3</v>
      </c>
      <c r="E5676" s="37">
        <v>1.9709259872595655E-2</v>
      </c>
      <c r="F5676" s="37">
        <v>5.4246586081769113E-3</v>
      </c>
      <c r="G5676" s="37">
        <v>3.2569669978022131E-2</v>
      </c>
      <c r="H5676" s="38">
        <v>0.99</v>
      </c>
    </row>
    <row r="5677" spans="2:8" outlineLevel="1" x14ac:dyDescent="0.2">
      <c r="B5677" s="32">
        <v>5668</v>
      </c>
      <c r="C5677" s="36">
        <v>-2.8881541132879428E-3</v>
      </c>
      <c r="D5677" s="34">
        <v>8</v>
      </c>
      <c r="E5677" s="37">
        <v>1.9107016145484747E-2</v>
      </c>
      <c r="F5677" s="37">
        <v>2.3395258048891309E-3</v>
      </c>
      <c r="G5677" s="37">
        <v>2.5499611956853907E-2</v>
      </c>
      <c r="H5677" s="38">
        <v>0.9</v>
      </c>
    </row>
    <row r="5678" spans="2:8" outlineLevel="1" x14ac:dyDescent="0.2">
      <c r="B5678" s="32">
        <v>5669</v>
      </c>
      <c r="C5678" s="36">
        <v>-1.6292587511980477E-3</v>
      </c>
      <c r="D5678" s="34">
        <v>7</v>
      </c>
      <c r="E5678" s="37">
        <v>1.904602780978551E-2</v>
      </c>
      <c r="F5678" s="37">
        <v>2.0140147358228581E-3</v>
      </c>
      <c r="G5678" s="37">
        <v>4.5229242923906884E-2</v>
      </c>
      <c r="H5678" s="38">
        <v>0.99</v>
      </c>
    </row>
    <row r="5679" spans="2:8" outlineLevel="1" x14ac:dyDescent="0.2">
      <c r="B5679" s="32">
        <v>5670</v>
      </c>
      <c r="C5679" s="36">
        <v>-1.8351590870268001E-3</v>
      </c>
      <c r="D5679" s="34">
        <v>7</v>
      </c>
      <c r="E5679" s="37">
        <v>2.1235946879992907E-2</v>
      </c>
      <c r="F5679" s="37">
        <v>1.0012841379699681E-2</v>
      </c>
      <c r="G5679" s="37">
        <v>3.9791902184437525E-2</v>
      </c>
      <c r="H5679" s="38">
        <v>0.95</v>
      </c>
    </row>
    <row r="5680" spans="2:8" outlineLevel="1" x14ac:dyDescent="0.2">
      <c r="B5680" s="32">
        <v>5671</v>
      </c>
      <c r="C5680" s="36">
        <v>-3.9071630543896872E-3</v>
      </c>
      <c r="D5680" s="34">
        <v>3</v>
      </c>
      <c r="E5680" s="37">
        <v>2.3502612984310074E-2</v>
      </c>
      <c r="F5680" s="37">
        <v>3.6845466595000582E-3</v>
      </c>
      <c r="G5680" s="37">
        <v>2.1000472793807217E-2</v>
      </c>
      <c r="H5680" s="38">
        <v>0.96</v>
      </c>
    </row>
    <row r="5681" spans="2:8" outlineLevel="1" x14ac:dyDescent="0.2">
      <c r="B5681" s="32">
        <v>5672</v>
      </c>
      <c r="C5681" s="36">
        <v>-5.5917379469635348E-3</v>
      </c>
      <c r="D5681" s="34">
        <v>4</v>
      </c>
      <c r="E5681" s="37">
        <v>1.9305666172061888E-2</v>
      </c>
      <c r="F5681" s="37">
        <v>8.4522953927863311E-4</v>
      </c>
      <c r="G5681" s="37">
        <v>-1.0519113001244192E-2</v>
      </c>
      <c r="H5681" s="38">
        <v>0.97</v>
      </c>
    </row>
    <row r="5682" spans="2:8" outlineLevel="1" x14ac:dyDescent="0.2">
      <c r="B5682" s="32">
        <v>5673</v>
      </c>
      <c r="C5682" s="36">
        <v>-4.5000180675241674E-3</v>
      </c>
      <c r="D5682" s="34">
        <v>7</v>
      </c>
      <c r="E5682" s="37">
        <v>1.9144666946481492E-2</v>
      </c>
      <c r="F5682" s="37">
        <v>-5.5989303671261717E-3</v>
      </c>
      <c r="G5682" s="37">
        <v>1.6026823485270382E-3</v>
      </c>
      <c r="H5682" s="38">
        <v>0.9</v>
      </c>
    </row>
    <row r="5683" spans="2:8" outlineLevel="1" x14ac:dyDescent="0.2">
      <c r="B5683" s="32">
        <v>5674</v>
      </c>
      <c r="C5683" s="36">
        <v>-4.7097839753796038E-3</v>
      </c>
      <c r="D5683" s="34">
        <v>1</v>
      </c>
      <c r="E5683" s="37">
        <v>1.884611993354797E-2</v>
      </c>
      <c r="F5683" s="37">
        <v>-4.5945584285185378E-3</v>
      </c>
      <c r="G5683" s="37">
        <v>1.5596095848256261E-2</v>
      </c>
      <c r="H5683" s="38">
        <v>0.92</v>
      </c>
    </row>
    <row r="5684" spans="2:8" outlineLevel="1" x14ac:dyDescent="0.2">
      <c r="B5684" s="32">
        <v>5675</v>
      </c>
      <c r="C5684" s="36">
        <v>-2.9106780005719929E-3</v>
      </c>
      <c r="D5684" s="34">
        <v>6</v>
      </c>
      <c r="E5684" s="37">
        <v>1.9551036512125971E-2</v>
      </c>
      <c r="F5684" s="37">
        <v>2.3816009288964829E-3</v>
      </c>
      <c r="G5684" s="37">
        <v>2.8951599498369694E-2</v>
      </c>
      <c r="H5684" s="38">
        <v>0.93</v>
      </c>
    </row>
    <row r="5685" spans="2:8" outlineLevel="1" x14ac:dyDescent="0.2">
      <c r="B5685" s="32">
        <v>5676</v>
      </c>
      <c r="C5685" s="36">
        <v>-3.2531963174860907E-3</v>
      </c>
      <c r="D5685" s="34">
        <v>4</v>
      </c>
      <c r="E5685" s="37">
        <v>2.2366647191773323E-2</v>
      </c>
      <c r="F5685" s="37">
        <v>5.1188853232762158E-3</v>
      </c>
      <c r="G5685" s="37">
        <v>2.7819570149948514E-2</v>
      </c>
      <c r="H5685" s="38">
        <v>0.93</v>
      </c>
    </row>
    <row r="5686" spans="2:8" outlineLevel="1" x14ac:dyDescent="0.2">
      <c r="B5686" s="32">
        <v>5677</v>
      </c>
      <c r="C5686" s="36">
        <v>-6.1401145103859777E-3</v>
      </c>
      <c r="D5686" s="34">
        <v>6</v>
      </c>
      <c r="E5686" s="37">
        <v>2.0077188157364499E-2</v>
      </c>
      <c r="F5686" s="37">
        <v>1.0117162210103571E-2</v>
      </c>
      <c r="G5686" s="37">
        <v>-3.9436633533926901E-2</v>
      </c>
      <c r="H5686" s="38">
        <v>0.93</v>
      </c>
    </row>
    <row r="5687" spans="2:8" outlineLevel="1" x14ac:dyDescent="0.2">
      <c r="B5687" s="32">
        <v>5678</v>
      </c>
      <c r="C5687" s="36">
        <v>-2.2969451746680525E-3</v>
      </c>
      <c r="D5687" s="34">
        <v>8</v>
      </c>
      <c r="E5687" s="37">
        <v>1.9995060157589173E-2</v>
      </c>
      <c r="F5687" s="37">
        <v>-2.7268500080507886E-3</v>
      </c>
      <c r="G5687" s="37">
        <v>4.101852468962465E-2</v>
      </c>
      <c r="H5687" s="38">
        <v>0.9</v>
      </c>
    </row>
    <row r="5688" spans="2:8" outlineLevel="1" x14ac:dyDescent="0.2">
      <c r="B5688" s="32">
        <v>5679</v>
      </c>
      <c r="C5688" s="36">
        <v>-3.0989617002941286E-3</v>
      </c>
      <c r="D5688" s="34">
        <v>6</v>
      </c>
      <c r="E5688" s="37">
        <v>2.1650905259205454E-2</v>
      </c>
      <c r="F5688" s="37">
        <v>7.3944456768666247E-3</v>
      </c>
      <c r="G5688" s="37">
        <v>2.2172343609804104E-2</v>
      </c>
      <c r="H5688" s="38">
        <v>0.99</v>
      </c>
    </row>
    <row r="5689" spans="2:8" outlineLevel="1" x14ac:dyDescent="0.2">
      <c r="B5689" s="32">
        <v>5680</v>
      </c>
      <c r="C5689" s="36">
        <v>-4.0486827452780438E-3</v>
      </c>
      <c r="D5689" s="34">
        <v>6</v>
      </c>
      <c r="E5689" s="37">
        <v>2.0063315047953785E-2</v>
      </c>
      <c r="F5689" s="37">
        <v>2.0708583154185429E-3</v>
      </c>
      <c r="G5689" s="37">
        <v>9.3087401229040734E-3</v>
      </c>
      <c r="H5689" s="38">
        <v>0.92</v>
      </c>
    </row>
    <row r="5690" spans="2:8" outlineLevel="1" x14ac:dyDescent="0.2">
      <c r="B5690" s="32">
        <v>5681</v>
      </c>
      <c r="C5690" s="36">
        <v>-4.9017247473188219E-3</v>
      </c>
      <c r="D5690" s="34">
        <v>4</v>
      </c>
      <c r="E5690" s="37">
        <v>2.2905330009050137E-2</v>
      </c>
      <c r="F5690" s="37">
        <v>5.2202039262104431E-3</v>
      </c>
      <c r="G5690" s="37">
        <v>6.0379890322143775E-4</v>
      </c>
      <c r="H5690" s="38">
        <v>0.94</v>
      </c>
    </row>
    <row r="5691" spans="2:8" outlineLevel="1" x14ac:dyDescent="0.2">
      <c r="B5691" s="32">
        <v>5682</v>
      </c>
      <c r="C5691" s="36">
        <v>-2.5327028128337981E-3</v>
      </c>
      <c r="D5691" s="34">
        <v>1</v>
      </c>
      <c r="E5691" s="37">
        <v>1.9303868719587933E-2</v>
      </c>
      <c r="F5691" s="37">
        <v>5.7482814863587051E-3</v>
      </c>
      <c r="G5691" s="37">
        <v>4.0478529453064502E-2</v>
      </c>
      <c r="H5691" s="38">
        <v>0.94</v>
      </c>
    </row>
    <row r="5692" spans="2:8" outlineLevel="1" x14ac:dyDescent="0.2">
      <c r="B5692" s="32">
        <v>5683</v>
      </c>
      <c r="C5692" s="36">
        <v>-2.1671312160452417E-3</v>
      </c>
      <c r="D5692" s="34">
        <v>2</v>
      </c>
      <c r="E5692" s="37">
        <v>1.9337065567650909E-2</v>
      </c>
      <c r="F5692" s="37">
        <v>-1.3073857366642346E-2</v>
      </c>
      <c r="G5692" s="37">
        <v>6.0142475881707388E-2</v>
      </c>
      <c r="H5692" s="38">
        <v>0.93</v>
      </c>
    </row>
    <row r="5693" spans="2:8" outlineLevel="1" x14ac:dyDescent="0.2">
      <c r="B5693" s="32">
        <v>5684</v>
      </c>
      <c r="C5693" s="36">
        <v>-5.3278109510427009E-3</v>
      </c>
      <c r="D5693" s="34">
        <v>6</v>
      </c>
      <c r="E5693" s="37">
        <v>2.1442402198112814E-2</v>
      </c>
      <c r="F5693" s="37">
        <v>1.2827162031027E-2</v>
      </c>
      <c r="G5693" s="37">
        <v>-2.2314611551996103E-2</v>
      </c>
      <c r="H5693" s="38">
        <v>0.94</v>
      </c>
    </row>
    <row r="5694" spans="2:8" outlineLevel="1" x14ac:dyDescent="0.2">
      <c r="B5694" s="32">
        <v>5685</v>
      </c>
      <c r="C5694" s="36">
        <v>-3.8500786681547367E-3</v>
      </c>
      <c r="D5694" s="34">
        <v>6</v>
      </c>
      <c r="E5694" s="37">
        <v>2.0757069275395171E-2</v>
      </c>
      <c r="F5694" s="37">
        <v>1.7683120742524282E-3</v>
      </c>
      <c r="G5694" s="37">
        <v>1.3322304635151711E-2</v>
      </c>
      <c r="H5694" s="38">
        <v>0.95</v>
      </c>
    </row>
    <row r="5695" spans="2:8" outlineLevel="1" x14ac:dyDescent="0.2">
      <c r="B5695" s="32">
        <v>5686</v>
      </c>
      <c r="C5695" s="36">
        <v>-7.2337714429081866E-3</v>
      </c>
      <c r="D5695" s="34">
        <v>4</v>
      </c>
      <c r="E5695" s="37">
        <v>2.3521243976444395E-2</v>
      </c>
      <c r="F5695" s="37">
        <v>-8.0681012179618476E-3</v>
      </c>
      <c r="G5695" s="37">
        <v>-3.241059954312181E-2</v>
      </c>
      <c r="H5695" s="38">
        <v>0.93</v>
      </c>
    </row>
    <row r="5696" spans="2:8" outlineLevel="1" x14ac:dyDescent="0.2">
      <c r="B5696" s="32">
        <v>5687</v>
      </c>
      <c r="C5696" s="36">
        <v>-4.2430721207139576E-3</v>
      </c>
      <c r="D5696" s="34">
        <v>2</v>
      </c>
      <c r="E5696" s="37">
        <v>1.9129320379659399E-2</v>
      </c>
      <c r="F5696" s="37">
        <v>2.8538671560087575E-3</v>
      </c>
      <c r="G5696" s="37">
        <v>1.517243534545828E-2</v>
      </c>
      <c r="H5696" s="38">
        <v>1</v>
      </c>
    </row>
    <row r="5697" spans="2:8" outlineLevel="1" x14ac:dyDescent="0.2">
      <c r="B5697" s="32">
        <v>5688</v>
      </c>
      <c r="C5697" s="36">
        <v>-4.3450737482776192E-3</v>
      </c>
      <c r="D5697" s="34">
        <v>6</v>
      </c>
      <c r="E5697" s="37">
        <v>1.8947885113512246E-2</v>
      </c>
      <c r="F5697" s="37">
        <v>3.3540110568004919E-3</v>
      </c>
      <c r="G5697" s="37">
        <v>1.9384845915620778E-3</v>
      </c>
      <c r="H5697" s="38">
        <v>0.91</v>
      </c>
    </row>
    <row r="5698" spans="2:8" outlineLevel="1" x14ac:dyDescent="0.2">
      <c r="B5698" s="32">
        <v>5689</v>
      </c>
      <c r="C5698" s="36">
        <v>-2.570528180950697E-3</v>
      </c>
      <c r="D5698" s="34">
        <v>6</v>
      </c>
      <c r="E5698" s="37">
        <v>2.0489300552388363E-2</v>
      </c>
      <c r="F5698" s="37">
        <v>-2.3218250323602781E-3</v>
      </c>
      <c r="G5698" s="37">
        <v>3.8060429424631961E-2</v>
      </c>
      <c r="H5698" s="38">
        <v>0.95</v>
      </c>
    </row>
    <row r="5699" spans="2:8" outlineLevel="1" x14ac:dyDescent="0.2">
      <c r="B5699" s="32">
        <v>5690</v>
      </c>
      <c r="C5699" s="36">
        <v>-3.2370247381034792E-3</v>
      </c>
      <c r="D5699" s="34">
        <v>7</v>
      </c>
      <c r="E5699" s="37">
        <v>1.9477852059511178E-2</v>
      </c>
      <c r="F5699" s="37">
        <v>-5.2492142707369729E-4</v>
      </c>
      <c r="G5699" s="37">
        <v>2.3693766347113503E-2</v>
      </c>
      <c r="H5699" s="38">
        <v>0.9</v>
      </c>
    </row>
    <row r="5700" spans="2:8" outlineLevel="1" x14ac:dyDescent="0.2">
      <c r="B5700" s="32">
        <v>5691</v>
      </c>
      <c r="C5700" s="36">
        <v>-3.2450581371191783E-3</v>
      </c>
      <c r="D5700" s="34">
        <v>6</v>
      </c>
      <c r="E5700" s="37">
        <v>2.0412735152687721E-2</v>
      </c>
      <c r="F5700" s="37">
        <v>-2.5665237678078567E-4</v>
      </c>
      <c r="G5700" s="37">
        <v>2.6292649707330293E-2</v>
      </c>
      <c r="H5700" s="38">
        <v>0.91</v>
      </c>
    </row>
    <row r="5701" spans="2:8" outlineLevel="1" x14ac:dyDescent="0.2">
      <c r="B5701" s="32">
        <v>5692</v>
      </c>
      <c r="C5701" s="36">
        <v>-5.4693645754412606E-3</v>
      </c>
      <c r="D5701" s="34">
        <v>1</v>
      </c>
      <c r="E5701" s="37">
        <v>2.0905164146297617E-2</v>
      </c>
      <c r="F5701" s="37">
        <v>-5.4960656542013021E-3</v>
      </c>
      <c r="G5701" s="37">
        <v>5.7058576765188478E-3</v>
      </c>
      <c r="H5701" s="38">
        <v>1</v>
      </c>
    </row>
    <row r="5702" spans="2:8" outlineLevel="1" x14ac:dyDescent="0.2">
      <c r="B5702" s="32">
        <v>5693</v>
      </c>
      <c r="C5702" s="36">
        <v>-2.3058735459138965E-3</v>
      </c>
      <c r="D5702" s="34">
        <v>8</v>
      </c>
      <c r="E5702" s="37">
        <v>1.8893318953949297E-2</v>
      </c>
      <c r="F5702" s="37">
        <v>4.7383011457341846E-3</v>
      </c>
      <c r="G5702" s="37">
        <v>3.3587748110918789E-2</v>
      </c>
      <c r="H5702" s="38">
        <v>0.92</v>
      </c>
    </row>
    <row r="5703" spans="2:8" outlineLevel="1" x14ac:dyDescent="0.2">
      <c r="B5703" s="32">
        <v>5694</v>
      </c>
      <c r="C5703" s="36">
        <v>-2.1945045712521757E-3</v>
      </c>
      <c r="D5703" s="34">
        <v>3</v>
      </c>
      <c r="E5703" s="37">
        <v>2.1668406907157024E-2</v>
      </c>
      <c r="F5703" s="37">
        <v>6.9344797050184918E-3</v>
      </c>
      <c r="G5703" s="37">
        <v>4.127939902627735E-2</v>
      </c>
      <c r="H5703" s="38">
        <v>1</v>
      </c>
    </row>
    <row r="5704" spans="2:8" outlineLevel="1" x14ac:dyDescent="0.2">
      <c r="B5704" s="32">
        <v>5695</v>
      </c>
      <c r="C5704" s="36">
        <v>-2.1717714075646711E-3</v>
      </c>
      <c r="D5704" s="34">
        <v>8</v>
      </c>
      <c r="E5704" s="37">
        <v>1.9934756726525508E-2</v>
      </c>
      <c r="F5704" s="37">
        <v>2.9683380822095201E-3</v>
      </c>
      <c r="G5704" s="37">
        <v>3.6765592479228781E-2</v>
      </c>
      <c r="H5704" s="38">
        <v>0.95</v>
      </c>
    </row>
    <row r="5705" spans="2:8" outlineLevel="1" x14ac:dyDescent="0.2">
      <c r="B5705" s="32">
        <v>5696</v>
      </c>
      <c r="C5705" s="36">
        <v>-2.6898192978867426E-3</v>
      </c>
      <c r="D5705" s="34">
        <v>3</v>
      </c>
      <c r="E5705" s="37">
        <v>2.0183520304948677E-2</v>
      </c>
      <c r="F5705" s="37">
        <v>4.2668827884830544E-4</v>
      </c>
      <c r="G5705" s="37">
        <v>3.776222965011862E-2</v>
      </c>
      <c r="H5705" s="38">
        <v>1</v>
      </c>
    </row>
    <row r="5706" spans="2:8" outlineLevel="1" x14ac:dyDescent="0.2">
      <c r="B5706" s="32">
        <v>5697</v>
      </c>
      <c r="C5706" s="36">
        <v>-1.0445248803289751E-3</v>
      </c>
      <c r="D5706" s="34">
        <v>3</v>
      </c>
      <c r="E5706" s="37">
        <v>2.1341737033554964E-2</v>
      </c>
      <c r="F5706" s="37">
        <v>-2.8833661740067357E-3</v>
      </c>
      <c r="G5706" s="37">
        <v>7.0944952725789115E-2</v>
      </c>
      <c r="H5706" s="38">
        <v>0.9</v>
      </c>
    </row>
    <row r="5707" spans="2:8" outlineLevel="1" x14ac:dyDescent="0.2">
      <c r="B5707" s="32">
        <v>5698</v>
      </c>
      <c r="C5707" s="36">
        <v>-3.9652950760306286E-3</v>
      </c>
      <c r="D5707" s="34">
        <v>6</v>
      </c>
      <c r="E5707" s="37">
        <v>2.3128124994056368E-2</v>
      </c>
      <c r="F5707" s="37">
        <v>-2.3175944324794365E-3</v>
      </c>
      <c r="G5707" s="37">
        <v>1.6045018077525227E-2</v>
      </c>
      <c r="H5707" s="38">
        <v>0.94</v>
      </c>
    </row>
    <row r="5708" spans="2:8" outlineLevel="1" x14ac:dyDescent="0.2">
      <c r="B5708" s="32">
        <v>5699</v>
      </c>
      <c r="C5708" s="36">
        <v>-2.8893785891055154E-3</v>
      </c>
      <c r="D5708" s="34">
        <v>7</v>
      </c>
      <c r="E5708" s="37">
        <v>2.0077933594125252E-2</v>
      </c>
      <c r="F5708" s="37">
        <v>2.1365977586869397E-3</v>
      </c>
      <c r="G5708" s="37">
        <v>2.6825092882447908E-2</v>
      </c>
      <c r="H5708" s="38">
        <v>0.96</v>
      </c>
    </row>
    <row r="5709" spans="2:8" outlineLevel="1" x14ac:dyDescent="0.2">
      <c r="B5709" s="32">
        <v>5700</v>
      </c>
      <c r="C5709" s="36">
        <v>-2.8090062251995376E-3</v>
      </c>
      <c r="D5709" s="34">
        <v>5</v>
      </c>
      <c r="E5709" s="37">
        <v>3.1279261770848756E-2</v>
      </c>
      <c r="F5709" s="37">
        <v>8.9240440147638437E-3</v>
      </c>
      <c r="G5709" s="37">
        <v>3.6460569608698888E-2</v>
      </c>
      <c r="H5709" s="38">
        <v>0.93</v>
      </c>
    </row>
    <row r="5710" spans="2:8" outlineLevel="1" x14ac:dyDescent="0.2">
      <c r="B5710" s="32">
        <v>5701</v>
      </c>
      <c r="C5710" s="36">
        <v>-3.8673934421215345E-3</v>
      </c>
      <c r="D5710" s="34">
        <v>4</v>
      </c>
      <c r="E5710" s="37">
        <v>2.2307100718835945E-2</v>
      </c>
      <c r="F5710" s="37">
        <v>-1.2564791497663894E-4</v>
      </c>
      <c r="G5710" s="37">
        <v>2.2089041812058053E-2</v>
      </c>
      <c r="H5710" s="38">
        <v>0.91</v>
      </c>
    </row>
    <row r="5711" spans="2:8" outlineLevel="1" x14ac:dyDescent="0.2">
      <c r="B5711" s="32">
        <v>5702</v>
      </c>
      <c r="C5711" s="36">
        <v>-3.0649630523543036E-3</v>
      </c>
      <c r="D5711" s="34">
        <v>8</v>
      </c>
      <c r="E5711" s="37">
        <v>2.6296496892514128E-2</v>
      </c>
      <c r="F5711" s="37">
        <v>-4.1284297378772587E-3</v>
      </c>
      <c r="G5711" s="37">
        <v>3.1890019483439246E-2</v>
      </c>
      <c r="H5711" s="38">
        <v>0.92</v>
      </c>
    </row>
    <row r="5712" spans="2:8" outlineLevel="1" x14ac:dyDescent="0.2">
      <c r="B5712" s="32">
        <v>5703</v>
      </c>
      <c r="C5712" s="36">
        <v>-3.0781152710545015E-3</v>
      </c>
      <c r="D5712" s="34">
        <v>3</v>
      </c>
      <c r="E5712" s="37">
        <v>2.1261948053886343E-2</v>
      </c>
      <c r="F5712" s="37">
        <v>6.5121618756607581E-3</v>
      </c>
      <c r="G5712" s="37">
        <v>3.030937536240965E-2</v>
      </c>
      <c r="H5712" s="38">
        <v>0.95</v>
      </c>
    </row>
    <row r="5713" spans="2:8" outlineLevel="1" x14ac:dyDescent="0.2">
      <c r="B5713" s="32">
        <v>5704</v>
      </c>
      <c r="C5713" s="36">
        <v>-5.5316313374803409E-3</v>
      </c>
      <c r="D5713" s="34">
        <v>1</v>
      </c>
      <c r="E5713" s="37">
        <v>1.9494658449056623E-2</v>
      </c>
      <c r="F5713" s="37">
        <v>4.4501059314343864E-3</v>
      </c>
      <c r="G5713" s="37">
        <v>-2.9221975532853252E-3</v>
      </c>
      <c r="H5713" s="38">
        <v>0.97</v>
      </c>
    </row>
    <row r="5714" spans="2:8" outlineLevel="1" x14ac:dyDescent="0.2">
      <c r="B5714" s="32">
        <v>5705</v>
      </c>
      <c r="C5714" s="36">
        <v>-5.4083398161882011E-3</v>
      </c>
      <c r="D5714" s="34">
        <v>2</v>
      </c>
      <c r="E5714" s="37">
        <v>1.9239758479555256E-2</v>
      </c>
      <c r="F5714" s="37">
        <v>-3.6549937720058148E-3</v>
      </c>
      <c r="G5714" s="37">
        <v>3.0641336645500852E-3</v>
      </c>
      <c r="H5714" s="38">
        <v>0.96</v>
      </c>
    </row>
    <row r="5715" spans="2:8" outlineLevel="1" x14ac:dyDescent="0.2">
      <c r="B5715" s="32">
        <v>5706</v>
      </c>
      <c r="C5715" s="36">
        <v>-7.3112418904121258E-4</v>
      </c>
      <c r="D5715" s="34">
        <v>4</v>
      </c>
      <c r="E5715" s="37">
        <v>2.2649006824295451E-2</v>
      </c>
      <c r="F5715" s="37">
        <v>3.5135559673906509E-3</v>
      </c>
      <c r="G5715" s="37">
        <v>6.9984306043525207E-2</v>
      </c>
      <c r="H5715" s="38">
        <v>0.9</v>
      </c>
    </row>
    <row r="5716" spans="2:8" outlineLevel="1" x14ac:dyDescent="0.2">
      <c r="B5716" s="32">
        <v>5707</v>
      </c>
      <c r="C5716" s="36">
        <v>-5.4991530030104206E-3</v>
      </c>
      <c r="D5716" s="34">
        <v>6</v>
      </c>
      <c r="E5716" s="37">
        <v>1.9496229742196534E-2</v>
      </c>
      <c r="F5716" s="37">
        <v>2.6064784009697346E-3</v>
      </c>
      <c r="G5716" s="37">
        <v>-1.9747979873507338E-2</v>
      </c>
      <c r="H5716" s="38">
        <v>0.97</v>
      </c>
    </row>
    <row r="5717" spans="2:8" outlineLevel="1" x14ac:dyDescent="0.2">
      <c r="B5717" s="32">
        <v>5708</v>
      </c>
      <c r="C5717" s="36">
        <v>-5.6938839475436783E-3</v>
      </c>
      <c r="D5717" s="34">
        <v>2</v>
      </c>
      <c r="E5717" s="37">
        <v>2.1506000195094476E-2</v>
      </c>
      <c r="F5717" s="37">
        <v>8.5664161957311514E-4</v>
      </c>
      <c r="G5717" s="37">
        <v>-2.9391896482960818E-3</v>
      </c>
      <c r="H5717" s="38">
        <v>0.94</v>
      </c>
    </row>
    <row r="5718" spans="2:8" outlineLevel="1" x14ac:dyDescent="0.2">
      <c r="B5718" s="32">
        <v>5709</v>
      </c>
      <c r="C5718" s="36">
        <v>-1.8674825349025471E-3</v>
      </c>
      <c r="D5718" s="34">
        <v>4</v>
      </c>
      <c r="E5718" s="37">
        <v>2.0737888086275906E-2</v>
      </c>
      <c r="F5718" s="37">
        <v>5.9517506032365252E-4</v>
      </c>
      <c r="G5718" s="37">
        <v>5.2776926038080901E-2</v>
      </c>
      <c r="H5718" s="38">
        <v>0.91</v>
      </c>
    </row>
    <row r="5719" spans="2:8" outlineLevel="1" x14ac:dyDescent="0.2">
      <c r="B5719" s="32">
        <v>5710</v>
      </c>
      <c r="C5719" s="36">
        <v>-2.6786138170926338E-3</v>
      </c>
      <c r="D5719" s="34">
        <v>4</v>
      </c>
      <c r="E5719" s="37">
        <v>1.9265083730826405E-2</v>
      </c>
      <c r="F5719" s="37">
        <v>9.9072235900992626E-3</v>
      </c>
      <c r="G5719" s="37">
        <v>3.1345605591014333E-2</v>
      </c>
      <c r="H5719" s="38">
        <v>0.93</v>
      </c>
    </row>
    <row r="5720" spans="2:8" outlineLevel="1" x14ac:dyDescent="0.2">
      <c r="B5720" s="32">
        <v>5711</v>
      </c>
      <c r="C5720" s="36">
        <v>-6.7360024403078263E-3</v>
      </c>
      <c r="D5720" s="34">
        <v>1</v>
      </c>
      <c r="E5720" s="37">
        <v>2.0541375776662468E-2</v>
      </c>
      <c r="F5720" s="37">
        <v>-2.0090048469431007E-3</v>
      </c>
      <c r="G5720" s="37">
        <v>-1.6378226944283068E-2</v>
      </c>
      <c r="H5720" s="38">
        <v>0.9</v>
      </c>
    </row>
    <row r="5721" spans="2:8" outlineLevel="1" x14ac:dyDescent="0.2">
      <c r="B5721" s="32">
        <v>5712</v>
      </c>
      <c r="C5721" s="36">
        <v>-4.4658088742135929E-3</v>
      </c>
      <c r="D5721" s="34">
        <v>1</v>
      </c>
      <c r="E5721" s="37">
        <v>2.0379741489299771E-2</v>
      </c>
      <c r="F5721" s="37">
        <v>-3.6589787788632875E-4</v>
      </c>
      <c r="G5721" s="37">
        <v>1.7078985281924426E-2</v>
      </c>
      <c r="H5721" s="38">
        <v>0.93</v>
      </c>
    </row>
    <row r="5722" spans="2:8" outlineLevel="1" x14ac:dyDescent="0.2">
      <c r="B5722" s="32">
        <v>5713</v>
      </c>
      <c r="C5722" s="36">
        <v>-4.904114208780316E-4</v>
      </c>
      <c r="D5722" s="34">
        <v>1</v>
      </c>
      <c r="E5722" s="37">
        <v>1.9211449187392288E-2</v>
      </c>
      <c r="F5722" s="37">
        <v>-2.9040013780468223E-4</v>
      </c>
      <c r="G5722" s="37">
        <v>7.2182880457458201E-2</v>
      </c>
      <c r="H5722" s="38">
        <v>0.98</v>
      </c>
    </row>
    <row r="5723" spans="2:8" outlineLevel="1" x14ac:dyDescent="0.2">
      <c r="B5723" s="32">
        <v>5714</v>
      </c>
      <c r="C5723" s="36">
        <v>-4.0377355872127201E-3</v>
      </c>
      <c r="D5723" s="34">
        <v>3</v>
      </c>
      <c r="E5723" s="37">
        <v>1.8960995799007757E-2</v>
      </c>
      <c r="F5723" s="37">
        <v>1.8204068361908096E-3</v>
      </c>
      <c r="G5723" s="37">
        <v>1.6816437954917943E-2</v>
      </c>
      <c r="H5723" s="38">
        <v>0.98</v>
      </c>
    </row>
    <row r="5724" spans="2:8" outlineLevel="1" x14ac:dyDescent="0.2">
      <c r="B5724" s="32">
        <v>5715</v>
      </c>
      <c r="C5724" s="36">
        <v>-2.3701113175020102E-3</v>
      </c>
      <c r="D5724" s="34">
        <v>5</v>
      </c>
      <c r="E5724" s="37">
        <v>1.9469079452359279E-2</v>
      </c>
      <c r="F5724" s="37">
        <v>7.3529822255655099E-3</v>
      </c>
      <c r="G5724" s="37">
        <v>3.7005421105558232E-2</v>
      </c>
      <c r="H5724" s="38">
        <v>0.91</v>
      </c>
    </row>
    <row r="5725" spans="2:8" outlineLevel="1" x14ac:dyDescent="0.2">
      <c r="B5725" s="32">
        <v>5716</v>
      </c>
      <c r="C5725" s="36">
        <v>-1.8235479820685604E-3</v>
      </c>
      <c r="D5725" s="34">
        <v>5</v>
      </c>
      <c r="E5725" s="37">
        <v>2.0538447189525359E-2</v>
      </c>
      <c r="F5725" s="37">
        <v>5.0436386893294039E-3</v>
      </c>
      <c r="G5725" s="37">
        <v>4.7173989111021469E-2</v>
      </c>
      <c r="H5725" s="38">
        <v>0.93</v>
      </c>
    </row>
    <row r="5726" spans="2:8" outlineLevel="1" x14ac:dyDescent="0.2">
      <c r="B5726" s="32">
        <v>5717</v>
      </c>
      <c r="C5726" s="36">
        <v>-4.3022702600477797E-3</v>
      </c>
      <c r="D5726" s="34">
        <v>1</v>
      </c>
      <c r="E5726" s="37">
        <v>1.9930115442145825E-2</v>
      </c>
      <c r="F5726" s="37">
        <v>7.2587427493778448E-3</v>
      </c>
      <c r="G5726" s="37">
        <v>1.3589490819760942E-2</v>
      </c>
      <c r="H5726" s="38">
        <v>0.94</v>
      </c>
    </row>
    <row r="5727" spans="2:8" outlineLevel="1" x14ac:dyDescent="0.2">
      <c r="B5727" s="32">
        <v>5718</v>
      </c>
      <c r="C5727" s="36">
        <v>-4.7731912504296115E-3</v>
      </c>
      <c r="D5727" s="34">
        <v>5</v>
      </c>
      <c r="E5727" s="37">
        <v>1.946980139456506E-2</v>
      </c>
      <c r="F5727" s="37">
        <v>7.232704532696671E-3</v>
      </c>
      <c r="G5727" s="37">
        <v>-4.4317379080978624E-3</v>
      </c>
      <c r="H5727" s="38">
        <v>0.99</v>
      </c>
    </row>
    <row r="5728" spans="2:8" outlineLevel="1" x14ac:dyDescent="0.2">
      <c r="B5728" s="32">
        <v>5719</v>
      </c>
      <c r="C5728" s="36">
        <v>-2.922819638764106E-3</v>
      </c>
      <c r="D5728" s="34">
        <v>8</v>
      </c>
      <c r="E5728" s="37">
        <v>1.9451066772973112E-2</v>
      </c>
      <c r="F5728" s="37">
        <v>-3.0799472339712599E-3</v>
      </c>
      <c r="G5728" s="37">
        <v>2.8282450287372776E-2</v>
      </c>
      <c r="H5728" s="38">
        <v>0.93</v>
      </c>
    </row>
    <row r="5729" spans="2:8" outlineLevel="1" x14ac:dyDescent="0.2">
      <c r="B5729" s="32">
        <v>5720</v>
      </c>
      <c r="C5729" s="36">
        <v>-2.2105496619914808E-3</v>
      </c>
      <c r="D5729" s="34">
        <v>1</v>
      </c>
      <c r="E5729" s="37">
        <v>1.9946364380450374E-2</v>
      </c>
      <c r="F5729" s="37">
        <v>-9.5215235935377314E-4</v>
      </c>
      <c r="G5729" s="37">
        <v>4.9601869387214864E-2</v>
      </c>
      <c r="H5729" s="38">
        <v>0.96</v>
      </c>
    </row>
    <row r="5730" spans="2:8" outlineLevel="1" x14ac:dyDescent="0.2">
      <c r="B5730" s="32">
        <v>5721</v>
      </c>
      <c r="C5730" s="36">
        <v>-4.6408287444231443E-3</v>
      </c>
      <c r="D5730" s="34">
        <v>2</v>
      </c>
      <c r="E5730" s="37">
        <v>2.1977870540519091E-2</v>
      </c>
      <c r="F5730" s="37">
        <v>8.5021004938197059E-3</v>
      </c>
      <c r="G5730" s="37">
        <v>8.1328066851691742E-3</v>
      </c>
      <c r="H5730" s="38">
        <v>0.94</v>
      </c>
    </row>
    <row r="5731" spans="2:8" outlineLevel="1" x14ac:dyDescent="0.2">
      <c r="B5731" s="32">
        <v>5722</v>
      </c>
      <c r="C5731" s="36">
        <v>-4.0797047834363401E-3</v>
      </c>
      <c r="D5731" s="34">
        <v>7</v>
      </c>
      <c r="E5731" s="37">
        <v>1.8917113451845019E-2</v>
      </c>
      <c r="F5731" s="37">
        <v>7.2971994341784517E-3</v>
      </c>
      <c r="G5731" s="37">
        <v>7.9872610211232861E-4</v>
      </c>
      <c r="H5731" s="38">
        <v>0.96</v>
      </c>
    </row>
    <row r="5732" spans="2:8" outlineLevel="1" x14ac:dyDescent="0.2">
      <c r="B5732" s="32">
        <v>5723</v>
      </c>
      <c r="C5732" s="36">
        <v>-3.4913437828187335E-3</v>
      </c>
      <c r="D5732" s="34">
        <v>5</v>
      </c>
      <c r="E5732" s="37">
        <v>2.1880655323191774E-2</v>
      </c>
      <c r="F5732" s="37">
        <v>1.0727475138800275E-2</v>
      </c>
      <c r="G5732" s="37">
        <v>1.6276553571123092E-2</v>
      </c>
      <c r="H5732" s="38">
        <v>0.98</v>
      </c>
    </row>
    <row r="5733" spans="2:8" outlineLevel="1" x14ac:dyDescent="0.2">
      <c r="B5733" s="32">
        <v>5724</v>
      </c>
      <c r="C5733" s="36">
        <v>-1.3921388969130597E-3</v>
      </c>
      <c r="D5733" s="34">
        <v>8</v>
      </c>
      <c r="E5733" s="37">
        <v>1.969519564472226E-2</v>
      </c>
      <c r="F5733" s="37">
        <v>5.1407071365387816E-3</v>
      </c>
      <c r="G5733" s="37">
        <v>4.8589739595821836E-2</v>
      </c>
      <c r="H5733" s="38">
        <v>0.93</v>
      </c>
    </row>
    <row r="5734" spans="2:8" outlineLevel="1" x14ac:dyDescent="0.2">
      <c r="B5734" s="32">
        <v>5725</v>
      </c>
      <c r="C5734" s="36">
        <v>-1.2286540195028252E-3</v>
      </c>
      <c r="D5734" s="34">
        <v>8</v>
      </c>
      <c r="E5734" s="37">
        <v>1.9921085889742968E-2</v>
      </c>
      <c r="F5734" s="37">
        <v>2.1300485710044402E-3</v>
      </c>
      <c r="G5734" s="37">
        <v>5.3528975994878603E-2</v>
      </c>
      <c r="H5734" s="38">
        <v>0.93</v>
      </c>
    </row>
    <row r="5735" spans="2:8" outlineLevel="1" x14ac:dyDescent="0.2">
      <c r="B5735" s="32">
        <v>5726</v>
      </c>
      <c r="C5735" s="36">
        <v>-8.3713301394648697E-4</v>
      </c>
      <c r="D5735" s="34">
        <v>4</v>
      </c>
      <c r="E5735" s="37">
        <v>2.2449193446944037E-2</v>
      </c>
      <c r="F5735" s="37">
        <v>1.314883562016336E-3</v>
      </c>
      <c r="G5735" s="37">
        <v>6.2978508291689952E-2</v>
      </c>
      <c r="H5735" s="38">
        <v>1</v>
      </c>
    </row>
    <row r="5736" spans="2:8" outlineLevel="1" x14ac:dyDescent="0.2">
      <c r="B5736" s="32">
        <v>5727</v>
      </c>
      <c r="C5736" s="36">
        <v>-1.6784283374577725E-3</v>
      </c>
      <c r="D5736" s="34">
        <v>3</v>
      </c>
      <c r="E5736" s="37">
        <v>2.2817827235119128E-2</v>
      </c>
      <c r="F5736" s="37">
        <v>4.2750039608138501E-5</v>
      </c>
      <c r="G5736" s="37">
        <v>5.515775088129686E-2</v>
      </c>
      <c r="H5736" s="38">
        <v>0.98</v>
      </c>
    </row>
    <row r="5737" spans="2:8" outlineLevel="1" x14ac:dyDescent="0.2">
      <c r="B5737" s="32">
        <v>5728</v>
      </c>
      <c r="C5737" s="36">
        <v>-3.6496321488940233E-3</v>
      </c>
      <c r="D5737" s="34">
        <v>7</v>
      </c>
      <c r="E5737" s="37">
        <v>1.9050972263057631E-2</v>
      </c>
      <c r="F5737" s="37">
        <v>-1.4089483047684829E-3</v>
      </c>
      <c r="G5737" s="37">
        <v>1.5686751228133868E-2</v>
      </c>
      <c r="H5737" s="38">
        <v>0.92</v>
      </c>
    </row>
    <row r="5738" spans="2:8" outlineLevel="1" x14ac:dyDescent="0.2">
      <c r="B5738" s="32">
        <v>5729</v>
      </c>
      <c r="C5738" s="36">
        <v>-3.7249073183569154E-3</v>
      </c>
      <c r="D5738" s="34">
        <v>3</v>
      </c>
      <c r="E5738" s="37">
        <v>1.9367733949405365E-2</v>
      </c>
      <c r="F5738" s="37">
        <v>-1.0707654411603016E-3</v>
      </c>
      <c r="G5738" s="37">
        <v>2.5071663202542706E-2</v>
      </c>
      <c r="H5738" s="38">
        <v>0.93</v>
      </c>
    </row>
    <row r="5739" spans="2:8" outlineLevel="1" x14ac:dyDescent="0.2">
      <c r="B5739" s="32">
        <v>5730</v>
      </c>
      <c r="C5739" s="36">
        <v>-5.9158661935310311E-3</v>
      </c>
      <c r="D5739" s="34">
        <v>5</v>
      </c>
      <c r="E5739" s="37">
        <v>1.9191599871045323E-2</v>
      </c>
      <c r="F5739" s="37">
        <v>-2.4179777718757703E-3</v>
      </c>
      <c r="G5739" s="37">
        <v>-2.0825082264814044E-2</v>
      </c>
      <c r="H5739" s="38">
        <v>0.9</v>
      </c>
    </row>
    <row r="5740" spans="2:8" outlineLevel="1" x14ac:dyDescent="0.2">
      <c r="B5740" s="32">
        <v>5731</v>
      </c>
      <c r="C5740" s="36">
        <v>-2.5970722829674183E-3</v>
      </c>
      <c r="D5740" s="34">
        <v>1</v>
      </c>
      <c r="E5740" s="37">
        <v>1.9319539696383274E-2</v>
      </c>
      <c r="F5740" s="37">
        <v>3.9020937960538645E-3</v>
      </c>
      <c r="G5740" s="37">
        <v>3.9597009341303793E-2</v>
      </c>
      <c r="H5740" s="38">
        <v>0.97</v>
      </c>
    </row>
    <row r="5741" spans="2:8" outlineLevel="1" x14ac:dyDescent="0.2">
      <c r="B5741" s="32">
        <v>5732</v>
      </c>
      <c r="C5741" s="36">
        <v>-3.2497280243871753E-3</v>
      </c>
      <c r="D5741" s="34">
        <v>3</v>
      </c>
      <c r="E5741" s="37">
        <v>2.0517785916872703E-2</v>
      </c>
      <c r="F5741" s="37">
        <v>3.3810755675876174E-3</v>
      </c>
      <c r="G5741" s="37">
        <v>3.0046771145091498E-2</v>
      </c>
      <c r="H5741" s="38">
        <v>0.93</v>
      </c>
    </row>
    <row r="5742" spans="2:8" outlineLevel="1" x14ac:dyDescent="0.2">
      <c r="B5742" s="32">
        <v>5733</v>
      </c>
      <c r="C5742" s="36">
        <v>-3.0811122086674071E-3</v>
      </c>
      <c r="D5742" s="34">
        <v>2</v>
      </c>
      <c r="E5742" s="37">
        <v>1.9018989534448541E-2</v>
      </c>
      <c r="F5742" s="37">
        <v>7.159949463714118E-3</v>
      </c>
      <c r="G5742" s="37">
        <v>3.1071256091412282E-2</v>
      </c>
      <c r="H5742" s="38">
        <v>0.92</v>
      </c>
    </row>
    <row r="5743" spans="2:8" outlineLevel="1" x14ac:dyDescent="0.2">
      <c r="B5743" s="32">
        <v>5734</v>
      </c>
      <c r="C5743" s="36">
        <v>-6.5547678430287748E-3</v>
      </c>
      <c r="D5743" s="34">
        <v>3</v>
      </c>
      <c r="E5743" s="37">
        <v>1.9945515404911792E-2</v>
      </c>
      <c r="F5743" s="37">
        <v>-4.7036572517981925E-3</v>
      </c>
      <c r="G5743" s="37">
        <v>-1.744117160806501E-2</v>
      </c>
      <c r="H5743" s="38">
        <v>0.98</v>
      </c>
    </row>
    <row r="5744" spans="2:8" outlineLevel="1" x14ac:dyDescent="0.2">
      <c r="B5744" s="32">
        <v>5735</v>
      </c>
      <c r="C5744" s="36">
        <v>-3.9899159783257773E-3</v>
      </c>
      <c r="D5744" s="34">
        <v>8</v>
      </c>
      <c r="E5744" s="37">
        <v>2.0125561936186184E-2</v>
      </c>
      <c r="F5744" s="37">
        <v>-2.7118821170520478E-3</v>
      </c>
      <c r="G5744" s="37">
        <v>6.9586526336565518E-3</v>
      </c>
      <c r="H5744" s="38">
        <v>0.96</v>
      </c>
    </row>
    <row r="5745" spans="2:8" outlineLevel="1" x14ac:dyDescent="0.2">
      <c r="B5745" s="32">
        <v>5736</v>
      </c>
      <c r="C5745" s="36">
        <v>-4.2587708348519326E-3</v>
      </c>
      <c r="D5745" s="34">
        <v>1</v>
      </c>
      <c r="E5745" s="37">
        <v>1.9020918054456121E-2</v>
      </c>
      <c r="F5745" s="37">
        <v>-6.6169528086286013E-3</v>
      </c>
      <c r="G5745" s="37">
        <v>2.4433703443669335E-2</v>
      </c>
      <c r="H5745" s="38">
        <v>0.91</v>
      </c>
    </row>
    <row r="5746" spans="2:8" outlineLevel="1" x14ac:dyDescent="0.2">
      <c r="B5746" s="32">
        <v>5737</v>
      </c>
      <c r="C5746" s="36">
        <v>-3.2771558543210127E-3</v>
      </c>
      <c r="D5746" s="34">
        <v>4</v>
      </c>
      <c r="E5746" s="37">
        <v>1.9147478002303535E-2</v>
      </c>
      <c r="F5746" s="37">
        <v>2.9540889885022368E-4</v>
      </c>
      <c r="G5746" s="37">
        <v>2.7188170289121287E-2</v>
      </c>
      <c r="H5746" s="38">
        <v>0.98</v>
      </c>
    </row>
    <row r="5747" spans="2:8" outlineLevel="1" x14ac:dyDescent="0.2">
      <c r="B5747" s="32">
        <v>5738</v>
      </c>
      <c r="C5747" s="36">
        <v>-3.8812820063224801E-3</v>
      </c>
      <c r="D5747" s="34">
        <v>6</v>
      </c>
      <c r="E5747" s="37">
        <v>2.0086344896873415E-2</v>
      </c>
      <c r="F5747" s="37">
        <v>-5.0393335763041685E-3</v>
      </c>
      <c r="G5747" s="37">
        <v>1.7983395801056543E-2</v>
      </c>
      <c r="H5747" s="38">
        <v>0.91</v>
      </c>
    </row>
    <row r="5748" spans="2:8" outlineLevel="1" x14ac:dyDescent="0.2">
      <c r="B5748" s="32">
        <v>5739</v>
      </c>
      <c r="C5748" s="36">
        <v>-4.3509421570388463E-3</v>
      </c>
      <c r="D5748" s="34">
        <v>1</v>
      </c>
      <c r="E5748" s="37">
        <v>1.9473756819347304E-2</v>
      </c>
      <c r="F5748" s="37">
        <v>4.940289121793953E-3</v>
      </c>
      <c r="G5748" s="37">
        <v>1.4799220535602935E-2</v>
      </c>
      <c r="H5748" s="38">
        <v>0.9</v>
      </c>
    </row>
    <row r="5749" spans="2:8" outlineLevel="1" x14ac:dyDescent="0.2">
      <c r="B5749" s="32">
        <v>5740</v>
      </c>
      <c r="C5749" s="36">
        <v>-3.3303231611482298E-3</v>
      </c>
      <c r="D5749" s="34">
        <v>1</v>
      </c>
      <c r="E5749" s="37">
        <v>2.011285793158683E-2</v>
      </c>
      <c r="F5749" s="37">
        <v>5.0075724757974883E-3</v>
      </c>
      <c r="G5749" s="37">
        <v>3.0377217691386661E-2</v>
      </c>
      <c r="H5749" s="38">
        <v>0.92</v>
      </c>
    </row>
    <row r="5750" spans="2:8" outlineLevel="1" x14ac:dyDescent="0.2">
      <c r="B5750" s="32">
        <v>5741</v>
      </c>
      <c r="C5750" s="36">
        <v>-3.9937382050160373E-3</v>
      </c>
      <c r="D5750" s="34">
        <v>1</v>
      </c>
      <c r="E5750" s="37">
        <v>1.9264667803590228E-2</v>
      </c>
      <c r="F5750" s="37">
        <v>1.3673822820047413E-3</v>
      </c>
      <c r="G5750" s="37">
        <v>2.2599594559519168E-2</v>
      </c>
      <c r="H5750" s="38">
        <v>0.91</v>
      </c>
    </row>
    <row r="5751" spans="2:8" outlineLevel="1" x14ac:dyDescent="0.2">
      <c r="B5751" s="32">
        <v>5742</v>
      </c>
      <c r="C5751" s="36">
        <v>-3.406477119222766E-3</v>
      </c>
      <c r="D5751" s="34">
        <v>3</v>
      </c>
      <c r="E5751" s="37">
        <v>1.9065832401553802E-2</v>
      </c>
      <c r="F5751" s="37">
        <v>5.8116228337045297E-3</v>
      </c>
      <c r="G5751" s="37">
        <v>2.5384627748191214E-2</v>
      </c>
      <c r="H5751" s="38">
        <v>0.91</v>
      </c>
    </row>
    <row r="5752" spans="2:8" outlineLevel="1" x14ac:dyDescent="0.2">
      <c r="B5752" s="32">
        <v>5743</v>
      </c>
      <c r="C5752" s="36">
        <v>-2.9737611316485229E-3</v>
      </c>
      <c r="D5752" s="34">
        <v>7</v>
      </c>
      <c r="E5752" s="37">
        <v>2.0984115912708084E-2</v>
      </c>
      <c r="F5752" s="37">
        <v>-1.089538836071568E-3</v>
      </c>
      <c r="G5752" s="37">
        <v>2.954912978906309E-2</v>
      </c>
      <c r="H5752" s="38">
        <v>0.92</v>
      </c>
    </row>
    <row r="5753" spans="2:8" outlineLevel="1" x14ac:dyDescent="0.2">
      <c r="B5753" s="32">
        <v>5744</v>
      </c>
      <c r="C5753" s="36">
        <v>-4.0344749570534163E-3</v>
      </c>
      <c r="D5753" s="34">
        <v>3</v>
      </c>
      <c r="E5753" s="37">
        <v>2.0450608926206256E-2</v>
      </c>
      <c r="F5753" s="37">
        <v>-4.113024477783952E-3</v>
      </c>
      <c r="G5753" s="37">
        <v>2.2063902064210487E-2</v>
      </c>
      <c r="H5753" s="38">
        <v>0.98</v>
      </c>
    </row>
    <row r="5754" spans="2:8" outlineLevel="1" x14ac:dyDescent="0.2">
      <c r="B5754" s="32">
        <v>5745</v>
      </c>
      <c r="C5754" s="36">
        <v>-4.3965905258876014E-3</v>
      </c>
      <c r="D5754" s="34">
        <v>6</v>
      </c>
      <c r="E5754" s="37">
        <v>1.9975192076085984E-2</v>
      </c>
      <c r="F5754" s="37">
        <v>1.7275385085527418E-3</v>
      </c>
      <c r="G5754" s="37">
        <v>2.6612669932424247E-3</v>
      </c>
      <c r="H5754" s="38">
        <v>0.97</v>
      </c>
    </row>
    <row r="5755" spans="2:8" outlineLevel="1" x14ac:dyDescent="0.2">
      <c r="B5755" s="32">
        <v>5746</v>
      </c>
      <c r="C5755" s="36">
        <v>-4.4747142025194616E-3</v>
      </c>
      <c r="D5755" s="34">
        <v>7</v>
      </c>
      <c r="E5755" s="37">
        <v>1.9063662181361452E-2</v>
      </c>
      <c r="F5755" s="37">
        <v>1.0303799186759307E-2</v>
      </c>
      <c r="G5755" s="37">
        <v>-9.1739449331747526E-3</v>
      </c>
      <c r="H5755" s="38">
        <v>0.93</v>
      </c>
    </row>
    <row r="5756" spans="2:8" outlineLevel="1" x14ac:dyDescent="0.2">
      <c r="B5756" s="32">
        <v>5747</v>
      </c>
      <c r="C5756" s="36">
        <v>-2.3241872685860264E-3</v>
      </c>
      <c r="D5756" s="34">
        <v>2</v>
      </c>
      <c r="E5756" s="37">
        <v>2.0746045262001987E-2</v>
      </c>
      <c r="F5756" s="37">
        <v>-1.3041077418180178E-2</v>
      </c>
      <c r="G5756" s="37">
        <v>5.9518224969395142E-2</v>
      </c>
      <c r="H5756" s="38">
        <v>0.92</v>
      </c>
    </row>
    <row r="5757" spans="2:8" outlineLevel="1" x14ac:dyDescent="0.2">
      <c r="B5757" s="32">
        <v>5748</v>
      </c>
      <c r="C5757" s="36">
        <v>-2.3805068661756799E-3</v>
      </c>
      <c r="D5757" s="34">
        <v>7</v>
      </c>
      <c r="E5757" s="37">
        <v>2.0635301683678185E-2</v>
      </c>
      <c r="F5757" s="37">
        <v>-6.2659509942298445E-3</v>
      </c>
      <c r="G5757" s="37">
        <v>4.4264689199689303E-2</v>
      </c>
      <c r="H5757" s="38">
        <v>0.91</v>
      </c>
    </row>
    <row r="5758" spans="2:8" outlineLevel="1" x14ac:dyDescent="0.2">
      <c r="B5758" s="32">
        <v>5749</v>
      </c>
      <c r="C5758" s="36">
        <v>-5.1141263086299602E-3</v>
      </c>
      <c r="D5758" s="34">
        <v>1</v>
      </c>
      <c r="E5758" s="37">
        <v>2.0709294902874271E-2</v>
      </c>
      <c r="F5758" s="37">
        <v>-2.5307030715242917E-3</v>
      </c>
      <c r="G5758" s="37">
        <v>8.6736810510979825E-3</v>
      </c>
      <c r="H5758" s="38">
        <v>0.98</v>
      </c>
    </row>
    <row r="5759" spans="2:8" outlineLevel="1" x14ac:dyDescent="0.2">
      <c r="B5759" s="32">
        <v>5750</v>
      </c>
      <c r="C5759" s="36">
        <v>-3.7948032944573064E-3</v>
      </c>
      <c r="D5759" s="34">
        <v>3</v>
      </c>
      <c r="E5759" s="37">
        <v>1.9693673265341764E-2</v>
      </c>
      <c r="F5759" s="37">
        <v>1.8053490254670501E-3</v>
      </c>
      <c r="G5759" s="37">
        <v>2.2827673396118606E-2</v>
      </c>
      <c r="H5759" s="38">
        <v>0.9</v>
      </c>
    </row>
    <row r="5760" spans="2:8" outlineLevel="1" x14ac:dyDescent="0.2">
      <c r="B5760" s="32">
        <v>5751</v>
      </c>
      <c r="C5760" s="36">
        <v>-4.3504246137354057E-3</v>
      </c>
      <c r="D5760" s="34">
        <v>7</v>
      </c>
      <c r="E5760" s="37">
        <v>1.8919866865871986E-2</v>
      </c>
      <c r="F5760" s="37">
        <v>-1.5311050009155931E-2</v>
      </c>
      <c r="G5760" s="37">
        <v>1.190324786424172E-2</v>
      </c>
      <c r="H5760" s="38">
        <v>0.94</v>
      </c>
    </row>
    <row r="5761" spans="2:8" outlineLevel="1" x14ac:dyDescent="0.2">
      <c r="B5761" s="32">
        <v>5752</v>
      </c>
      <c r="C5761" s="36">
        <v>-6.5190935735288669E-3</v>
      </c>
      <c r="D5761" s="34">
        <v>7</v>
      </c>
      <c r="E5761" s="37">
        <v>1.9150319765786773E-2</v>
      </c>
      <c r="F5761" s="37">
        <v>-7.576655851419989E-3</v>
      </c>
      <c r="G5761" s="37">
        <v>-4.2754000425755168E-2</v>
      </c>
      <c r="H5761" s="38">
        <v>1</v>
      </c>
    </row>
    <row r="5762" spans="2:8" outlineLevel="1" x14ac:dyDescent="0.2">
      <c r="B5762" s="32">
        <v>5753</v>
      </c>
      <c r="C5762" s="36">
        <v>-5.2088552795025314E-3</v>
      </c>
      <c r="D5762" s="34">
        <v>2</v>
      </c>
      <c r="E5762" s="37">
        <v>1.9068270767653852E-2</v>
      </c>
      <c r="F5762" s="37">
        <v>-8.9387113155314449E-3</v>
      </c>
      <c r="G5762" s="37">
        <v>9.5120810506128476E-3</v>
      </c>
      <c r="H5762" s="38">
        <v>0.99</v>
      </c>
    </row>
    <row r="5763" spans="2:8" outlineLevel="1" x14ac:dyDescent="0.2">
      <c r="B5763" s="32">
        <v>5754</v>
      </c>
      <c r="C5763" s="36">
        <v>-3.2031050522979276E-3</v>
      </c>
      <c r="D5763" s="34">
        <v>2</v>
      </c>
      <c r="E5763" s="37">
        <v>1.9315474555249051E-2</v>
      </c>
      <c r="F5763" s="37">
        <v>-6.1718064017806306E-3</v>
      </c>
      <c r="G5763" s="37">
        <v>3.9856248123696619E-2</v>
      </c>
      <c r="H5763" s="38">
        <v>0.91</v>
      </c>
    </row>
    <row r="5764" spans="2:8" outlineLevel="1" x14ac:dyDescent="0.2">
      <c r="B5764" s="32">
        <v>5755</v>
      </c>
      <c r="C5764" s="36">
        <v>-4.2790659281249357E-3</v>
      </c>
      <c r="D5764" s="34">
        <v>4</v>
      </c>
      <c r="E5764" s="37">
        <v>2.322255038065664E-2</v>
      </c>
      <c r="F5764" s="37">
        <v>4.9418761804826588E-3</v>
      </c>
      <c r="G5764" s="37">
        <v>1.1802715483595613E-2</v>
      </c>
      <c r="H5764" s="38">
        <v>0.92</v>
      </c>
    </row>
    <row r="5765" spans="2:8" outlineLevel="1" x14ac:dyDescent="0.2">
      <c r="B5765" s="32">
        <v>5756</v>
      </c>
      <c r="C5765" s="36">
        <v>-3.5477474038393452E-3</v>
      </c>
      <c r="D5765" s="34">
        <v>2</v>
      </c>
      <c r="E5765" s="37">
        <v>2.0074611555269E-2</v>
      </c>
      <c r="F5765" s="37">
        <v>-3.3772541128408778E-3</v>
      </c>
      <c r="G5765" s="37">
        <v>3.3268129552378962E-2</v>
      </c>
      <c r="H5765" s="38">
        <v>0.9</v>
      </c>
    </row>
    <row r="5766" spans="2:8" outlineLevel="1" x14ac:dyDescent="0.2">
      <c r="B5766" s="32">
        <v>5757</v>
      </c>
      <c r="C5766" s="36">
        <v>-2.2683369860680442E-3</v>
      </c>
      <c r="D5766" s="34">
        <v>8</v>
      </c>
      <c r="E5766" s="37">
        <v>2.0526339370811109E-2</v>
      </c>
      <c r="F5766" s="37">
        <v>-7.2390192830378052E-3</v>
      </c>
      <c r="G5766" s="37">
        <v>4.5063862687462958E-2</v>
      </c>
      <c r="H5766" s="38">
        <v>0.91</v>
      </c>
    </row>
    <row r="5767" spans="2:8" outlineLevel="1" x14ac:dyDescent="0.2">
      <c r="B5767" s="32">
        <v>5758</v>
      </c>
      <c r="C5767" s="36">
        <v>-3.5430303901107189E-3</v>
      </c>
      <c r="D5767" s="34">
        <v>7</v>
      </c>
      <c r="E5767" s="37">
        <v>1.8981639406769401E-2</v>
      </c>
      <c r="F5767" s="37">
        <v>6.7599194440688681E-3</v>
      </c>
      <c r="G5767" s="37">
        <v>1.1302513982436214E-2</v>
      </c>
      <c r="H5767" s="38">
        <v>0.96</v>
      </c>
    </row>
    <row r="5768" spans="2:8" outlineLevel="1" x14ac:dyDescent="0.2">
      <c r="B5768" s="32">
        <v>5759</v>
      </c>
      <c r="C5768" s="36">
        <v>-3.5939396161180767E-3</v>
      </c>
      <c r="D5768" s="34">
        <v>5</v>
      </c>
      <c r="E5768" s="37">
        <v>1.9300794795426339E-2</v>
      </c>
      <c r="F5768" s="37">
        <v>6.0403697548976174E-4</v>
      </c>
      <c r="G5768" s="37">
        <v>2.0353516380232917E-2</v>
      </c>
      <c r="H5768" s="38">
        <v>0.95</v>
      </c>
    </row>
    <row r="5769" spans="2:8" outlineLevel="1" x14ac:dyDescent="0.2">
      <c r="B5769" s="32">
        <v>5760</v>
      </c>
      <c r="C5769" s="36">
        <v>-1.6073618881375091E-3</v>
      </c>
      <c r="D5769" s="34">
        <v>7</v>
      </c>
      <c r="E5769" s="37">
        <v>1.9270102794895754E-2</v>
      </c>
      <c r="F5769" s="37">
        <v>-3.4571097346099075E-3</v>
      </c>
      <c r="G5769" s="37">
        <v>5.2234232383483667E-2</v>
      </c>
      <c r="H5769" s="38">
        <v>0.94</v>
      </c>
    </row>
    <row r="5770" spans="2:8" outlineLevel="1" x14ac:dyDescent="0.2">
      <c r="B5770" s="32">
        <v>5761</v>
      </c>
      <c r="C5770" s="36">
        <v>-2.202053162264783E-3</v>
      </c>
      <c r="D5770" s="34">
        <v>6</v>
      </c>
      <c r="E5770" s="37">
        <v>2.9234393372416463E-2</v>
      </c>
      <c r="F5770" s="37">
        <v>2.3495551994205401E-3</v>
      </c>
      <c r="G5770" s="37">
        <v>4.6919285240257819E-2</v>
      </c>
      <c r="H5770" s="38">
        <v>0.95</v>
      </c>
    </row>
    <row r="5771" spans="2:8" outlineLevel="1" x14ac:dyDescent="0.2">
      <c r="B5771" s="32">
        <v>5762</v>
      </c>
      <c r="C5771" s="36">
        <v>-2.0929755697967371E-3</v>
      </c>
      <c r="D5771" s="34">
        <v>6</v>
      </c>
      <c r="E5771" s="37">
        <v>1.9606259429065218E-2</v>
      </c>
      <c r="F5771" s="37">
        <v>2.3341672152829701E-3</v>
      </c>
      <c r="G5771" s="37">
        <v>4.0383817027963481E-2</v>
      </c>
      <c r="H5771" s="38">
        <v>0.98</v>
      </c>
    </row>
    <row r="5772" spans="2:8" outlineLevel="1" x14ac:dyDescent="0.2">
      <c r="B5772" s="32">
        <v>5763</v>
      </c>
      <c r="C5772" s="36">
        <v>-1.5720639350507669E-3</v>
      </c>
      <c r="D5772" s="34">
        <v>3</v>
      </c>
      <c r="E5772" s="37">
        <v>2.0308857714537106E-2</v>
      </c>
      <c r="F5772" s="37">
        <v>1.1482220296156157E-3</v>
      </c>
      <c r="G5772" s="37">
        <v>5.5778971444975317E-2</v>
      </c>
      <c r="H5772" s="38">
        <v>0.95</v>
      </c>
    </row>
    <row r="5773" spans="2:8" outlineLevel="1" x14ac:dyDescent="0.2">
      <c r="B5773" s="32">
        <v>5764</v>
      </c>
      <c r="C5773" s="36">
        <v>-2.0384372132811858E-3</v>
      </c>
      <c r="D5773" s="34">
        <v>2</v>
      </c>
      <c r="E5773" s="37">
        <v>1.8775861920494623E-2</v>
      </c>
      <c r="F5773" s="37">
        <v>5.8470584659655797E-4</v>
      </c>
      <c r="G5773" s="37">
        <v>4.9822890181582043E-2</v>
      </c>
      <c r="H5773" s="38">
        <v>0.95</v>
      </c>
    </row>
    <row r="5774" spans="2:8" outlineLevel="1" x14ac:dyDescent="0.2">
      <c r="B5774" s="32">
        <v>5765</v>
      </c>
      <c r="C5774" s="36">
        <v>-2.6223909789162259E-3</v>
      </c>
      <c r="D5774" s="34">
        <v>7</v>
      </c>
      <c r="E5774" s="37">
        <v>1.8900924407212791E-2</v>
      </c>
      <c r="F5774" s="37">
        <v>-6.0353147923484342E-3</v>
      </c>
      <c r="G5774" s="37">
        <v>3.6862631695021818E-2</v>
      </c>
      <c r="H5774" s="38">
        <v>0.95</v>
      </c>
    </row>
    <row r="5775" spans="2:8" outlineLevel="1" x14ac:dyDescent="0.2">
      <c r="B5775" s="32">
        <v>5766</v>
      </c>
      <c r="C5775" s="36">
        <v>-3.5239940901960606E-3</v>
      </c>
      <c r="D5775" s="34">
        <v>1</v>
      </c>
      <c r="E5775" s="37">
        <v>2.0816534556089797E-2</v>
      </c>
      <c r="F5775" s="37">
        <v>3.2171187248756896E-3</v>
      </c>
      <c r="G5775" s="37">
        <v>2.8039246888833531E-2</v>
      </c>
      <c r="H5775" s="38">
        <v>0.96</v>
      </c>
    </row>
    <row r="5776" spans="2:8" outlineLevel="1" x14ac:dyDescent="0.2">
      <c r="B5776" s="32">
        <v>5767</v>
      </c>
      <c r="C5776" s="36">
        <v>-3.1547646755116805E-3</v>
      </c>
      <c r="D5776" s="34">
        <v>5</v>
      </c>
      <c r="E5776" s="37">
        <v>2.0418265842611659E-2</v>
      </c>
      <c r="F5776" s="37">
        <v>-3.9383303514664248E-3</v>
      </c>
      <c r="G5776" s="37">
        <v>3.2439927188451387E-2</v>
      </c>
      <c r="H5776" s="38">
        <v>0.93</v>
      </c>
    </row>
    <row r="5777" spans="2:8" outlineLevel="1" x14ac:dyDescent="0.2">
      <c r="B5777" s="32">
        <v>5768</v>
      </c>
      <c r="C5777" s="36">
        <v>-5.0808297001223579E-3</v>
      </c>
      <c r="D5777" s="34">
        <v>4</v>
      </c>
      <c r="E5777" s="37">
        <v>1.9764907452663395E-2</v>
      </c>
      <c r="F5777" s="37">
        <v>-4.2737829138684725E-3</v>
      </c>
      <c r="G5777" s="37">
        <v>1.9959105837372565E-3</v>
      </c>
      <c r="H5777" s="38">
        <v>1</v>
      </c>
    </row>
    <row r="5778" spans="2:8" outlineLevel="1" x14ac:dyDescent="0.2">
      <c r="B5778" s="32">
        <v>5769</v>
      </c>
      <c r="C5778" s="36">
        <v>-3.3535018063676118E-4</v>
      </c>
      <c r="D5778" s="34">
        <v>1</v>
      </c>
      <c r="E5778" s="37">
        <v>1.9033701182649514E-2</v>
      </c>
      <c r="F5778" s="37">
        <v>1.8578268315500778E-3</v>
      </c>
      <c r="G5778" s="37">
        <v>7.6613509661703022E-2</v>
      </c>
      <c r="H5778" s="38">
        <v>0.93</v>
      </c>
    </row>
    <row r="5779" spans="2:8" outlineLevel="1" x14ac:dyDescent="0.2">
      <c r="B5779" s="32">
        <v>5770</v>
      </c>
      <c r="C5779" s="36">
        <v>-3.0077020920131975E-3</v>
      </c>
      <c r="D5779" s="34">
        <v>8</v>
      </c>
      <c r="E5779" s="37">
        <v>1.8721482632616551E-2</v>
      </c>
      <c r="F5779" s="37">
        <v>8.5066990387760685E-4</v>
      </c>
      <c r="G5779" s="37">
        <v>2.1841453060286856E-2</v>
      </c>
      <c r="H5779" s="38">
        <v>0.99</v>
      </c>
    </row>
    <row r="5780" spans="2:8" outlineLevel="1" x14ac:dyDescent="0.2">
      <c r="B5780" s="32">
        <v>5771</v>
      </c>
      <c r="C5780" s="36">
        <v>-3.881937825796467E-3</v>
      </c>
      <c r="D5780" s="34">
        <v>8</v>
      </c>
      <c r="E5780" s="37">
        <v>1.9001846087289213E-2</v>
      </c>
      <c r="F5780" s="37">
        <v>-5.1933186393914435E-5</v>
      </c>
      <c r="G5780" s="37">
        <v>6.5148502863864605E-3</v>
      </c>
      <c r="H5780" s="38">
        <v>0.96</v>
      </c>
    </row>
    <row r="5781" spans="2:8" outlineLevel="1" x14ac:dyDescent="0.2">
      <c r="B5781" s="32">
        <v>5772</v>
      </c>
      <c r="C5781" s="36">
        <v>1.3934667326795155E-4</v>
      </c>
      <c r="D5781" s="34">
        <v>3</v>
      </c>
      <c r="E5781" s="37">
        <v>2.4231108972821339E-2</v>
      </c>
      <c r="F5781" s="37">
        <v>1.4971745357493993E-3</v>
      </c>
      <c r="G5781" s="37">
        <v>7.9411811243388822E-2</v>
      </c>
      <c r="H5781" s="38">
        <v>0.99</v>
      </c>
    </row>
    <row r="5782" spans="2:8" outlineLevel="1" x14ac:dyDescent="0.2">
      <c r="B5782" s="32">
        <v>5773</v>
      </c>
      <c r="C5782" s="36">
        <v>-5.2019128565899382E-3</v>
      </c>
      <c r="D5782" s="34">
        <v>6</v>
      </c>
      <c r="E5782" s="37">
        <v>2.1255245341936544E-2</v>
      </c>
      <c r="F5782" s="37">
        <v>-1.1861359982327279E-3</v>
      </c>
      <c r="G5782" s="37">
        <v>-9.663456545183316E-3</v>
      </c>
      <c r="H5782" s="38">
        <v>1</v>
      </c>
    </row>
    <row r="5783" spans="2:8" outlineLevel="1" x14ac:dyDescent="0.2">
      <c r="B5783" s="32">
        <v>5774</v>
      </c>
      <c r="C5783" s="36">
        <v>-3.888717447527413E-3</v>
      </c>
      <c r="D5783" s="34">
        <v>8</v>
      </c>
      <c r="E5783" s="37">
        <v>1.9674765989664084E-2</v>
      </c>
      <c r="F5783" s="37">
        <v>-6.2785921934189817E-3</v>
      </c>
      <c r="G5783" s="37">
        <v>1.1198584163223323E-2</v>
      </c>
      <c r="H5783" s="38">
        <v>0.97</v>
      </c>
    </row>
    <row r="5784" spans="2:8" outlineLevel="1" x14ac:dyDescent="0.2">
      <c r="B5784" s="32">
        <v>5775</v>
      </c>
      <c r="C5784" s="36">
        <v>-3.524761937375347E-3</v>
      </c>
      <c r="D5784" s="34">
        <v>5</v>
      </c>
      <c r="E5784" s="37">
        <v>2.1688964620070313E-2</v>
      </c>
      <c r="F5784" s="37">
        <v>-1.8491713979624242E-3</v>
      </c>
      <c r="G5784" s="37">
        <v>2.6096404394867496E-2</v>
      </c>
      <c r="H5784" s="38">
        <v>0.91</v>
      </c>
    </row>
    <row r="5785" spans="2:8" outlineLevel="1" x14ac:dyDescent="0.2">
      <c r="B5785" s="32">
        <v>5776</v>
      </c>
      <c r="C5785" s="36">
        <v>-4.1539423999047932E-3</v>
      </c>
      <c r="D5785" s="34">
        <v>3</v>
      </c>
      <c r="E5785" s="37">
        <v>2.1131329468786021E-2</v>
      </c>
      <c r="F5785" s="37">
        <v>5.9822482245974252E-4</v>
      </c>
      <c r="G5785" s="37">
        <v>1.7934647366022974E-2</v>
      </c>
      <c r="H5785" s="38">
        <v>0.95</v>
      </c>
    </row>
    <row r="5786" spans="2:8" outlineLevel="1" x14ac:dyDescent="0.2">
      <c r="B5786" s="32">
        <v>5777</v>
      </c>
      <c r="C5786" s="36">
        <v>-4.4703698131338503E-3</v>
      </c>
      <c r="D5786" s="34">
        <v>2</v>
      </c>
      <c r="E5786" s="37">
        <v>2.1030509672196888E-2</v>
      </c>
      <c r="F5786" s="37">
        <v>3.8328743280927613E-3</v>
      </c>
      <c r="G5786" s="37">
        <v>1.3194906592877236E-2</v>
      </c>
      <c r="H5786" s="38">
        <v>0.95</v>
      </c>
    </row>
    <row r="5787" spans="2:8" outlineLevel="1" x14ac:dyDescent="0.2">
      <c r="B5787" s="32">
        <v>5778</v>
      </c>
      <c r="C5787" s="36">
        <v>-1.9206591136741336E-3</v>
      </c>
      <c r="D5787" s="34">
        <v>6</v>
      </c>
      <c r="E5787" s="37">
        <v>1.902826420040991E-2</v>
      </c>
      <c r="F5787" s="37">
        <v>4.3908864373876193E-3</v>
      </c>
      <c r="G5787" s="37">
        <v>4.3852391551715192E-2</v>
      </c>
      <c r="H5787" s="38">
        <v>0.92</v>
      </c>
    </row>
    <row r="5788" spans="2:8" outlineLevel="1" x14ac:dyDescent="0.2">
      <c r="B5788" s="32">
        <v>5779</v>
      </c>
      <c r="C5788" s="36">
        <v>-1.7334905846928211E-3</v>
      </c>
      <c r="D5788" s="34">
        <v>7</v>
      </c>
      <c r="E5788" s="37">
        <v>2.170486662466652E-2</v>
      </c>
      <c r="F5788" s="37">
        <v>3.0002507341468561E-4</v>
      </c>
      <c r="G5788" s="37">
        <v>4.973144443794969E-2</v>
      </c>
      <c r="H5788" s="38">
        <v>0.93</v>
      </c>
    </row>
    <row r="5789" spans="2:8" outlineLevel="1" x14ac:dyDescent="0.2">
      <c r="B5789" s="32">
        <v>5780</v>
      </c>
      <c r="C5789" s="36">
        <v>-5.9637251871252645E-3</v>
      </c>
      <c r="D5789" s="34">
        <v>1</v>
      </c>
      <c r="E5789" s="37">
        <v>2.1909834443499834E-2</v>
      </c>
      <c r="F5789" s="37">
        <v>-7.0629626025743662E-3</v>
      </c>
      <c r="G5789" s="37">
        <v>5.8912014432562984E-4</v>
      </c>
      <c r="H5789" s="38">
        <v>0.91</v>
      </c>
    </row>
    <row r="5790" spans="2:8" outlineLevel="1" x14ac:dyDescent="0.2">
      <c r="B5790" s="32">
        <v>5781</v>
      </c>
      <c r="C5790" s="36">
        <v>-2.9618449574149086E-3</v>
      </c>
      <c r="D5790" s="34">
        <v>6</v>
      </c>
      <c r="E5790" s="37">
        <v>2.4490274217163634E-2</v>
      </c>
      <c r="F5790" s="37">
        <v>7.0749676821468669E-4</v>
      </c>
      <c r="G5790" s="37">
        <v>3.0923568834047677E-2</v>
      </c>
      <c r="H5790" s="38">
        <v>0.99</v>
      </c>
    </row>
    <row r="5791" spans="2:8" outlineLevel="1" x14ac:dyDescent="0.2">
      <c r="B5791" s="32">
        <v>5782</v>
      </c>
      <c r="C5791" s="36">
        <v>-5.6543921011558912E-3</v>
      </c>
      <c r="D5791" s="34">
        <v>1</v>
      </c>
      <c r="E5791" s="37">
        <v>2.0562390570860473E-2</v>
      </c>
      <c r="F5791" s="37">
        <v>-1.109214634020106E-3</v>
      </c>
      <c r="G5791" s="37">
        <v>-1.6115192624228253E-4</v>
      </c>
      <c r="H5791" s="38">
        <v>0.97</v>
      </c>
    </row>
    <row r="5792" spans="2:8" outlineLevel="1" x14ac:dyDescent="0.2">
      <c r="B5792" s="32">
        <v>5783</v>
      </c>
      <c r="C5792" s="36">
        <v>-7.0875047037020195E-4</v>
      </c>
      <c r="D5792" s="34">
        <v>3</v>
      </c>
      <c r="E5792" s="37">
        <v>2.0645784854339551E-2</v>
      </c>
      <c r="F5792" s="37">
        <v>-5.1313993496943378E-3</v>
      </c>
      <c r="G5792" s="37">
        <v>7.2474293550535335E-2</v>
      </c>
      <c r="H5792" s="38">
        <v>0.96</v>
      </c>
    </row>
    <row r="5793" spans="2:8" outlineLevel="1" x14ac:dyDescent="0.2">
      <c r="B5793" s="32">
        <v>5784</v>
      </c>
      <c r="C5793" s="36">
        <v>-5.5282691657164316E-3</v>
      </c>
      <c r="D5793" s="34">
        <v>3</v>
      </c>
      <c r="E5793" s="37">
        <v>1.9456372266784778E-2</v>
      </c>
      <c r="F5793" s="37">
        <v>1.1618383429873033E-4</v>
      </c>
      <c r="G5793" s="37">
        <v>-4.6702867806061275E-3</v>
      </c>
      <c r="H5793" s="38">
        <v>0.97</v>
      </c>
    </row>
    <row r="5794" spans="2:8" outlineLevel="1" x14ac:dyDescent="0.2">
      <c r="B5794" s="32">
        <v>5785</v>
      </c>
      <c r="C5794" s="36">
        <v>-6.1308086713975354E-3</v>
      </c>
      <c r="D5794" s="34">
        <v>4</v>
      </c>
      <c r="E5794" s="37">
        <v>2.0398500293641403E-2</v>
      </c>
      <c r="F5794" s="37">
        <v>-2.9552800822053673E-3</v>
      </c>
      <c r="G5794" s="37">
        <v>-1.7496809663203373E-2</v>
      </c>
      <c r="H5794" s="38">
        <v>0.92</v>
      </c>
    </row>
    <row r="5795" spans="2:8" outlineLevel="1" x14ac:dyDescent="0.2">
      <c r="B5795" s="32">
        <v>5786</v>
      </c>
      <c r="C5795" s="36">
        <v>-3.5866122001945973E-3</v>
      </c>
      <c r="D5795" s="34">
        <v>6</v>
      </c>
      <c r="E5795" s="37">
        <v>1.9529085350309845E-2</v>
      </c>
      <c r="F5795" s="37">
        <v>2.4193452979837217E-3</v>
      </c>
      <c r="G5795" s="37">
        <v>1.6030463141039286E-2</v>
      </c>
      <c r="H5795" s="38">
        <v>0.99</v>
      </c>
    </row>
    <row r="5796" spans="2:8" outlineLevel="1" x14ac:dyDescent="0.2">
      <c r="B5796" s="32">
        <v>5787</v>
      </c>
      <c r="C5796" s="36">
        <v>-4.2633286699606332E-3</v>
      </c>
      <c r="D5796" s="34">
        <v>2</v>
      </c>
      <c r="E5796" s="37">
        <v>2.0169371109119594E-2</v>
      </c>
      <c r="F5796" s="37">
        <v>1.6267201302074511E-3</v>
      </c>
      <c r="G5796" s="37">
        <v>1.7260888876600333E-2</v>
      </c>
      <c r="H5796" s="38">
        <v>0.95</v>
      </c>
    </row>
    <row r="5797" spans="2:8" outlineLevel="1" x14ac:dyDescent="0.2">
      <c r="B5797" s="32">
        <v>5788</v>
      </c>
      <c r="C5797" s="36">
        <v>-4.4212109007613883E-3</v>
      </c>
      <c r="D5797" s="34">
        <v>3</v>
      </c>
      <c r="E5797" s="37">
        <v>1.9441291294780609E-2</v>
      </c>
      <c r="F5797" s="37">
        <v>-1.8183959746513882E-5</v>
      </c>
      <c r="G5797" s="37">
        <v>1.2734755526460494E-2</v>
      </c>
      <c r="H5797" s="38">
        <v>0.97</v>
      </c>
    </row>
    <row r="5798" spans="2:8" outlineLevel="1" x14ac:dyDescent="0.2">
      <c r="B5798" s="32">
        <v>5789</v>
      </c>
      <c r="C5798" s="36">
        <v>-4.7640771967742837E-3</v>
      </c>
      <c r="D5798" s="34">
        <v>8</v>
      </c>
      <c r="E5798" s="37">
        <v>1.9502120213558769E-2</v>
      </c>
      <c r="F5798" s="37">
        <v>-2.4869967167486847E-3</v>
      </c>
      <c r="G5798" s="37">
        <v>-1.0619347346781095E-2</v>
      </c>
      <c r="H5798" s="38">
        <v>0.96</v>
      </c>
    </row>
    <row r="5799" spans="2:8" outlineLevel="1" x14ac:dyDescent="0.2">
      <c r="B5799" s="32">
        <v>5790</v>
      </c>
      <c r="C5799" s="36">
        <v>-3.0210230322733986E-3</v>
      </c>
      <c r="D5799" s="34">
        <v>5</v>
      </c>
      <c r="E5799" s="37">
        <v>2.0410821309199852E-2</v>
      </c>
      <c r="F5799" s="37">
        <v>4.4991132577238975E-4</v>
      </c>
      <c r="G5799" s="37">
        <v>3.1352277174262387E-2</v>
      </c>
      <c r="H5799" s="38">
        <v>0.93</v>
      </c>
    </row>
    <row r="5800" spans="2:8" outlineLevel="1" x14ac:dyDescent="0.2">
      <c r="B5800" s="32">
        <v>5791</v>
      </c>
      <c r="C5800" s="36">
        <v>-4.0456765789093577E-3</v>
      </c>
      <c r="D5800" s="34">
        <v>6</v>
      </c>
      <c r="E5800" s="37">
        <v>2.3681501251276122E-2</v>
      </c>
      <c r="F5800" s="37">
        <v>-1.7605921780292455E-3</v>
      </c>
      <c r="G5800" s="37">
        <v>1.4237631433154143E-2</v>
      </c>
      <c r="H5800" s="38">
        <v>0.96</v>
      </c>
    </row>
    <row r="5801" spans="2:8" outlineLevel="1" x14ac:dyDescent="0.2">
      <c r="B5801" s="32">
        <v>5792</v>
      </c>
      <c r="C5801" s="36">
        <v>-1.6972300262291989E-5</v>
      </c>
      <c r="D5801" s="34">
        <v>3</v>
      </c>
      <c r="E5801" s="37">
        <v>1.9920670688231775E-2</v>
      </c>
      <c r="F5801" s="37">
        <v>-4.7510360455175465E-3</v>
      </c>
      <c r="G5801" s="37">
        <v>7.884004478147362E-2</v>
      </c>
      <c r="H5801" s="38">
        <v>0.99</v>
      </c>
    </row>
    <row r="5802" spans="2:8" outlineLevel="1" x14ac:dyDescent="0.2">
      <c r="B5802" s="32">
        <v>5793</v>
      </c>
      <c r="C5802" s="36">
        <v>-5.2111158944666046E-3</v>
      </c>
      <c r="D5802" s="34">
        <v>3</v>
      </c>
      <c r="E5802" s="37">
        <v>1.9657488745821232E-2</v>
      </c>
      <c r="F5802" s="37">
        <v>-5.1076924483167609E-3</v>
      </c>
      <c r="G5802" s="37">
        <v>4.3470842114680212E-3</v>
      </c>
      <c r="H5802" s="38">
        <v>0.93</v>
      </c>
    </row>
    <row r="5803" spans="2:8" outlineLevel="1" x14ac:dyDescent="0.2">
      <c r="B5803" s="32">
        <v>5794</v>
      </c>
      <c r="C5803" s="36">
        <v>-3.8542379982195096E-3</v>
      </c>
      <c r="D5803" s="34">
        <v>5</v>
      </c>
      <c r="E5803" s="37">
        <v>2.2394587276817243E-2</v>
      </c>
      <c r="F5803" s="37">
        <v>-2.6297290399527403E-3</v>
      </c>
      <c r="G5803" s="37">
        <v>2.1646830118986216E-2</v>
      </c>
      <c r="H5803" s="38">
        <v>0.9</v>
      </c>
    </row>
    <row r="5804" spans="2:8" outlineLevel="1" x14ac:dyDescent="0.2">
      <c r="B5804" s="32">
        <v>5795</v>
      </c>
      <c r="C5804" s="36">
        <v>-2.875756884063478E-3</v>
      </c>
      <c r="D5804" s="34">
        <v>7</v>
      </c>
      <c r="E5804" s="37">
        <v>2.2114136176701688E-2</v>
      </c>
      <c r="F5804" s="37">
        <v>7.6589650164546916E-4</v>
      </c>
      <c r="G5804" s="37">
        <v>2.8868264478796968E-2</v>
      </c>
      <c r="H5804" s="38">
        <v>0.98</v>
      </c>
    </row>
    <row r="5805" spans="2:8" outlineLevel="1" x14ac:dyDescent="0.2">
      <c r="B5805" s="32">
        <v>5796</v>
      </c>
      <c r="C5805" s="36">
        <v>-3.1823690280158613E-3</v>
      </c>
      <c r="D5805" s="34">
        <v>2</v>
      </c>
      <c r="E5805" s="37">
        <v>1.9480492112931666E-2</v>
      </c>
      <c r="F5805" s="37">
        <v>4.795216027874815E-3</v>
      </c>
      <c r="G5805" s="37">
        <v>2.9637314670656244E-2</v>
      </c>
      <c r="H5805" s="38">
        <v>0.98</v>
      </c>
    </row>
    <row r="5806" spans="2:8" outlineLevel="1" x14ac:dyDescent="0.2">
      <c r="B5806" s="32">
        <v>5797</v>
      </c>
      <c r="C5806" s="36">
        <v>-4.6533368605629725E-3</v>
      </c>
      <c r="D5806" s="34">
        <v>3</v>
      </c>
      <c r="E5806" s="37">
        <v>1.9872688161531427E-2</v>
      </c>
      <c r="F5806" s="37">
        <v>-5.964308694095713E-3</v>
      </c>
      <c r="G5806" s="37">
        <v>1.3278370071555409E-2</v>
      </c>
      <c r="H5806" s="38">
        <v>1</v>
      </c>
    </row>
    <row r="5807" spans="2:8" outlineLevel="1" x14ac:dyDescent="0.2">
      <c r="B5807" s="32">
        <v>5798</v>
      </c>
      <c r="C5807" s="36">
        <v>-4.4259154089934518E-3</v>
      </c>
      <c r="D5807" s="34">
        <v>4</v>
      </c>
      <c r="E5807" s="37">
        <v>1.9476631438085239E-2</v>
      </c>
      <c r="F5807" s="37">
        <v>-3.8775886165022625E-4</v>
      </c>
      <c r="G5807" s="37">
        <v>1.0065763511858316E-2</v>
      </c>
      <c r="H5807" s="38">
        <v>0.96</v>
      </c>
    </row>
    <row r="5808" spans="2:8" outlineLevel="1" x14ac:dyDescent="0.2">
      <c r="B5808" s="32">
        <v>5799</v>
      </c>
      <c r="C5808" s="36">
        <v>-6.9506921050178768E-3</v>
      </c>
      <c r="D5808" s="34">
        <v>2</v>
      </c>
      <c r="E5808" s="37">
        <v>1.9583013232041594E-2</v>
      </c>
      <c r="F5808" s="37">
        <v>3.2261313096394475E-3</v>
      </c>
      <c r="G5808" s="37">
        <v>-2.4971263672526185E-2</v>
      </c>
      <c r="H5808" s="38">
        <v>0.96</v>
      </c>
    </row>
    <row r="5809" spans="2:8" outlineLevel="1" x14ac:dyDescent="0.2">
      <c r="B5809" s="32">
        <v>5800</v>
      </c>
      <c r="C5809" s="36">
        <v>-5.2983399465855287E-3</v>
      </c>
      <c r="D5809" s="34">
        <v>8</v>
      </c>
      <c r="E5809" s="37">
        <v>2.1457511741508339E-2</v>
      </c>
      <c r="F5809" s="37">
        <v>-6.8176425541048866E-3</v>
      </c>
      <c r="G5809" s="37">
        <v>-1.9798225983345925E-2</v>
      </c>
      <c r="H5809" s="38">
        <v>0.93</v>
      </c>
    </row>
    <row r="5810" spans="2:8" outlineLevel="1" x14ac:dyDescent="0.2">
      <c r="B5810" s="32">
        <v>5801</v>
      </c>
      <c r="C5810" s="36">
        <v>-3.3361871013877623E-3</v>
      </c>
      <c r="D5810" s="34">
        <v>7</v>
      </c>
      <c r="E5810" s="37">
        <v>1.9118773728993847E-2</v>
      </c>
      <c r="F5810" s="37">
        <v>-2.0479640943862057E-3</v>
      </c>
      <c r="G5810" s="37">
        <v>2.2201157787767482E-2</v>
      </c>
      <c r="H5810" s="38">
        <v>0.92</v>
      </c>
    </row>
    <row r="5811" spans="2:8" outlineLevel="1" x14ac:dyDescent="0.2">
      <c r="B5811" s="32">
        <v>5802</v>
      </c>
      <c r="C5811" s="36">
        <v>-4.7146687493852075E-3</v>
      </c>
      <c r="D5811" s="34">
        <v>7</v>
      </c>
      <c r="E5811" s="37">
        <v>2.1092158750097897E-2</v>
      </c>
      <c r="F5811" s="37">
        <v>-3.2359097780949699E-3</v>
      </c>
      <c r="G5811" s="37">
        <v>-3.3594468374469541E-3</v>
      </c>
      <c r="H5811" s="38">
        <v>0.94</v>
      </c>
    </row>
    <row r="5812" spans="2:8" outlineLevel="1" x14ac:dyDescent="0.2">
      <c r="B5812" s="32">
        <v>5803</v>
      </c>
      <c r="C5812" s="36">
        <v>-3.8389680294813812E-3</v>
      </c>
      <c r="D5812" s="34">
        <v>6</v>
      </c>
      <c r="E5812" s="37">
        <v>2.1854427200963398E-2</v>
      </c>
      <c r="F5812" s="37">
        <v>4.8577549529036325E-3</v>
      </c>
      <c r="G5812" s="37">
        <v>1.2233034256352849E-2</v>
      </c>
      <c r="H5812" s="38">
        <v>0.94</v>
      </c>
    </row>
    <row r="5813" spans="2:8" outlineLevel="1" x14ac:dyDescent="0.2">
      <c r="B5813" s="32">
        <v>5804</v>
      </c>
      <c r="C5813" s="36">
        <v>-5.1245590833849351E-3</v>
      </c>
      <c r="D5813" s="34">
        <v>6</v>
      </c>
      <c r="E5813" s="37">
        <v>1.9332547041646875E-2</v>
      </c>
      <c r="F5813" s="37">
        <v>-8.87373089497053E-4</v>
      </c>
      <c r="G5813" s="37">
        <v>-9.8270190973448884E-3</v>
      </c>
      <c r="H5813" s="38">
        <v>0.98</v>
      </c>
    </row>
    <row r="5814" spans="2:8" outlineLevel="1" x14ac:dyDescent="0.2">
      <c r="B5814" s="32">
        <v>5805</v>
      </c>
      <c r="C5814" s="36">
        <v>-3.434664658335944E-3</v>
      </c>
      <c r="D5814" s="34">
        <v>5</v>
      </c>
      <c r="E5814" s="37">
        <v>3.2759180849575548E-2</v>
      </c>
      <c r="F5814" s="37">
        <v>2.4247057556783945E-3</v>
      </c>
      <c r="G5814" s="37">
        <v>3.0436757146330831E-2</v>
      </c>
      <c r="H5814" s="38">
        <v>0.98</v>
      </c>
    </row>
    <row r="5815" spans="2:8" outlineLevel="1" x14ac:dyDescent="0.2">
      <c r="B5815" s="32">
        <v>5806</v>
      </c>
      <c r="C5815" s="36">
        <v>-2.632827530259208E-3</v>
      </c>
      <c r="D5815" s="34">
        <v>7</v>
      </c>
      <c r="E5815" s="37">
        <v>1.9498902204035832E-2</v>
      </c>
      <c r="F5815" s="37">
        <v>-5.9014605268699139E-3</v>
      </c>
      <c r="G5815" s="37">
        <v>3.5529031870747317E-2</v>
      </c>
      <c r="H5815" s="38">
        <v>0.99</v>
      </c>
    </row>
    <row r="5816" spans="2:8" outlineLevel="1" x14ac:dyDescent="0.2">
      <c r="B5816" s="32">
        <v>5807</v>
      </c>
      <c r="C5816" s="36">
        <v>-3.1147875541692252E-3</v>
      </c>
      <c r="D5816" s="34">
        <v>6</v>
      </c>
      <c r="E5816" s="37">
        <v>2.2046027169214732E-2</v>
      </c>
      <c r="F5816" s="37">
        <v>3.8213868725038009E-3</v>
      </c>
      <c r="G5816" s="37">
        <v>2.5360166320126075E-2</v>
      </c>
      <c r="H5816" s="38">
        <v>0.96</v>
      </c>
    </row>
    <row r="5817" spans="2:8" outlineLevel="1" x14ac:dyDescent="0.2">
      <c r="B5817" s="32">
        <v>5808</v>
      </c>
      <c r="C5817" s="36">
        <v>-2.5366249531536137E-3</v>
      </c>
      <c r="D5817" s="34">
        <v>4</v>
      </c>
      <c r="E5817" s="37">
        <v>2.147968196293909E-2</v>
      </c>
      <c r="F5817" s="37">
        <v>-7.046309442871419E-3</v>
      </c>
      <c r="G5817" s="37">
        <v>4.7285568825509466E-2</v>
      </c>
      <c r="H5817" s="38">
        <v>0.94</v>
      </c>
    </row>
    <row r="5818" spans="2:8" outlineLevel="1" x14ac:dyDescent="0.2">
      <c r="B5818" s="32">
        <v>5809</v>
      </c>
      <c r="C5818" s="36">
        <v>-3.0299679557817256E-3</v>
      </c>
      <c r="D5818" s="34">
        <v>8</v>
      </c>
      <c r="E5818" s="37">
        <v>2.0144445709713344E-2</v>
      </c>
      <c r="F5818" s="37">
        <v>-7.9680565048103388E-3</v>
      </c>
      <c r="G5818" s="37">
        <v>2.8399098418543513E-2</v>
      </c>
      <c r="H5818" s="38">
        <v>1</v>
      </c>
    </row>
    <row r="5819" spans="2:8" outlineLevel="1" x14ac:dyDescent="0.2">
      <c r="B5819" s="32">
        <v>5810</v>
      </c>
      <c r="C5819" s="36">
        <v>-4.7131085508223432E-3</v>
      </c>
      <c r="D5819" s="34">
        <v>4</v>
      </c>
      <c r="E5819" s="37">
        <v>1.959066475370673E-2</v>
      </c>
      <c r="F5819" s="37">
        <v>3.6984005593472136E-3</v>
      </c>
      <c r="G5819" s="37">
        <v>2.4747647100463906E-3</v>
      </c>
      <c r="H5819" s="38">
        <v>0.99</v>
      </c>
    </row>
    <row r="5820" spans="2:8" outlineLevel="1" x14ac:dyDescent="0.2">
      <c r="B5820" s="32">
        <v>5811</v>
      </c>
      <c r="C5820" s="36">
        <v>-2.3890486260786901E-3</v>
      </c>
      <c r="D5820" s="34">
        <v>8</v>
      </c>
      <c r="E5820" s="37">
        <v>2.2450619904846331E-2</v>
      </c>
      <c r="F5820" s="37">
        <v>-3.2941528480475578E-3</v>
      </c>
      <c r="G5820" s="37">
        <v>3.8697485886932288E-2</v>
      </c>
      <c r="H5820" s="38">
        <v>0.97</v>
      </c>
    </row>
    <row r="5821" spans="2:8" outlineLevel="1" x14ac:dyDescent="0.2">
      <c r="B5821" s="32">
        <v>5812</v>
      </c>
      <c r="C5821" s="36">
        <v>-2.4067505182554746E-3</v>
      </c>
      <c r="D5821" s="34">
        <v>6</v>
      </c>
      <c r="E5821" s="37">
        <v>2.0019476470656349E-2</v>
      </c>
      <c r="F5821" s="37">
        <v>-1.2652712789077347E-3</v>
      </c>
      <c r="G5821" s="37">
        <v>3.8380235997559471E-2</v>
      </c>
      <c r="H5821" s="38">
        <v>0.98</v>
      </c>
    </row>
    <row r="5822" spans="2:8" outlineLevel="1" x14ac:dyDescent="0.2">
      <c r="B5822" s="32">
        <v>5813</v>
      </c>
      <c r="C5822" s="36">
        <v>-4.2321814085253262E-3</v>
      </c>
      <c r="D5822" s="34">
        <v>2</v>
      </c>
      <c r="E5822" s="37">
        <v>2.1893735717624669E-2</v>
      </c>
      <c r="F5822" s="37">
        <v>-8.0434111839536634E-3</v>
      </c>
      <c r="G5822" s="37">
        <v>2.7589824905528481E-2</v>
      </c>
      <c r="H5822" s="38">
        <v>0.9</v>
      </c>
    </row>
    <row r="5823" spans="2:8" outlineLevel="1" x14ac:dyDescent="0.2">
      <c r="B5823" s="32">
        <v>5814</v>
      </c>
      <c r="C5823" s="36">
        <v>-3.8656136356579108E-3</v>
      </c>
      <c r="D5823" s="34">
        <v>4</v>
      </c>
      <c r="E5823" s="37">
        <v>1.9174666795352627E-2</v>
      </c>
      <c r="F5823" s="37">
        <v>4.0931466504405328E-3</v>
      </c>
      <c r="G5823" s="37">
        <v>1.6684843930447727E-2</v>
      </c>
      <c r="H5823" s="38">
        <v>0.91</v>
      </c>
    </row>
    <row r="5824" spans="2:8" outlineLevel="1" x14ac:dyDescent="0.2">
      <c r="B5824" s="32">
        <v>5815</v>
      </c>
      <c r="C5824" s="36">
        <v>-2.6001786085158188E-3</v>
      </c>
      <c r="D5824" s="34">
        <v>1</v>
      </c>
      <c r="E5824" s="37">
        <v>1.9177913834276944E-2</v>
      </c>
      <c r="F5824" s="37">
        <v>-3.5707963455796484E-3</v>
      </c>
      <c r="G5824" s="37">
        <v>4.7260757136727234E-2</v>
      </c>
      <c r="H5824" s="38">
        <v>0.92</v>
      </c>
    </row>
    <row r="5825" spans="2:8" outlineLevel="1" x14ac:dyDescent="0.2">
      <c r="B5825" s="32">
        <v>5816</v>
      </c>
      <c r="C5825" s="36">
        <v>-4.200718231106371E-3</v>
      </c>
      <c r="D5825" s="34">
        <v>7</v>
      </c>
      <c r="E5825" s="37">
        <v>2.2513132832781588E-2</v>
      </c>
      <c r="F5825" s="37">
        <v>-3.7982987019191329E-3</v>
      </c>
      <c r="G5825" s="37">
        <v>8.6188915169286943E-3</v>
      </c>
      <c r="H5825" s="38">
        <v>0.96</v>
      </c>
    </row>
    <row r="5826" spans="2:8" outlineLevel="1" x14ac:dyDescent="0.2">
      <c r="B5826" s="32">
        <v>5817</v>
      </c>
      <c r="C5826" s="36">
        <v>-3.1773844775838866E-3</v>
      </c>
      <c r="D5826" s="34">
        <v>5</v>
      </c>
      <c r="E5826" s="37">
        <v>2.2343559073807473E-2</v>
      </c>
      <c r="F5826" s="37">
        <v>-3.624506476953488E-3</v>
      </c>
      <c r="G5826" s="37">
        <v>3.4370588426496144E-2</v>
      </c>
      <c r="H5826" s="38">
        <v>0.9</v>
      </c>
    </row>
    <row r="5827" spans="2:8" outlineLevel="1" x14ac:dyDescent="0.2">
      <c r="B5827" s="32">
        <v>5818</v>
      </c>
      <c r="C5827" s="36">
        <v>-6.3396322771800883E-3</v>
      </c>
      <c r="D5827" s="34">
        <v>3</v>
      </c>
      <c r="E5827" s="37">
        <v>2.0691251406568602E-2</v>
      </c>
      <c r="F5827" s="37">
        <v>-1.2180817222470731E-4</v>
      </c>
      <c r="G5827" s="37">
        <v>-1.8062133003493592E-2</v>
      </c>
      <c r="H5827" s="38">
        <v>0.9</v>
      </c>
    </row>
    <row r="5828" spans="2:8" outlineLevel="1" x14ac:dyDescent="0.2">
      <c r="B5828" s="32">
        <v>5819</v>
      </c>
      <c r="C5828" s="36">
        <v>-3.9938343847335297E-3</v>
      </c>
      <c r="D5828" s="34">
        <v>6</v>
      </c>
      <c r="E5828" s="37">
        <v>1.9406853041879883E-2</v>
      </c>
      <c r="F5828" s="37">
        <v>2.9817103512397342E-3</v>
      </c>
      <c r="G5828" s="37">
        <v>9.0229690157061278E-3</v>
      </c>
      <c r="H5828" s="38">
        <v>0.94</v>
      </c>
    </row>
    <row r="5829" spans="2:8" outlineLevel="1" x14ac:dyDescent="0.2">
      <c r="B5829" s="32">
        <v>5820</v>
      </c>
      <c r="C5829" s="36">
        <v>-4.2010702445010239E-3</v>
      </c>
      <c r="D5829" s="34">
        <v>6</v>
      </c>
      <c r="E5829" s="37">
        <v>2.2987294598722327E-2</v>
      </c>
      <c r="F5829" s="37">
        <v>-2.2245342060027997E-3</v>
      </c>
      <c r="G5829" s="37">
        <v>1.1592411650285702E-2</v>
      </c>
      <c r="H5829" s="38">
        <v>0.93</v>
      </c>
    </row>
    <row r="5830" spans="2:8" outlineLevel="1" x14ac:dyDescent="0.2">
      <c r="B5830" s="32">
        <v>5821</v>
      </c>
      <c r="C5830" s="36">
        <v>-4.8404020872449037E-3</v>
      </c>
      <c r="D5830" s="34">
        <v>4</v>
      </c>
      <c r="E5830" s="37">
        <v>2.070761915936466E-2</v>
      </c>
      <c r="F5830" s="37">
        <v>3.8892262044069367E-3</v>
      </c>
      <c r="G5830" s="37">
        <v>1.0180120073095371E-3</v>
      </c>
      <c r="H5830" s="38">
        <v>0.99</v>
      </c>
    </row>
    <row r="5831" spans="2:8" outlineLevel="1" x14ac:dyDescent="0.2">
      <c r="B5831" s="32">
        <v>5822</v>
      </c>
      <c r="C5831" s="36">
        <v>-3.0626022495852294E-3</v>
      </c>
      <c r="D5831" s="34">
        <v>3</v>
      </c>
      <c r="E5831" s="37">
        <v>1.9255950851313753E-2</v>
      </c>
      <c r="F5831" s="37">
        <v>-7.6401204636983723E-4</v>
      </c>
      <c r="G5831" s="37">
        <v>3.2631524774576891E-2</v>
      </c>
      <c r="H5831" s="38">
        <v>1</v>
      </c>
    </row>
    <row r="5832" spans="2:8" outlineLevel="1" x14ac:dyDescent="0.2">
      <c r="B5832" s="32">
        <v>5823</v>
      </c>
      <c r="C5832" s="36">
        <v>-3.1940460790235272E-3</v>
      </c>
      <c r="D5832" s="34">
        <v>8</v>
      </c>
      <c r="E5832" s="37">
        <v>2.247962305336744E-2</v>
      </c>
      <c r="F5832" s="37">
        <v>-2.536164562908456E-3</v>
      </c>
      <c r="G5832" s="37">
        <v>2.321088261394616E-2</v>
      </c>
      <c r="H5832" s="38">
        <v>1</v>
      </c>
    </row>
    <row r="5833" spans="2:8" outlineLevel="1" x14ac:dyDescent="0.2">
      <c r="B5833" s="32">
        <v>5824</v>
      </c>
      <c r="C5833" s="36">
        <v>-3.1612238666444722E-3</v>
      </c>
      <c r="D5833" s="34">
        <v>8</v>
      </c>
      <c r="E5833" s="37">
        <v>1.9677387891237179E-2</v>
      </c>
      <c r="F5833" s="37">
        <v>7.3191487305197759E-3</v>
      </c>
      <c r="G5833" s="37">
        <v>1.6235708360027794E-2</v>
      </c>
      <c r="H5833" s="38">
        <v>0.94</v>
      </c>
    </row>
    <row r="5834" spans="2:8" outlineLevel="1" x14ac:dyDescent="0.2">
      <c r="B5834" s="32">
        <v>5825</v>
      </c>
      <c r="C5834" s="36">
        <v>-2.8864020482520809E-3</v>
      </c>
      <c r="D5834" s="34">
        <v>5</v>
      </c>
      <c r="E5834" s="37">
        <v>1.9709083429969968E-2</v>
      </c>
      <c r="F5834" s="37">
        <v>-2.9006999831152824E-3</v>
      </c>
      <c r="G5834" s="37">
        <v>3.4824903915440811E-2</v>
      </c>
      <c r="H5834" s="38">
        <v>0.95</v>
      </c>
    </row>
    <row r="5835" spans="2:8" outlineLevel="1" x14ac:dyDescent="0.2">
      <c r="B5835" s="32">
        <v>5826</v>
      </c>
      <c r="C5835" s="36">
        <v>-6.6002793143016781E-3</v>
      </c>
      <c r="D5835" s="34">
        <v>1</v>
      </c>
      <c r="E5835" s="37">
        <v>2.004867838867521E-2</v>
      </c>
      <c r="F5835" s="37">
        <v>-4.8676382671236067E-3</v>
      </c>
      <c r="G5835" s="37">
        <v>-1.232847393675891E-2</v>
      </c>
      <c r="H5835" s="38">
        <v>0.91</v>
      </c>
    </row>
    <row r="5836" spans="2:8" outlineLevel="1" x14ac:dyDescent="0.2">
      <c r="B5836" s="32">
        <v>5827</v>
      </c>
      <c r="C5836" s="36">
        <v>-7.9092939146198013E-4</v>
      </c>
      <c r="D5836" s="34">
        <v>7</v>
      </c>
      <c r="E5836" s="37">
        <v>2.0975936349361318E-2</v>
      </c>
      <c r="F5836" s="37">
        <v>3.8706824370019527E-3</v>
      </c>
      <c r="G5836" s="37">
        <v>5.8488822887760888E-2</v>
      </c>
      <c r="H5836" s="38">
        <v>0.97</v>
      </c>
    </row>
    <row r="5837" spans="2:8" outlineLevel="1" x14ac:dyDescent="0.2">
      <c r="B5837" s="32">
        <v>5828</v>
      </c>
      <c r="C5837" s="36">
        <v>-6.4458916777981401E-3</v>
      </c>
      <c r="D5837" s="34">
        <v>5</v>
      </c>
      <c r="E5837" s="37">
        <v>1.9740811203299454E-2</v>
      </c>
      <c r="F5837" s="37">
        <v>-3.2537072071134542E-3</v>
      </c>
      <c r="G5837" s="37">
        <v>-2.9132807457401152E-2</v>
      </c>
      <c r="H5837" s="38">
        <v>0.96</v>
      </c>
    </row>
    <row r="5838" spans="2:8" outlineLevel="1" x14ac:dyDescent="0.2">
      <c r="B5838" s="32">
        <v>5829</v>
      </c>
      <c r="C5838" s="36">
        <v>-3.5395759216913627E-3</v>
      </c>
      <c r="D5838" s="34">
        <v>2</v>
      </c>
      <c r="E5838" s="37">
        <v>2.0212383556250334E-2</v>
      </c>
      <c r="F5838" s="37">
        <v>1.2872022982684389E-2</v>
      </c>
      <c r="G5838" s="37">
        <v>2.0719845437369766E-2</v>
      </c>
      <c r="H5838" s="38">
        <v>0.93</v>
      </c>
    </row>
    <row r="5839" spans="2:8" outlineLevel="1" x14ac:dyDescent="0.2">
      <c r="B5839" s="32">
        <v>5830</v>
      </c>
      <c r="C5839" s="36">
        <v>-2.282341066098086E-3</v>
      </c>
      <c r="D5839" s="34">
        <v>2</v>
      </c>
      <c r="E5839" s="37">
        <v>1.9308542532018823E-2</v>
      </c>
      <c r="F5839" s="37">
        <v>1.1552401401762004E-2</v>
      </c>
      <c r="G5839" s="37">
        <v>4.0621530430670863E-2</v>
      </c>
      <c r="H5839" s="38">
        <v>0.91</v>
      </c>
    </row>
    <row r="5840" spans="2:8" outlineLevel="1" x14ac:dyDescent="0.2">
      <c r="B5840" s="32">
        <v>5831</v>
      </c>
      <c r="C5840" s="36">
        <v>-4.9473043802713487E-3</v>
      </c>
      <c r="D5840" s="34">
        <v>5</v>
      </c>
      <c r="E5840" s="37">
        <v>1.9717252774437366E-2</v>
      </c>
      <c r="F5840" s="37">
        <v>-1.8669121684734068E-4</v>
      </c>
      <c r="G5840" s="37">
        <v>-2.4938037895997529E-3</v>
      </c>
      <c r="H5840" s="38">
        <v>0.96</v>
      </c>
    </row>
    <row r="5841" spans="2:8" outlineLevel="1" x14ac:dyDescent="0.2">
      <c r="B5841" s="32">
        <v>5832</v>
      </c>
      <c r="C5841" s="36">
        <v>-1.2857145815583036E-3</v>
      </c>
      <c r="D5841" s="34">
        <v>8</v>
      </c>
      <c r="E5841" s="37">
        <v>2.2760819019536884E-2</v>
      </c>
      <c r="F5841" s="37">
        <v>4.742440365738068E-3</v>
      </c>
      <c r="G5841" s="37">
        <v>5.1661230810063213E-2</v>
      </c>
      <c r="H5841" s="38">
        <v>0.95</v>
      </c>
    </row>
    <row r="5842" spans="2:8" outlineLevel="1" x14ac:dyDescent="0.2">
      <c r="B5842" s="32">
        <v>5833</v>
      </c>
      <c r="C5842" s="36">
        <v>-4.7930725943755373E-3</v>
      </c>
      <c r="D5842" s="34">
        <v>3</v>
      </c>
      <c r="E5842" s="37">
        <v>1.9322667224516466E-2</v>
      </c>
      <c r="F5842" s="37">
        <v>1.6641840398833217E-3</v>
      </c>
      <c r="G5842" s="37">
        <v>5.8568914654093425E-3</v>
      </c>
      <c r="H5842" s="38">
        <v>0.95</v>
      </c>
    </row>
    <row r="5843" spans="2:8" outlineLevel="1" x14ac:dyDescent="0.2">
      <c r="B5843" s="32">
        <v>5834</v>
      </c>
      <c r="C5843" s="36">
        <v>-4.9351022419420318E-3</v>
      </c>
      <c r="D5843" s="34">
        <v>3</v>
      </c>
      <c r="E5843" s="37">
        <v>1.925444897773082E-2</v>
      </c>
      <c r="F5843" s="37">
        <v>2.9950157119053127E-3</v>
      </c>
      <c r="G5843" s="37">
        <v>2.5966427314620399E-3</v>
      </c>
      <c r="H5843" s="38">
        <v>0.96</v>
      </c>
    </row>
    <row r="5844" spans="2:8" outlineLevel="1" x14ac:dyDescent="0.2">
      <c r="B5844" s="32">
        <v>5835</v>
      </c>
      <c r="C5844" s="36">
        <v>-2.8128510741662607E-3</v>
      </c>
      <c r="D5844" s="34">
        <v>8</v>
      </c>
      <c r="E5844" s="37">
        <v>1.9625195647810276E-2</v>
      </c>
      <c r="F5844" s="37">
        <v>1.7811283109234273E-3</v>
      </c>
      <c r="G5844" s="37">
        <v>2.6556281554848071E-2</v>
      </c>
      <c r="H5844" s="38">
        <v>0.94</v>
      </c>
    </row>
    <row r="5845" spans="2:8" outlineLevel="1" x14ac:dyDescent="0.2">
      <c r="B5845" s="32">
        <v>5836</v>
      </c>
      <c r="C5845" s="36">
        <v>-2.1756019257939642E-3</v>
      </c>
      <c r="D5845" s="34">
        <v>1</v>
      </c>
      <c r="E5845" s="37">
        <v>2.1413372303341682E-2</v>
      </c>
      <c r="F5845" s="37">
        <v>3.1963793766200234E-3</v>
      </c>
      <c r="G5845" s="37">
        <v>4.7633378541800178E-2</v>
      </c>
      <c r="H5845" s="38">
        <v>0.97</v>
      </c>
    </row>
    <row r="5846" spans="2:8" outlineLevel="1" x14ac:dyDescent="0.2">
      <c r="B5846" s="32">
        <v>5837</v>
      </c>
      <c r="C5846" s="36">
        <v>-3.5752894803364479E-3</v>
      </c>
      <c r="D5846" s="34">
        <v>8</v>
      </c>
      <c r="E5846" s="37">
        <v>1.9918894841751147E-2</v>
      </c>
      <c r="F5846" s="37">
        <v>-1.4955286400982639E-2</v>
      </c>
      <c r="G5846" s="37">
        <v>2.4148961024093321E-2</v>
      </c>
      <c r="H5846" s="38">
        <v>0.97</v>
      </c>
    </row>
    <row r="5847" spans="2:8" outlineLevel="1" x14ac:dyDescent="0.2">
      <c r="B5847" s="32">
        <v>5838</v>
      </c>
      <c r="C5847" s="36">
        <v>-5.8796717887780268E-3</v>
      </c>
      <c r="D5847" s="34">
        <v>3</v>
      </c>
      <c r="E5847" s="37">
        <v>1.9660465174279811E-2</v>
      </c>
      <c r="F5847" s="37">
        <v>6.476015054080359E-3</v>
      </c>
      <c r="G5847" s="37">
        <v>-1.4873837111490356E-2</v>
      </c>
      <c r="H5847" s="38">
        <v>0.94</v>
      </c>
    </row>
    <row r="5848" spans="2:8" outlineLevel="1" x14ac:dyDescent="0.2">
      <c r="B5848" s="32">
        <v>5839</v>
      </c>
      <c r="C5848" s="36">
        <v>-2.9562808429379446E-3</v>
      </c>
      <c r="D5848" s="34">
        <v>6</v>
      </c>
      <c r="E5848" s="37">
        <v>2.2352223956997919E-2</v>
      </c>
      <c r="F5848" s="37">
        <v>3.0210760112122847E-3</v>
      </c>
      <c r="G5848" s="37">
        <v>3.0709338670069249E-2</v>
      </c>
      <c r="H5848" s="38">
        <v>0.9</v>
      </c>
    </row>
    <row r="5849" spans="2:8" outlineLevel="1" x14ac:dyDescent="0.2">
      <c r="B5849" s="32">
        <v>5840</v>
      </c>
      <c r="C5849" s="36">
        <v>-5.6135858687458686E-3</v>
      </c>
      <c r="D5849" s="34">
        <v>7</v>
      </c>
      <c r="E5849" s="37">
        <v>2.1076096132604635E-2</v>
      </c>
      <c r="F5849" s="37">
        <v>-4.7111095327441264E-3</v>
      </c>
      <c r="G5849" s="37">
        <v>-2.2066882829138133E-2</v>
      </c>
      <c r="H5849" s="38">
        <v>0.97</v>
      </c>
    </row>
    <row r="5850" spans="2:8" outlineLevel="1" x14ac:dyDescent="0.2">
      <c r="B5850" s="32">
        <v>5841</v>
      </c>
      <c r="C5850" s="36">
        <v>-2.8400597319209612E-3</v>
      </c>
      <c r="D5850" s="34">
        <v>8</v>
      </c>
      <c r="E5850" s="37">
        <v>2.0144941337510731E-2</v>
      </c>
      <c r="F5850" s="37">
        <v>-8.3467061543798392E-4</v>
      </c>
      <c r="G5850" s="37">
        <v>2.664038515742552E-2</v>
      </c>
      <c r="H5850" s="38">
        <v>1</v>
      </c>
    </row>
    <row r="5851" spans="2:8" outlineLevel="1" x14ac:dyDescent="0.2">
      <c r="B5851" s="32">
        <v>5842</v>
      </c>
      <c r="C5851" s="36">
        <v>-4.6053403164192305E-3</v>
      </c>
      <c r="D5851" s="34">
        <v>4</v>
      </c>
      <c r="E5851" s="37">
        <v>2.0087242901659256E-2</v>
      </c>
      <c r="F5851" s="37">
        <v>-3.4963729237663323E-3</v>
      </c>
      <c r="G5851" s="37">
        <v>1.0170317207206344E-2</v>
      </c>
      <c r="H5851" s="38">
        <v>0.92</v>
      </c>
    </row>
    <row r="5852" spans="2:8" outlineLevel="1" x14ac:dyDescent="0.2">
      <c r="B5852" s="32">
        <v>5843</v>
      </c>
      <c r="C5852" s="36">
        <v>-8.0913972764573051E-3</v>
      </c>
      <c r="D5852" s="34">
        <v>1</v>
      </c>
      <c r="E5852" s="37">
        <v>2.2319158934781418E-2</v>
      </c>
      <c r="F5852" s="37">
        <v>-8.5244987629966313E-3</v>
      </c>
      <c r="G5852" s="37">
        <v>-2.8464771122808086E-2</v>
      </c>
      <c r="H5852" s="38">
        <v>0.99</v>
      </c>
    </row>
    <row r="5853" spans="2:8" outlineLevel="1" x14ac:dyDescent="0.2">
      <c r="B5853" s="32">
        <v>5844</v>
      </c>
      <c r="C5853" s="36">
        <v>-4.5692191994030741E-3</v>
      </c>
      <c r="D5853" s="34">
        <v>2</v>
      </c>
      <c r="E5853" s="37">
        <v>1.9146818332727928E-2</v>
      </c>
      <c r="F5853" s="37">
        <v>-3.904154251840793E-3</v>
      </c>
      <c r="G5853" s="37">
        <v>1.6283328027873613E-2</v>
      </c>
      <c r="H5853" s="38">
        <v>0.93</v>
      </c>
    </row>
    <row r="5854" spans="2:8" outlineLevel="1" x14ac:dyDescent="0.2">
      <c r="B5854" s="32">
        <v>5845</v>
      </c>
      <c r="C5854" s="36">
        <v>-4.5493973805029956E-3</v>
      </c>
      <c r="D5854" s="34">
        <v>7</v>
      </c>
      <c r="E5854" s="37">
        <v>2.0698938047229914E-2</v>
      </c>
      <c r="F5854" s="37">
        <v>-3.2556860529966152E-3</v>
      </c>
      <c r="G5854" s="37">
        <v>-1.1494068018440273E-4</v>
      </c>
      <c r="H5854" s="38">
        <v>0.9</v>
      </c>
    </row>
    <row r="5855" spans="2:8" outlineLevel="1" x14ac:dyDescent="0.2">
      <c r="B5855" s="32">
        <v>5846</v>
      </c>
      <c r="C5855" s="36">
        <v>-4.2509342138643894E-3</v>
      </c>
      <c r="D5855" s="34">
        <v>8</v>
      </c>
      <c r="E5855" s="37">
        <v>1.9536950611404771E-2</v>
      </c>
      <c r="F5855" s="37">
        <v>-3.3883195071022993E-3</v>
      </c>
      <c r="G5855" s="37">
        <v>1.5484586104056765E-3</v>
      </c>
      <c r="H5855" s="38">
        <v>0.94</v>
      </c>
    </row>
    <row r="5856" spans="2:8" outlineLevel="1" x14ac:dyDescent="0.2">
      <c r="B5856" s="32">
        <v>5847</v>
      </c>
      <c r="C5856" s="36">
        <v>-2.6892814456615857E-3</v>
      </c>
      <c r="D5856" s="34">
        <v>3</v>
      </c>
      <c r="E5856" s="37">
        <v>2.0514312321492919E-2</v>
      </c>
      <c r="F5856" s="37">
        <v>-7.2802140485911998E-3</v>
      </c>
      <c r="G5856" s="37">
        <v>4.5331969702175651E-2</v>
      </c>
      <c r="H5856" s="38">
        <v>0.96</v>
      </c>
    </row>
    <row r="5857" spans="2:8" outlineLevel="1" x14ac:dyDescent="0.2">
      <c r="B5857" s="32">
        <v>5848</v>
      </c>
      <c r="C5857" s="36">
        <v>-4.4071215912367054E-3</v>
      </c>
      <c r="D5857" s="34">
        <v>3</v>
      </c>
      <c r="E5857" s="37">
        <v>2.0722764522440845E-2</v>
      </c>
      <c r="F5857" s="37">
        <v>-8.4234662524682053E-3</v>
      </c>
      <c r="G5857" s="37">
        <v>2.056939977776788E-2</v>
      </c>
      <c r="H5857" s="38">
        <v>0.94</v>
      </c>
    </row>
    <row r="5858" spans="2:8" outlineLevel="1" x14ac:dyDescent="0.2">
      <c r="B5858" s="32">
        <v>5849</v>
      </c>
      <c r="C5858" s="36">
        <v>-4.2905982945963929E-3</v>
      </c>
      <c r="D5858" s="34">
        <v>6</v>
      </c>
      <c r="E5858" s="37">
        <v>1.9679987345627536E-2</v>
      </c>
      <c r="F5858" s="37">
        <v>-5.6575096647367524E-5</v>
      </c>
      <c r="G5858" s="37">
        <v>6.0204956018681498E-3</v>
      </c>
      <c r="H5858" s="38">
        <v>0.91</v>
      </c>
    </row>
    <row r="5859" spans="2:8" outlineLevel="1" x14ac:dyDescent="0.2">
      <c r="B5859" s="32">
        <v>5850</v>
      </c>
      <c r="C5859" s="36">
        <v>-3.4051816050911362E-3</v>
      </c>
      <c r="D5859" s="34">
        <v>1</v>
      </c>
      <c r="E5859" s="37">
        <v>2.3000783506179744E-2</v>
      </c>
      <c r="F5859" s="37">
        <v>1.1944563595591565E-3</v>
      </c>
      <c r="G5859" s="37">
        <v>3.2429227907801533E-2</v>
      </c>
      <c r="H5859" s="38">
        <v>0.97</v>
      </c>
    </row>
    <row r="5860" spans="2:8" outlineLevel="1" x14ac:dyDescent="0.2">
      <c r="B5860" s="32">
        <v>5851</v>
      </c>
      <c r="C5860" s="36">
        <v>-5.6716244684152451E-3</v>
      </c>
      <c r="D5860" s="34">
        <v>5</v>
      </c>
      <c r="E5860" s="37">
        <v>2.2135713172382762E-2</v>
      </c>
      <c r="F5860" s="37">
        <v>7.7708117556725745E-4</v>
      </c>
      <c r="G5860" s="37">
        <v>-1.5019686315068368E-2</v>
      </c>
      <c r="H5860" s="38">
        <v>0.96</v>
      </c>
    </row>
    <row r="5861" spans="2:8" outlineLevel="1" x14ac:dyDescent="0.2">
      <c r="B5861" s="32">
        <v>5852</v>
      </c>
      <c r="C5861" s="36">
        <v>-3.917727840213759E-3</v>
      </c>
      <c r="D5861" s="34">
        <v>5</v>
      </c>
      <c r="E5861" s="37">
        <v>2.2104568493659299E-2</v>
      </c>
      <c r="F5861" s="37">
        <v>2.1774720322774287E-3</v>
      </c>
      <c r="G5861" s="37">
        <v>1.5545772393149287E-2</v>
      </c>
      <c r="H5861" s="38">
        <v>0.96</v>
      </c>
    </row>
    <row r="5862" spans="2:8" outlineLevel="1" x14ac:dyDescent="0.2">
      <c r="B5862" s="32">
        <v>5853</v>
      </c>
      <c r="C5862" s="36">
        <v>-2.8892537890437228E-3</v>
      </c>
      <c r="D5862" s="34">
        <v>8</v>
      </c>
      <c r="E5862" s="37">
        <v>1.8861018734981781E-2</v>
      </c>
      <c r="F5862" s="37">
        <v>-9.3315423517358817E-3</v>
      </c>
      <c r="G5862" s="37">
        <v>3.3638645701873804E-2</v>
      </c>
      <c r="H5862" s="38">
        <v>0.92</v>
      </c>
    </row>
    <row r="5863" spans="2:8" outlineLevel="1" x14ac:dyDescent="0.2">
      <c r="B5863" s="32">
        <v>5854</v>
      </c>
      <c r="C5863" s="36">
        <v>-4.8723456585276093E-3</v>
      </c>
      <c r="D5863" s="34">
        <v>4</v>
      </c>
      <c r="E5863" s="37">
        <v>1.9849023220179618E-2</v>
      </c>
      <c r="F5863" s="37">
        <v>-9.0184475368087318E-3</v>
      </c>
      <c r="G5863" s="37">
        <v>8.965609879902036E-3</v>
      </c>
      <c r="H5863" s="38">
        <v>0.98</v>
      </c>
    </row>
    <row r="5864" spans="2:8" outlineLevel="1" x14ac:dyDescent="0.2">
      <c r="B5864" s="32">
        <v>5855</v>
      </c>
      <c r="C5864" s="36">
        <v>-1.4208072947578694E-3</v>
      </c>
      <c r="D5864" s="34">
        <v>7</v>
      </c>
      <c r="E5864" s="37">
        <v>1.932888494888637E-2</v>
      </c>
      <c r="F5864" s="37">
        <v>-1.7021535614557132E-3</v>
      </c>
      <c r="G5864" s="37">
        <v>5.2183075175573107E-2</v>
      </c>
      <c r="H5864" s="38">
        <v>0.97</v>
      </c>
    </row>
    <row r="5865" spans="2:8" outlineLevel="1" x14ac:dyDescent="0.2">
      <c r="B5865" s="32">
        <v>5856</v>
      </c>
      <c r="C5865" s="36">
        <v>-4.1158832445569796E-3</v>
      </c>
      <c r="D5865" s="34">
        <v>2</v>
      </c>
      <c r="E5865" s="37">
        <v>2.3467746943426321E-2</v>
      </c>
      <c r="F5865" s="37">
        <v>6.1945112771400249E-4</v>
      </c>
      <c r="G5865" s="37">
        <v>2.2299757147308929E-2</v>
      </c>
      <c r="H5865" s="38">
        <v>0.96</v>
      </c>
    </row>
    <row r="5866" spans="2:8" outlineLevel="1" x14ac:dyDescent="0.2">
      <c r="B5866" s="32">
        <v>5857</v>
      </c>
      <c r="C5866" s="36">
        <v>-4.1431938915650656E-3</v>
      </c>
      <c r="D5866" s="34">
        <v>4</v>
      </c>
      <c r="E5866" s="37">
        <v>1.9105959975207913E-2</v>
      </c>
      <c r="F5866" s="37">
        <v>-4.3574288523109527E-3</v>
      </c>
      <c r="G5866" s="37">
        <v>1.8431624794693138E-2</v>
      </c>
      <c r="H5866" s="38">
        <v>0.9</v>
      </c>
    </row>
    <row r="5867" spans="2:8" outlineLevel="1" x14ac:dyDescent="0.2">
      <c r="B5867" s="32">
        <v>5858</v>
      </c>
      <c r="C5867" s="36">
        <v>-2.7168064172012453E-3</v>
      </c>
      <c r="D5867" s="34">
        <v>6</v>
      </c>
      <c r="E5867" s="37">
        <v>1.9481764086128305E-2</v>
      </c>
      <c r="F5867" s="37">
        <v>4.1919882475903534E-3</v>
      </c>
      <c r="G5867" s="37">
        <v>2.9000824977284803E-2</v>
      </c>
      <c r="H5867" s="38">
        <v>0.99</v>
      </c>
    </row>
    <row r="5868" spans="2:8" outlineLevel="1" x14ac:dyDescent="0.2">
      <c r="B5868" s="32">
        <v>5859</v>
      </c>
      <c r="C5868" s="36">
        <v>-2.3116124840423039E-3</v>
      </c>
      <c r="D5868" s="34">
        <v>3</v>
      </c>
      <c r="E5868" s="37">
        <v>2.2267076476497786E-2</v>
      </c>
      <c r="F5868" s="37">
        <v>1.639805780275885E-3</v>
      </c>
      <c r="G5868" s="37">
        <v>4.3692078742121249E-2</v>
      </c>
      <c r="H5868" s="38">
        <v>1</v>
      </c>
    </row>
    <row r="5869" spans="2:8" outlineLevel="1" x14ac:dyDescent="0.2">
      <c r="B5869" s="32">
        <v>5860</v>
      </c>
      <c r="C5869" s="36">
        <v>-3.0990116115468748E-3</v>
      </c>
      <c r="D5869" s="34">
        <v>1</v>
      </c>
      <c r="E5869" s="37">
        <v>1.9404737281695447E-2</v>
      </c>
      <c r="F5869" s="37">
        <v>8.7088402638106441E-3</v>
      </c>
      <c r="G5869" s="37">
        <v>2.883681860673562E-2</v>
      </c>
      <c r="H5869" s="38">
        <v>0.98</v>
      </c>
    </row>
    <row r="5870" spans="2:8" outlineLevel="1" x14ac:dyDescent="0.2">
      <c r="B5870" s="32">
        <v>5861</v>
      </c>
      <c r="C5870" s="36">
        <v>-4.5661741974046223E-3</v>
      </c>
      <c r="D5870" s="34">
        <v>7</v>
      </c>
      <c r="E5870" s="37">
        <v>1.9090889627131995E-2</v>
      </c>
      <c r="F5870" s="37">
        <v>9.0322008601249268E-3</v>
      </c>
      <c r="G5870" s="37">
        <v>-1.0573170881597024E-2</v>
      </c>
      <c r="H5870" s="38">
        <v>0.9</v>
      </c>
    </row>
    <row r="5871" spans="2:8" outlineLevel="1" x14ac:dyDescent="0.2">
      <c r="B5871" s="32">
        <v>5862</v>
      </c>
      <c r="C5871" s="36">
        <v>-4.86392222231614E-3</v>
      </c>
      <c r="D5871" s="34">
        <v>6</v>
      </c>
      <c r="E5871" s="37">
        <v>1.907355206540963E-2</v>
      </c>
      <c r="F5871" s="37">
        <v>1.4450413164340228E-2</v>
      </c>
      <c r="G5871" s="37">
        <v>-1.4535214017027013E-2</v>
      </c>
      <c r="H5871" s="38">
        <v>1</v>
      </c>
    </row>
    <row r="5872" spans="2:8" outlineLevel="1" x14ac:dyDescent="0.2">
      <c r="B5872" s="32">
        <v>5863</v>
      </c>
      <c r="C5872" s="36">
        <v>-4.8662242763794668E-3</v>
      </c>
      <c r="D5872" s="34">
        <v>4</v>
      </c>
      <c r="E5872" s="37">
        <v>3.2361044752055881E-2</v>
      </c>
      <c r="F5872" s="37">
        <v>7.968316967394572E-3</v>
      </c>
      <c r="G5872" s="37">
        <v>5.5799174147879143E-3</v>
      </c>
      <c r="H5872" s="38">
        <v>0.99</v>
      </c>
    </row>
    <row r="5873" spans="2:8" outlineLevel="1" x14ac:dyDescent="0.2">
      <c r="B5873" s="32">
        <v>5864</v>
      </c>
      <c r="C5873" s="36">
        <v>-1.1305929415635651E-3</v>
      </c>
      <c r="D5873" s="34">
        <v>5</v>
      </c>
      <c r="E5873" s="37">
        <v>2.6230331306785391E-2</v>
      </c>
      <c r="F5873" s="37">
        <v>-2.3989026943221975E-3</v>
      </c>
      <c r="G5873" s="37">
        <v>6.4238817299314216E-2</v>
      </c>
      <c r="H5873" s="38">
        <v>0.98</v>
      </c>
    </row>
    <row r="5874" spans="2:8" outlineLevel="1" x14ac:dyDescent="0.2">
      <c r="B5874" s="32">
        <v>5865</v>
      </c>
      <c r="C5874" s="36">
        <v>-3.2610111328110558E-3</v>
      </c>
      <c r="D5874" s="34">
        <v>5</v>
      </c>
      <c r="E5874" s="37">
        <v>2.0034434331274907E-2</v>
      </c>
      <c r="F5874" s="37">
        <v>1.3250864097029322E-3</v>
      </c>
      <c r="G5874" s="37">
        <v>2.4832041000824048E-2</v>
      </c>
      <c r="H5874" s="38">
        <v>0.99</v>
      </c>
    </row>
    <row r="5875" spans="2:8" outlineLevel="1" x14ac:dyDescent="0.2">
      <c r="B5875" s="32">
        <v>5866</v>
      </c>
      <c r="C5875" s="36">
        <v>-3.054362411481242E-3</v>
      </c>
      <c r="D5875" s="34">
        <v>8</v>
      </c>
      <c r="E5875" s="37">
        <v>1.9972046609178756E-2</v>
      </c>
      <c r="F5875" s="37">
        <v>7.8980403093830195E-3</v>
      </c>
      <c r="G5875" s="37">
        <v>1.8844904527941679E-2</v>
      </c>
      <c r="H5875" s="38">
        <v>0.9</v>
      </c>
    </row>
    <row r="5876" spans="2:8" outlineLevel="1" x14ac:dyDescent="0.2">
      <c r="B5876" s="32">
        <v>5867</v>
      </c>
      <c r="C5876" s="36">
        <v>-2.5468331751276382E-3</v>
      </c>
      <c r="D5876" s="34">
        <v>3</v>
      </c>
      <c r="E5876" s="37">
        <v>2.3149506786509504E-2</v>
      </c>
      <c r="F5876" s="37">
        <v>2.5481464968362027E-3</v>
      </c>
      <c r="G5876" s="37">
        <v>4.3376264037167572E-2</v>
      </c>
      <c r="H5876" s="38">
        <v>0.93</v>
      </c>
    </row>
    <row r="5877" spans="2:8" outlineLevel="1" x14ac:dyDescent="0.2">
      <c r="B5877" s="32">
        <v>5868</v>
      </c>
      <c r="C5877" s="36">
        <v>-2.0862749768064061E-3</v>
      </c>
      <c r="D5877" s="34">
        <v>8</v>
      </c>
      <c r="E5877" s="37">
        <v>1.9745296120049837E-2</v>
      </c>
      <c r="F5877" s="37">
        <v>-1.8554912544620286E-3</v>
      </c>
      <c r="G5877" s="37">
        <v>4.0302095284585143E-2</v>
      </c>
      <c r="H5877" s="38">
        <v>0.98</v>
      </c>
    </row>
    <row r="5878" spans="2:8" outlineLevel="1" x14ac:dyDescent="0.2">
      <c r="B5878" s="32">
        <v>5869</v>
      </c>
      <c r="C5878" s="36">
        <v>-8.7686359792435724E-4</v>
      </c>
      <c r="D5878" s="34">
        <v>4</v>
      </c>
      <c r="E5878" s="37">
        <v>1.9554403490682385E-2</v>
      </c>
      <c r="F5878" s="37">
        <v>-6.5496247754652384E-3</v>
      </c>
      <c r="G5878" s="37">
        <v>7.1869410820402074E-2</v>
      </c>
      <c r="H5878" s="38">
        <v>0.92</v>
      </c>
    </row>
    <row r="5879" spans="2:8" outlineLevel="1" x14ac:dyDescent="0.2">
      <c r="B5879" s="32">
        <v>5870</v>
      </c>
      <c r="C5879" s="36">
        <v>-4.152064505542211E-3</v>
      </c>
      <c r="D5879" s="34">
        <v>7</v>
      </c>
      <c r="E5879" s="37">
        <v>2.1015758890317832E-2</v>
      </c>
      <c r="F5879" s="37">
        <v>-2.9442634099469318E-3</v>
      </c>
      <c r="G5879" s="37">
        <v>8.1522968113234822E-3</v>
      </c>
      <c r="H5879" s="38">
        <v>0.93</v>
      </c>
    </row>
    <row r="5880" spans="2:8" outlineLevel="1" x14ac:dyDescent="0.2">
      <c r="B5880" s="32">
        <v>5871</v>
      </c>
      <c r="C5880" s="36">
        <v>-3.2888824865573807E-3</v>
      </c>
      <c r="D5880" s="34">
        <v>7</v>
      </c>
      <c r="E5880" s="37">
        <v>1.9931158923707126E-2</v>
      </c>
      <c r="F5880" s="37">
        <v>-6.3401364512250934E-4</v>
      </c>
      <c r="G5880" s="37">
        <v>2.2873452339056608E-2</v>
      </c>
      <c r="H5880" s="38">
        <v>0.91</v>
      </c>
    </row>
    <row r="5881" spans="2:8" outlineLevel="1" x14ac:dyDescent="0.2">
      <c r="B5881" s="32">
        <v>5872</v>
      </c>
      <c r="C5881" s="36">
        <v>-7.5314818292640312E-4</v>
      </c>
      <c r="D5881" s="34">
        <v>1</v>
      </c>
      <c r="E5881" s="37">
        <v>2.0476546938731303E-2</v>
      </c>
      <c r="F5881" s="37">
        <v>7.700620608683202E-3</v>
      </c>
      <c r="G5881" s="37">
        <v>6.233714504839051E-2</v>
      </c>
      <c r="H5881" s="38">
        <v>1</v>
      </c>
    </row>
    <row r="5882" spans="2:8" outlineLevel="1" x14ac:dyDescent="0.2">
      <c r="B5882" s="32">
        <v>5873</v>
      </c>
      <c r="C5882" s="36">
        <v>-4.791550510295433E-3</v>
      </c>
      <c r="D5882" s="34">
        <v>2</v>
      </c>
      <c r="E5882" s="37">
        <v>2.6043046112967108E-2</v>
      </c>
      <c r="F5882" s="37">
        <v>1.3525297617800129E-3</v>
      </c>
      <c r="G5882" s="37">
        <v>1.4265411057216786E-2</v>
      </c>
      <c r="H5882" s="38">
        <v>0.91</v>
      </c>
    </row>
    <row r="5883" spans="2:8" outlineLevel="1" x14ac:dyDescent="0.2">
      <c r="B5883" s="32">
        <v>5874</v>
      </c>
      <c r="C5883" s="36">
        <v>-5.3906171940597079E-3</v>
      </c>
      <c r="D5883" s="34">
        <v>6</v>
      </c>
      <c r="E5883" s="37">
        <v>1.9112540907655809E-2</v>
      </c>
      <c r="F5883" s="37">
        <v>-2.7843869848652903E-3</v>
      </c>
      <c r="G5883" s="37">
        <v>-1.4572383327252064E-2</v>
      </c>
      <c r="H5883" s="38">
        <v>0.94</v>
      </c>
    </row>
    <row r="5884" spans="2:8" outlineLevel="1" x14ac:dyDescent="0.2">
      <c r="B5884" s="32">
        <v>5875</v>
      </c>
      <c r="C5884" s="36">
        <v>-5.5580469416792325E-3</v>
      </c>
      <c r="D5884" s="34">
        <v>4</v>
      </c>
      <c r="E5884" s="37">
        <v>1.9799587189523543E-2</v>
      </c>
      <c r="F5884" s="37">
        <v>1.8931807605234293E-3</v>
      </c>
      <c r="G5884" s="37">
        <v>-1.0112928257788152E-2</v>
      </c>
      <c r="H5884" s="38">
        <v>0.99</v>
      </c>
    </row>
    <row r="5885" spans="2:8" outlineLevel="1" x14ac:dyDescent="0.2">
      <c r="B5885" s="32">
        <v>5876</v>
      </c>
      <c r="C5885" s="36">
        <v>-3.1681811549532091E-3</v>
      </c>
      <c r="D5885" s="34">
        <v>1</v>
      </c>
      <c r="E5885" s="37">
        <v>2.1846623266662736E-2</v>
      </c>
      <c r="F5885" s="37">
        <v>-5.5210785113093573E-4</v>
      </c>
      <c r="G5885" s="37">
        <v>3.7866560537751448E-2</v>
      </c>
      <c r="H5885" s="38">
        <v>0.93</v>
      </c>
    </row>
    <row r="5886" spans="2:8" outlineLevel="1" x14ac:dyDescent="0.2">
      <c r="B5886" s="32">
        <v>5877</v>
      </c>
      <c r="C5886" s="36">
        <v>-3.7413815239632198E-3</v>
      </c>
      <c r="D5886" s="34">
        <v>1</v>
      </c>
      <c r="E5886" s="37">
        <v>2.5079005668095504E-2</v>
      </c>
      <c r="F5886" s="37">
        <v>-4.2830640315384919E-3</v>
      </c>
      <c r="G5886" s="37">
        <v>3.2744549646745204E-2</v>
      </c>
      <c r="H5886" s="38">
        <v>0.98</v>
      </c>
    </row>
    <row r="5887" spans="2:8" outlineLevel="1" x14ac:dyDescent="0.2">
      <c r="B5887" s="32">
        <v>5878</v>
      </c>
      <c r="C5887" s="36">
        <v>-2.4661297454993516E-3</v>
      </c>
      <c r="D5887" s="34">
        <v>7</v>
      </c>
      <c r="E5887" s="37">
        <v>2.0456428420315587E-2</v>
      </c>
      <c r="F5887" s="37">
        <v>-1.1333683463161657E-2</v>
      </c>
      <c r="G5887" s="37">
        <v>4.4317122764144665E-2</v>
      </c>
      <c r="H5887" s="38">
        <v>0.96</v>
      </c>
    </row>
    <row r="5888" spans="2:8" outlineLevel="1" x14ac:dyDescent="0.2">
      <c r="B5888" s="32">
        <v>5879</v>
      </c>
      <c r="C5888" s="36">
        <v>-3.1280881750904623E-3</v>
      </c>
      <c r="D5888" s="34">
        <v>1</v>
      </c>
      <c r="E5888" s="37">
        <v>3.6514180035608558E-2</v>
      </c>
      <c r="F5888" s="37">
        <v>-1.2044494759093988E-2</v>
      </c>
      <c r="G5888" s="37">
        <v>5.639079748885481E-2</v>
      </c>
      <c r="H5888" s="38">
        <v>0.98</v>
      </c>
    </row>
    <row r="5889" spans="2:8" outlineLevel="1" x14ac:dyDescent="0.2">
      <c r="B5889" s="32">
        <v>5880</v>
      </c>
      <c r="C5889" s="36">
        <v>-4.1282885010884866E-3</v>
      </c>
      <c r="D5889" s="34">
        <v>4</v>
      </c>
      <c r="E5889" s="37">
        <v>2.0232810581042985E-2</v>
      </c>
      <c r="F5889" s="37">
        <v>6.5635113361300944E-3</v>
      </c>
      <c r="G5889" s="37">
        <v>1.0297104027285477E-2</v>
      </c>
      <c r="H5889" s="38">
        <v>0.99</v>
      </c>
    </row>
    <row r="5890" spans="2:8" outlineLevel="1" x14ac:dyDescent="0.2">
      <c r="B5890" s="32">
        <v>5881</v>
      </c>
      <c r="C5890" s="36">
        <v>-7.8204203552212671E-3</v>
      </c>
      <c r="D5890" s="34">
        <v>2</v>
      </c>
      <c r="E5890" s="37">
        <v>1.9070443439587661E-2</v>
      </c>
      <c r="F5890" s="37">
        <v>-8.0908647366829973E-3</v>
      </c>
      <c r="G5890" s="37">
        <v>-3.1353524653274456E-2</v>
      </c>
      <c r="H5890" s="38">
        <v>0.95</v>
      </c>
    </row>
    <row r="5891" spans="2:8" outlineLevel="1" x14ac:dyDescent="0.2">
      <c r="B5891" s="32">
        <v>5882</v>
      </c>
      <c r="C5891" s="36">
        <v>-6.9411726367777683E-3</v>
      </c>
      <c r="D5891" s="34">
        <v>2</v>
      </c>
      <c r="E5891" s="37">
        <v>2.0505168929547013E-2</v>
      </c>
      <c r="F5891" s="37">
        <v>1.5825355727106579E-3</v>
      </c>
      <c r="G5891" s="37">
        <v>-2.334778509527188E-2</v>
      </c>
      <c r="H5891" s="38">
        <v>0.95</v>
      </c>
    </row>
    <row r="5892" spans="2:8" outlineLevel="1" x14ac:dyDescent="0.2">
      <c r="B5892" s="32">
        <v>5883</v>
      </c>
      <c r="C5892" s="36">
        <v>-2.2558651648356049E-3</v>
      </c>
      <c r="D5892" s="34">
        <v>6</v>
      </c>
      <c r="E5892" s="37">
        <v>2.0993148165091655E-2</v>
      </c>
      <c r="F5892" s="37">
        <v>5.3913170709666159E-3</v>
      </c>
      <c r="G5892" s="37">
        <v>3.7092343503872055E-2</v>
      </c>
      <c r="H5892" s="38">
        <v>0.97</v>
      </c>
    </row>
    <row r="5893" spans="2:8" outlineLevel="1" x14ac:dyDescent="0.2">
      <c r="B5893" s="32">
        <v>5884</v>
      </c>
      <c r="C5893" s="36">
        <v>-6.4253708655628947E-4</v>
      </c>
      <c r="D5893" s="34">
        <v>7</v>
      </c>
      <c r="E5893" s="37">
        <v>1.931098954699358E-2</v>
      </c>
      <c r="F5893" s="37">
        <v>-5.0898040643973538E-5</v>
      </c>
      <c r="G5893" s="37">
        <v>6.0370974839001168E-2</v>
      </c>
      <c r="H5893" s="38">
        <v>1</v>
      </c>
    </row>
    <row r="5894" spans="2:8" outlineLevel="1" x14ac:dyDescent="0.2">
      <c r="B5894" s="32">
        <v>5885</v>
      </c>
      <c r="C5894" s="36">
        <v>-2.5897288539126237E-3</v>
      </c>
      <c r="D5894" s="34">
        <v>6</v>
      </c>
      <c r="E5894" s="37">
        <v>1.959018154368055E-2</v>
      </c>
      <c r="F5894" s="37">
        <v>7.1112885317867079E-3</v>
      </c>
      <c r="G5894" s="37">
        <v>3.0018431082343831E-2</v>
      </c>
      <c r="H5894" s="38">
        <v>0.96</v>
      </c>
    </row>
    <row r="5895" spans="2:8" outlineLevel="1" x14ac:dyDescent="0.2">
      <c r="B5895" s="32">
        <v>5886</v>
      </c>
      <c r="C5895" s="36">
        <v>-4.7203831310250743E-3</v>
      </c>
      <c r="D5895" s="34">
        <v>1</v>
      </c>
      <c r="E5895" s="37">
        <v>2.2853499746512032E-2</v>
      </c>
      <c r="F5895" s="37">
        <v>-3.5148936228838194E-3</v>
      </c>
      <c r="G5895" s="37">
        <v>1.740729094671185E-2</v>
      </c>
      <c r="H5895" s="38">
        <v>0.93</v>
      </c>
    </row>
    <row r="5896" spans="2:8" outlineLevel="1" x14ac:dyDescent="0.2">
      <c r="B5896" s="32">
        <v>5887</v>
      </c>
      <c r="C5896" s="36">
        <v>-3.1257530463651264E-3</v>
      </c>
      <c r="D5896" s="34">
        <v>7</v>
      </c>
      <c r="E5896" s="37">
        <v>2.2685035522158364E-2</v>
      </c>
      <c r="F5896" s="37">
        <v>2.0189601498784037E-3</v>
      </c>
      <c r="G5896" s="37">
        <v>2.4360729070808773E-2</v>
      </c>
      <c r="H5896" s="38">
        <v>0.97</v>
      </c>
    </row>
    <row r="5897" spans="2:8" outlineLevel="1" x14ac:dyDescent="0.2">
      <c r="B5897" s="32">
        <v>5888</v>
      </c>
      <c r="C5897" s="36">
        <v>-4.9646312059886746E-3</v>
      </c>
      <c r="D5897" s="34">
        <v>5</v>
      </c>
      <c r="E5897" s="37">
        <v>1.8985257330428777E-2</v>
      </c>
      <c r="F5897" s="37">
        <v>-6.8118626158401949E-4</v>
      </c>
      <c r="G5897" s="37">
        <v>-3.0599724071321277E-3</v>
      </c>
      <c r="H5897" s="38">
        <v>0.93</v>
      </c>
    </row>
    <row r="5898" spans="2:8" outlineLevel="1" x14ac:dyDescent="0.2">
      <c r="B5898" s="32">
        <v>5889</v>
      </c>
      <c r="C5898" s="36">
        <v>-4.7464441027848239E-3</v>
      </c>
      <c r="D5898" s="34">
        <v>2</v>
      </c>
      <c r="E5898" s="37">
        <v>1.9022149007692821E-2</v>
      </c>
      <c r="F5898" s="37">
        <v>-7.8373545788742094E-4</v>
      </c>
      <c r="G5898" s="37">
        <v>1.0373193946240278E-2</v>
      </c>
      <c r="H5898" s="38">
        <v>1</v>
      </c>
    </row>
    <row r="5899" spans="2:8" outlineLevel="1" x14ac:dyDescent="0.2">
      <c r="B5899" s="32">
        <v>5890</v>
      </c>
      <c r="C5899" s="36">
        <v>-8.6250911972032274E-3</v>
      </c>
      <c r="D5899" s="34">
        <v>1</v>
      </c>
      <c r="E5899" s="37">
        <v>2.1813951334503014E-2</v>
      </c>
      <c r="F5899" s="37">
        <v>-5.5097979514624439E-3</v>
      </c>
      <c r="G5899" s="37">
        <v>-3.9284540651724778E-2</v>
      </c>
      <c r="H5899" s="38">
        <v>0.97</v>
      </c>
    </row>
    <row r="5900" spans="2:8" outlineLevel="1" x14ac:dyDescent="0.2">
      <c r="B5900" s="32">
        <v>5891</v>
      </c>
      <c r="C5900" s="36">
        <v>-1.0242075336815465E-3</v>
      </c>
      <c r="D5900" s="34">
        <v>6</v>
      </c>
      <c r="E5900" s="37">
        <v>1.9679420314756158E-2</v>
      </c>
      <c r="F5900" s="37">
        <v>-2.2110751599638272E-3</v>
      </c>
      <c r="G5900" s="37">
        <v>6.3978743177721009E-2</v>
      </c>
      <c r="H5900" s="38">
        <v>0.91</v>
      </c>
    </row>
    <row r="5901" spans="2:8" outlineLevel="1" x14ac:dyDescent="0.2">
      <c r="B5901" s="32">
        <v>5892</v>
      </c>
      <c r="C5901" s="36">
        <v>-5.7371111912342902E-3</v>
      </c>
      <c r="D5901" s="34">
        <v>3</v>
      </c>
      <c r="E5901" s="37">
        <v>1.9030698721092941E-2</v>
      </c>
      <c r="F5901" s="37">
        <v>-3.5812130545891168E-3</v>
      </c>
      <c r="G5901" s="37">
        <v>-6.1750117875080009E-3</v>
      </c>
      <c r="H5901" s="38">
        <v>0.9</v>
      </c>
    </row>
    <row r="5902" spans="2:8" outlineLevel="1" x14ac:dyDescent="0.2">
      <c r="B5902" s="32">
        <v>5893</v>
      </c>
      <c r="C5902" s="36">
        <v>-5.423725952143309E-4</v>
      </c>
      <c r="D5902" s="34">
        <v>5</v>
      </c>
      <c r="E5902" s="37">
        <v>2.0974735228190586E-2</v>
      </c>
      <c r="F5902" s="37">
        <v>7.2217358955007152E-3</v>
      </c>
      <c r="G5902" s="37">
        <v>6.4962008266482699E-2</v>
      </c>
      <c r="H5902" s="38">
        <v>0.93</v>
      </c>
    </row>
    <row r="5903" spans="2:8" outlineLevel="1" x14ac:dyDescent="0.2">
      <c r="B5903" s="32">
        <v>5894</v>
      </c>
      <c r="C5903" s="36">
        <v>-3.4654477284039205E-3</v>
      </c>
      <c r="D5903" s="34">
        <v>6</v>
      </c>
      <c r="E5903" s="37">
        <v>1.9084162875832238E-2</v>
      </c>
      <c r="F5903" s="37">
        <v>-2.8825007352223566E-3</v>
      </c>
      <c r="G5903" s="37">
        <v>2.1868952049526852E-2</v>
      </c>
      <c r="H5903" s="38">
        <v>0.97</v>
      </c>
    </row>
    <row r="5904" spans="2:8" outlineLevel="1" x14ac:dyDescent="0.2">
      <c r="B5904" s="32">
        <v>5895</v>
      </c>
      <c r="C5904" s="36">
        <v>-3.5874945981148932E-3</v>
      </c>
      <c r="D5904" s="34">
        <v>7</v>
      </c>
      <c r="E5904" s="37">
        <v>1.8939885616901592E-2</v>
      </c>
      <c r="F5904" s="37">
        <v>2.8873089962046347E-5</v>
      </c>
      <c r="G5904" s="37">
        <v>1.6094232146779498E-2</v>
      </c>
      <c r="H5904" s="38">
        <v>0.9</v>
      </c>
    </row>
    <row r="5905" spans="2:8" outlineLevel="1" x14ac:dyDescent="0.2">
      <c r="B5905" s="32">
        <v>5896</v>
      </c>
      <c r="C5905" s="36">
        <v>-3.5759775325015378E-3</v>
      </c>
      <c r="D5905" s="34">
        <v>6</v>
      </c>
      <c r="E5905" s="37">
        <v>1.9452487260844201E-2</v>
      </c>
      <c r="F5905" s="37">
        <v>-4.4220948083751747E-4</v>
      </c>
      <c r="G5905" s="37">
        <v>1.8114849079097127E-2</v>
      </c>
      <c r="H5905" s="38">
        <v>0.99</v>
      </c>
    </row>
    <row r="5906" spans="2:8" outlineLevel="1" x14ac:dyDescent="0.2">
      <c r="B5906" s="32">
        <v>5897</v>
      </c>
      <c r="C5906" s="36">
        <v>-4.3349481279067173E-3</v>
      </c>
      <c r="D5906" s="34">
        <v>5</v>
      </c>
      <c r="E5906" s="37">
        <v>2.0176840414328559E-2</v>
      </c>
      <c r="F5906" s="37">
        <v>-1.3277623624749994E-3</v>
      </c>
      <c r="G5906" s="37">
        <v>9.5230048900380553E-3</v>
      </c>
      <c r="H5906" s="38">
        <v>0.96</v>
      </c>
    </row>
    <row r="5907" spans="2:8" outlineLevel="1" x14ac:dyDescent="0.2">
      <c r="B5907" s="32">
        <v>5898</v>
      </c>
      <c r="C5907" s="36">
        <v>-2.4750440942986219E-3</v>
      </c>
      <c r="D5907" s="34">
        <v>5</v>
      </c>
      <c r="E5907" s="37">
        <v>1.9612398647634588E-2</v>
      </c>
      <c r="F5907" s="37">
        <v>3.5772216699021754E-4</v>
      </c>
      <c r="G5907" s="37">
        <v>4.016005265593918E-2</v>
      </c>
      <c r="H5907" s="38">
        <v>0.92</v>
      </c>
    </row>
    <row r="5908" spans="2:8" outlineLevel="1" x14ac:dyDescent="0.2">
      <c r="B5908" s="32">
        <v>5899</v>
      </c>
      <c r="C5908" s="36">
        <v>-4.6928309121802275E-3</v>
      </c>
      <c r="D5908" s="34">
        <v>1</v>
      </c>
      <c r="E5908" s="37">
        <v>2.1366940117074674E-2</v>
      </c>
      <c r="F5908" s="37">
        <v>-4.767764468437157E-3</v>
      </c>
      <c r="G5908" s="37">
        <v>1.6773536949312915E-2</v>
      </c>
      <c r="H5908" s="38">
        <v>0.98</v>
      </c>
    </row>
    <row r="5909" spans="2:8" outlineLevel="1" x14ac:dyDescent="0.2">
      <c r="B5909" s="32">
        <v>5900</v>
      </c>
      <c r="C5909" s="36">
        <v>-3.6152380089771144E-3</v>
      </c>
      <c r="D5909" s="34">
        <v>6</v>
      </c>
      <c r="E5909" s="37">
        <v>2.037861346672299E-2</v>
      </c>
      <c r="F5909" s="37">
        <v>1.4324926839972085E-3</v>
      </c>
      <c r="G5909" s="37">
        <v>1.6956270393884029E-2</v>
      </c>
      <c r="H5909" s="38">
        <v>0.98</v>
      </c>
    </row>
    <row r="5910" spans="2:8" outlineLevel="1" x14ac:dyDescent="0.2">
      <c r="B5910" s="32">
        <v>5901</v>
      </c>
      <c r="C5910" s="36">
        <v>-3.2252599700730317E-3</v>
      </c>
      <c r="D5910" s="34">
        <v>7</v>
      </c>
      <c r="E5910" s="37">
        <v>1.9196185868959374E-2</v>
      </c>
      <c r="F5910" s="37">
        <v>-3.9931600862837292E-3</v>
      </c>
      <c r="G5910" s="37">
        <v>2.6090290975457953E-2</v>
      </c>
      <c r="H5910" s="38">
        <v>0.91</v>
      </c>
    </row>
    <row r="5911" spans="2:8" outlineLevel="1" x14ac:dyDescent="0.2">
      <c r="B5911" s="32">
        <v>5902</v>
      </c>
      <c r="C5911" s="36">
        <v>-4.6224135427923125E-3</v>
      </c>
      <c r="D5911" s="34">
        <v>6</v>
      </c>
      <c r="E5911" s="37">
        <v>2.1573443088075218E-2</v>
      </c>
      <c r="F5911" s="37">
        <v>3.3703521218294936E-3</v>
      </c>
      <c r="G5911" s="37">
        <v>-1.5971397702669067E-3</v>
      </c>
      <c r="H5911" s="38">
        <v>0.98</v>
      </c>
    </row>
    <row r="5912" spans="2:8" outlineLevel="1" x14ac:dyDescent="0.2">
      <c r="B5912" s="32">
        <v>5903</v>
      </c>
      <c r="C5912" s="36">
        <v>-4.0341975159338527E-3</v>
      </c>
      <c r="D5912" s="34">
        <v>2</v>
      </c>
      <c r="E5912" s="37">
        <v>1.9611018821663505E-2</v>
      </c>
      <c r="F5912" s="37">
        <v>2.6334595768342612E-3</v>
      </c>
      <c r="G5912" s="37">
        <v>1.9786414305961324E-2</v>
      </c>
      <c r="H5912" s="38">
        <v>0.94</v>
      </c>
    </row>
    <row r="5913" spans="2:8" outlineLevel="1" x14ac:dyDescent="0.2">
      <c r="B5913" s="32">
        <v>5904</v>
      </c>
      <c r="C5913" s="36">
        <v>-3.1882489941509958E-3</v>
      </c>
      <c r="D5913" s="34">
        <v>3</v>
      </c>
      <c r="E5913" s="37">
        <v>1.9151272154720664E-2</v>
      </c>
      <c r="F5913" s="37">
        <v>-3.4072339087213898E-3</v>
      </c>
      <c r="G5913" s="37">
        <v>3.5056084959740677E-2</v>
      </c>
      <c r="H5913" s="38">
        <v>0.93</v>
      </c>
    </row>
    <row r="5914" spans="2:8" outlineLevel="1" x14ac:dyDescent="0.2">
      <c r="B5914" s="32">
        <v>5905</v>
      </c>
      <c r="C5914" s="36">
        <v>-3.3908456829960798E-3</v>
      </c>
      <c r="D5914" s="34">
        <v>7</v>
      </c>
      <c r="E5914" s="37">
        <v>1.8936133903253705E-2</v>
      </c>
      <c r="F5914" s="37">
        <v>1.6216012866965349E-3</v>
      </c>
      <c r="G5914" s="37">
        <v>1.7558970385399098E-2</v>
      </c>
      <c r="H5914" s="38">
        <v>0.96</v>
      </c>
    </row>
    <row r="5915" spans="2:8" outlineLevel="1" x14ac:dyDescent="0.2">
      <c r="B5915" s="32">
        <v>5906</v>
      </c>
      <c r="C5915" s="36">
        <v>-1.2302802628821503E-3</v>
      </c>
      <c r="D5915" s="34">
        <v>5</v>
      </c>
      <c r="E5915" s="37">
        <v>1.9390889518707908E-2</v>
      </c>
      <c r="F5915" s="37">
        <v>1.3429626056149643E-3</v>
      </c>
      <c r="G5915" s="37">
        <v>5.8716964624737883E-2</v>
      </c>
      <c r="H5915" s="38">
        <v>0.92</v>
      </c>
    </row>
    <row r="5916" spans="2:8" outlineLevel="1" x14ac:dyDescent="0.2">
      <c r="B5916" s="32">
        <v>5907</v>
      </c>
      <c r="C5916" s="36">
        <v>-2.304946594368727E-3</v>
      </c>
      <c r="D5916" s="34">
        <v>8</v>
      </c>
      <c r="E5916" s="37">
        <v>1.9789376590782583E-2</v>
      </c>
      <c r="F5916" s="37">
        <v>-3.6344326307366924E-3</v>
      </c>
      <c r="G5916" s="37">
        <v>3.7289085154643319E-2</v>
      </c>
      <c r="H5916" s="38">
        <v>1</v>
      </c>
    </row>
    <row r="5917" spans="2:8" outlineLevel="1" x14ac:dyDescent="0.2">
      <c r="B5917" s="32">
        <v>5908</v>
      </c>
      <c r="C5917" s="36">
        <v>-1.4830948950016268E-3</v>
      </c>
      <c r="D5917" s="34">
        <v>6</v>
      </c>
      <c r="E5917" s="37">
        <v>1.99675950297378E-2</v>
      </c>
      <c r="F5917" s="37">
        <v>5.236961313057553E-3</v>
      </c>
      <c r="G5917" s="37">
        <v>4.920258772183711E-2</v>
      </c>
      <c r="H5917" s="38">
        <v>0.95</v>
      </c>
    </row>
    <row r="5918" spans="2:8" outlineLevel="1" x14ac:dyDescent="0.2">
      <c r="B5918" s="32">
        <v>5909</v>
      </c>
      <c r="C5918" s="36">
        <v>-9.934389315592589E-4</v>
      </c>
      <c r="D5918" s="34">
        <v>3</v>
      </c>
      <c r="E5918" s="37">
        <v>2.0351512807242074E-2</v>
      </c>
      <c r="F5918" s="37">
        <v>3.3134110582369743E-3</v>
      </c>
      <c r="G5918" s="37">
        <v>6.2540827053494105E-2</v>
      </c>
      <c r="H5918" s="38">
        <v>0.95</v>
      </c>
    </row>
    <row r="5919" spans="2:8" outlineLevel="1" x14ac:dyDescent="0.2">
      <c r="B5919" s="32">
        <v>5910</v>
      </c>
      <c r="C5919" s="36">
        <v>-2.9696755375354057E-3</v>
      </c>
      <c r="D5919" s="34">
        <v>1</v>
      </c>
      <c r="E5919" s="37">
        <v>1.9258982596034077E-2</v>
      </c>
      <c r="F5919" s="37">
        <v>-4.7336957286046666E-3</v>
      </c>
      <c r="G5919" s="37">
        <v>4.2586120116575414E-2</v>
      </c>
      <c r="H5919" s="38">
        <v>0.92</v>
      </c>
    </row>
    <row r="5920" spans="2:8" outlineLevel="1" x14ac:dyDescent="0.2">
      <c r="B5920" s="32">
        <v>5911</v>
      </c>
      <c r="C5920" s="36">
        <v>-1.9756147355685198E-3</v>
      </c>
      <c r="D5920" s="34">
        <v>8</v>
      </c>
      <c r="E5920" s="37">
        <v>2.2024049470424453E-2</v>
      </c>
      <c r="F5920" s="37">
        <v>3.1574171772635845E-3</v>
      </c>
      <c r="G5920" s="37">
        <v>4.0930027623914893E-2</v>
      </c>
      <c r="H5920" s="38">
        <v>0.96</v>
      </c>
    </row>
    <row r="5921" spans="2:8" outlineLevel="1" x14ac:dyDescent="0.2">
      <c r="B5921" s="32">
        <v>5912</v>
      </c>
      <c r="C5921" s="36">
        <v>-4.7000488364337834E-3</v>
      </c>
      <c r="D5921" s="34">
        <v>8</v>
      </c>
      <c r="E5921" s="37">
        <v>2.3534868843810754E-2</v>
      </c>
      <c r="F5921" s="37">
        <v>3.4294614553550045E-3</v>
      </c>
      <c r="G5921" s="37">
        <v>-1.0189568994735571E-2</v>
      </c>
      <c r="H5921" s="38">
        <v>0.99</v>
      </c>
    </row>
    <row r="5922" spans="2:8" outlineLevel="1" x14ac:dyDescent="0.2">
      <c r="B5922" s="32">
        <v>5913</v>
      </c>
      <c r="C5922" s="36">
        <v>-1.7122550513629471E-3</v>
      </c>
      <c r="D5922" s="34">
        <v>7</v>
      </c>
      <c r="E5922" s="37">
        <v>2.2677675401338904E-2</v>
      </c>
      <c r="F5922" s="37">
        <v>-7.3544408331906186E-4</v>
      </c>
      <c r="G5922" s="37">
        <v>5.0507463883032219E-2</v>
      </c>
      <c r="H5922" s="38">
        <v>0.95</v>
      </c>
    </row>
    <row r="5923" spans="2:8" outlineLevel="1" x14ac:dyDescent="0.2">
      <c r="B5923" s="32">
        <v>5914</v>
      </c>
      <c r="C5923" s="36">
        <v>-5.6177612944251195E-3</v>
      </c>
      <c r="D5923" s="34">
        <v>3</v>
      </c>
      <c r="E5923" s="37">
        <v>2.0752040927548943E-2</v>
      </c>
      <c r="F5923" s="37">
        <v>-6.7546604414478132E-3</v>
      </c>
      <c r="G5923" s="37">
        <v>-3.4703066721959372E-4</v>
      </c>
      <c r="H5923" s="38">
        <v>0.99</v>
      </c>
    </row>
    <row r="5924" spans="2:8" outlineLevel="1" x14ac:dyDescent="0.2">
      <c r="B5924" s="32">
        <v>5915</v>
      </c>
      <c r="C5924" s="36">
        <v>-7.5577120177948232E-3</v>
      </c>
      <c r="D5924" s="34">
        <v>4</v>
      </c>
      <c r="E5924" s="37">
        <v>2.0138883525701916E-2</v>
      </c>
      <c r="F5924" s="37">
        <v>4.4950869141713165E-3</v>
      </c>
      <c r="G5924" s="37">
        <v>-4.8033368806467636E-2</v>
      </c>
      <c r="H5924" s="38">
        <v>0.97</v>
      </c>
    </row>
    <row r="5925" spans="2:8" outlineLevel="1" x14ac:dyDescent="0.2">
      <c r="B5925" s="32">
        <v>5916</v>
      </c>
      <c r="C5925" s="36">
        <v>-4.2979855736693384E-3</v>
      </c>
      <c r="D5925" s="34">
        <v>1</v>
      </c>
      <c r="E5925" s="37">
        <v>2.0787173656740338E-2</v>
      </c>
      <c r="F5925" s="37">
        <v>5.8475817336891894E-3</v>
      </c>
      <c r="G5925" s="37">
        <v>1.5559216070111733E-2</v>
      </c>
      <c r="H5925" s="38">
        <v>0.92</v>
      </c>
    </row>
    <row r="5926" spans="2:8" outlineLevel="1" x14ac:dyDescent="0.2">
      <c r="B5926" s="32">
        <v>5917</v>
      </c>
      <c r="C5926" s="36">
        <v>-2.3173990192875988E-3</v>
      </c>
      <c r="D5926" s="34">
        <v>7</v>
      </c>
      <c r="E5926" s="37">
        <v>1.9217721333466765E-2</v>
      </c>
      <c r="F5926" s="37">
        <v>3.9915080044328194E-4</v>
      </c>
      <c r="G5926" s="37">
        <v>3.665870317798918E-2</v>
      </c>
      <c r="H5926" s="38">
        <v>0.97</v>
      </c>
    </row>
    <row r="5927" spans="2:8" outlineLevel="1" x14ac:dyDescent="0.2">
      <c r="B5927" s="32">
        <v>5918</v>
      </c>
      <c r="C5927" s="36">
        <v>-2.9190884523591669E-3</v>
      </c>
      <c r="D5927" s="34">
        <v>5</v>
      </c>
      <c r="E5927" s="37">
        <v>1.9136661933621256E-2</v>
      </c>
      <c r="F5927" s="37">
        <v>1.6743171944431125E-3</v>
      </c>
      <c r="G5927" s="37">
        <v>3.08755053758312E-2</v>
      </c>
      <c r="H5927" s="38">
        <v>0.94</v>
      </c>
    </row>
    <row r="5928" spans="2:8" outlineLevel="1" x14ac:dyDescent="0.2">
      <c r="B5928" s="32">
        <v>5919</v>
      </c>
      <c r="C5928" s="36">
        <v>-7.2179535106902453E-3</v>
      </c>
      <c r="D5928" s="34">
        <v>1</v>
      </c>
      <c r="E5928" s="37">
        <v>2.1337952304070828E-2</v>
      </c>
      <c r="F5928" s="37">
        <v>-6.9223509745424917E-3</v>
      </c>
      <c r="G5928" s="37">
        <v>-1.7632287829398432E-2</v>
      </c>
      <c r="H5928" s="38">
        <v>1</v>
      </c>
    </row>
    <row r="5929" spans="2:8" outlineLevel="1" x14ac:dyDescent="0.2">
      <c r="B5929" s="32">
        <v>5920</v>
      </c>
      <c r="C5929" s="36">
        <v>-5.4624095964148998E-3</v>
      </c>
      <c r="D5929" s="34">
        <v>3</v>
      </c>
      <c r="E5929" s="37">
        <v>1.9467645924677184E-2</v>
      </c>
      <c r="F5929" s="37">
        <v>-1.3952807408732082E-2</v>
      </c>
      <c r="G5929" s="37">
        <v>6.4101495666890589E-3</v>
      </c>
      <c r="H5929" s="38">
        <v>0.99</v>
      </c>
    </row>
    <row r="5930" spans="2:8" outlineLevel="1" x14ac:dyDescent="0.2">
      <c r="B5930" s="32">
        <v>5921</v>
      </c>
      <c r="C5930" s="36">
        <v>-6.056449201072781E-3</v>
      </c>
      <c r="D5930" s="34">
        <v>3</v>
      </c>
      <c r="E5930" s="37">
        <v>2.0492817512217463E-2</v>
      </c>
      <c r="F5930" s="37">
        <v>-2.0288018975484772E-3</v>
      </c>
      <c r="G5930" s="37">
        <v>-1.1197427385050331E-2</v>
      </c>
      <c r="H5930" s="38">
        <v>0.95</v>
      </c>
    </row>
    <row r="5931" spans="2:8" outlineLevel="1" x14ac:dyDescent="0.2">
      <c r="B5931" s="32">
        <v>5922</v>
      </c>
      <c r="C5931" s="36">
        <v>-3.5614271179158375E-3</v>
      </c>
      <c r="D5931" s="34">
        <v>3</v>
      </c>
      <c r="E5931" s="37">
        <v>2.0285042123829471E-2</v>
      </c>
      <c r="F5931" s="37">
        <v>6.9555729718172891E-3</v>
      </c>
      <c r="G5931" s="37">
        <v>2.2230825760838315E-2</v>
      </c>
      <c r="H5931" s="38">
        <v>0.94</v>
      </c>
    </row>
    <row r="5932" spans="2:8" outlineLevel="1" x14ac:dyDescent="0.2">
      <c r="B5932" s="32">
        <v>5923</v>
      </c>
      <c r="C5932" s="36">
        <v>-4.074625521591959E-3</v>
      </c>
      <c r="D5932" s="34">
        <v>2</v>
      </c>
      <c r="E5932" s="37">
        <v>2.1899465613509729E-2</v>
      </c>
      <c r="F5932" s="37">
        <v>-1.1690983277680114E-3</v>
      </c>
      <c r="G5932" s="37">
        <v>2.2397088499012743E-2</v>
      </c>
      <c r="H5932" s="38">
        <v>0.99</v>
      </c>
    </row>
    <row r="5933" spans="2:8" outlineLevel="1" x14ac:dyDescent="0.2">
      <c r="B5933" s="32">
        <v>5924</v>
      </c>
      <c r="C5933" s="36">
        <v>-6.6104186877056935E-3</v>
      </c>
      <c r="D5933" s="34">
        <v>3</v>
      </c>
      <c r="E5933" s="37">
        <v>1.9140904544468481E-2</v>
      </c>
      <c r="F5933" s="37">
        <v>1.6166060876674283E-3</v>
      </c>
      <c r="G5933" s="37">
        <v>-2.4149553960391947E-2</v>
      </c>
      <c r="H5933" s="38">
        <v>0.94</v>
      </c>
    </row>
    <row r="5934" spans="2:8" outlineLevel="1" x14ac:dyDescent="0.2">
      <c r="B5934" s="32">
        <v>5925</v>
      </c>
      <c r="C5934" s="36">
        <v>-3.8448177647721488E-3</v>
      </c>
      <c r="D5934" s="34">
        <v>7</v>
      </c>
      <c r="E5934" s="37">
        <v>2.0350756835385498E-2</v>
      </c>
      <c r="F5934" s="37">
        <v>3.166710857470579E-3</v>
      </c>
      <c r="G5934" s="37">
        <v>8.9580154723310785E-3</v>
      </c>
      <c r="H5934" s="38">
        <v>0.97</v>
      </c>
    </row>
    <row r="5935" spans="2:8" outlineLevel="1" x14ac:dyDescent="0.2">
      <c r="B5935" s="32">
        <v>5926</v>
      </c>
      <c r="C5935" s="36">
        <v>-2.5127620938484229E-3</v>
      </c>
      <c r="D5935" s="34">
        <v>7</v>
      </c>
      <c r="E5935" s="37">
        <v>2.1788388098952473E-2</v>
      </c>
      <c r="F5935" s="37">
        <v>9.1523809069124704E-3</v>
      </c>
      <c r="G5935" s="37">
        <v>2.9167672344112834E-2</v>
      </c>
      <c r="H5935" s="38">
        <v>0.97</v>
      </c>
    </row>
    <row r="5936" spans="2:8" outlineLevel="1" x14ac:dyDescent="0.2">
      <c r="B5936" s="32">
        <v>5927</v>
      </c>
      <c r="C5936" s="36">
        <v>-9.7987341490075723E-4</v>
      </c>
      <c r="D5936" s="34">
        <v>4</v>
      </c>
      <c r="E5936" s="37">
        <v>2.2209103519818932E-2</v>
      </c>
      <c r="F5936" s="37">
        <v>1.024057520335003E-2</v>
      </c>
      <c r="G5936" s="37">
        <v>5.4680264554881092E-2</v>
      </c>
      <c r="H5936" s="38">
        <v>1</v>
      </c>
    </row>
    <row r="5937" spans="2:8" outlineLevel="1" x14ac:dyDescent="0.2">
      <c r="B5937" s="32">
        <v>5928</v>
      </c>
      <c r="C5937" s="36">
        <v>-3.7932858770108333E-3</v>
      </c>
      <c r="D5937" s="34">
        <v>5</v>
      </c>
      <c r="E5937" s="37">
        <v>2.0420049130351673E-2</v>
      </c>
      <c r="F5937" s="37">
        <v>7.2456965208779122E-3</v>
      </c>
      <c r="G5937" s="37">
        <v>1.3120245565852189E-2</v>
      </c>
      <c r="H5937" s="38">
        <v>0.95</v>
      </c>
    </row>
    <row r="5938" spans="2:8" outlineLevel="1" x14ac:dyDescent="0.2">
      <c r="B5938" s="32">
        <v>5929</v>
      </c>
      <c r="C5938" s="36">
        <v>-2.231198918289482E-3</v>
      </c>
      <c r="D5938" s="34">
        <v>8</v>
      </c>
      <c r="E5938" s="37">
        <v>2.1009949164949755E-2</v>
      </c>
      <c r="F5938" s="37">
        <v>-7.2585850027081925E-4</v>
      </c>
      <c r="G5938" s="37">
        <v>4.0069105103855251E-2</v>
      </c>
      <c r="H5938" s="38">
        <v>0.93</v>
      </c>
    </row>
    <row r="5939" spans="2:8" outlineLevel="1" x14ac:dyDescent="0.2">
      <c r="B5939" s="32">
        <v>5930</v>
      </c>
      <c r="C5939" s="36">
        <v>-5.3324327646145919E-3</v>
      </c>
      <c r="D5939" s="34">
        <v>5</v>
      </c>
      <c r="E5939" s="37">
        <v>1.9689618521702191E-2</v>
      </c>
      <c r="F5939" s="37">
        <v>5.6010171124296002E-3</v>
      </c>
      <c r="G5939" s="37">
        <v>-1.4118697762604254E-2</v>
      </c>
      <c r="H5939" s="38">
        <v>0.92</v>
      </c>
    </row>
    <row r="5940" spans="2:8" outlineLevel="1" x14ac:dyDescent="0.2">
      <c r="B5940" s="32">
        <v>5931</v>
      </c>
      <c r="C5940" s="36">
        <v>-4.3307303826531406E-3</v>
      </c>
      <c r="D5940" s="34">
        <v>5</v>
      </c>
      <c r="E5940" s="37">
        <v>1.8745327284494722E-2</v>
      </c>
      <c r="F5940" s="37">
        <v>-6.9651325832775118E-4</v>
      </c>
      <c r="G5940" s="37">
        <v>8.2414758418047299E-3</v>
      </c>
      <c r="H5940" s="38">
        <v>0.95</v>
      </c>
    </row>
    <row r="5941" spans="2:8" outlineLevel="1" x14ac:dyDescent="0.2">
      <c r="B5941" s="32">
        <v>5932</v>
      </c>
      <c r="C5941" s="36">
        <v>-6.4584412720471223E-3</v>
      </c>
      <c r="D5941" s="34">
        <v>1</v>
      </c>
      <c r="E5941" s="37">
        <v>2.1566895180711927E-2</v>
      </c>
      <c r="F5941" s="37">
        <v>5.4637922220513559E-3</v>
      </c>
      <c r="G5941" s="37">
        <v>-1.6255949367563551E-2</v>
      </c>
      <c r="H5941" s="38">
        <v>0.93</v>
      </c>
    </row>
    <row r="5942" spans="2:8" outlineLevel="1" x14ac:dyDescent="0.2">
      <c r="B5942" s="32">
        <v>5933</v>
      </c>
      <c r="C5942" s="36">
        <v>-4.5560337070981085E-3</v>
      </c>
      <c r="D5942" s="34">
        <v>2</v>
      </c>
      <c r="E5942" s="37">
        <v>1.8921505137370186E-2</v>
      </c>
      <c r="F5942" s="37">
        <v>6.472411974999156E-3</v>
      </c>
      <c r="G5942" s="37">
        <v>8.6439336091567506E-3</v>
      </c>
      <c r="H5942" s="38">
        <v>0.95</v>
      </c>
    </row>
    <row r="5943" spans="2:8" outlineLevel="1" x14ac:dyDescent="0.2">
      <c r="B5943" s="32">
        <v>5934</v>
      </c>
      <c r="C5943" s="36">
        <v>-5.2497754228866492E-3</v>
      </c>
      <c r="D5943" s="34">
        <v>4</v>
      </c>
      <c r="E5943" s="37">
        <v>2.0736580242070847E-2</v>
      </c>
      <c r="F5943" s="37">
        <v>-6.7759423348573964E-4</v>
      </c>
      <c r="G5943" s="37">
        <v>-2.7183734852754861E-3</v>
      </c>
      <c r="H5943" s="38">
        <v>0.95</v>
      </c>
    </row>
    <row r="5944" spans="2:8" outlineLevel="1" x14ac:dyDescent="0.2">
      <c r="B5944" s="32">
        <v>5935</v>
      </c>
      <c r="C5944" s="36">
        <v>-6.8203539438504231E-4</v>
      </c>
      <c r="D5944" s="34">
        <v>6</v>
      </c>
      <c r="E5944" s="37">
        <v>2.3189949135625818E-2</v>
      </c>
      <c r="F5944" s="37">
        <v>3.7914739818929993E-3</v>
      </c>
      <c r="G5944" s="37">
        <v>6.1713719403001438E-2</v>
      </c>
      <c r="H5944" s="38">
        <v>0.99</v>
      </c>
    </row>
    <row r="5945" spans="2:8" outlineLevel="1" x14ac:dyDescent="0.2">
      <c r="B5945" s="32">
        <v>5936</v>
      </c>
      <c r="C5945" s="36">
        <v>-4.2897630170365504E-3</v>
      </c>
      <c r="D5945" s="34">
        <v>6</v>
      </c>
      <c r="E5945" s="37">
        <v>2.553229141596593E-2</v>
      </c>
      <c r="F5945" s="37">
        <v>-7.5375494848550052E-5</v>
      </c>
      <c r="G5945" s="37">
        <v>9.826963661678725E-3</v>
      </c>
      <c r="H5945" s="38">
        <v>0.96</v>
      </c>
    </row>
    <row r="5946" spans="2:8" outlineLevel="1" x14ac:dyDescent="0.2">
      <c r="B5946" s="32">
        <v>5937</v>
      </c>
      <c r="C5946" s="36">
        <v>-4.7885572767651513E-3</v>
      </c>
      <c r="D5946" s="34">
        <v>7</v>
      </c>
      <c r="E5946" s="37">
        <v>1.892179951565905E-2</v>
      </c>
      <c r="F5946" s="37">
        <v>1.0018535696746369E-3</v>
      </c>
      <c r="G5946" s="37">
        <v>-9.5014638298607824E-3</v>
      </c>
      <c r="H5946" s="38">
        <v>0.94</v>
      </c>
    </row>
    <row r="5947" spans="2:8" outlineLevel="1" x14ac:dyDescent="0.2">
      <c r="B5947" s="32">
        <v>5938</v>
      </c>
      <c r="C5947" s="36">
        <v>-3.0666005558301832E-3</v>
      </c>
      <c r="D5947" s="34">
        <v>4</v>
      </c>
      <c r="E5947" s="37">
        <v>1.8972446887631597E-2</v>
      </c>
      <c r="F5947" s="37">
        <v>3.6567106556256767E-3</v>
      </c>
      <c r="G5947" s="37">
        <v>2.9765904907733735E-2</v>
      </c>
      <c r="H5947" s="38">
        <v>0.92</v>
      </c>
    </row>
    <row r="5948" spans="2:8" outlineLevel="1" x14ac:dyDescent="0.2">
      <c r="B5948" s="32">
        <v>5939</v>
      </c>
      <c r="C5948" s="36">
        <v>-7.5678661300419565E-4</v>
      </c>
      <c r="D5948" s="34">
        <v>8</v>
      </c>
      <c r="E5948" s="37">
        <v>1.9470378798208114E-2</v>
      </c>
      <c r="F5948" s="37">
        <v>-5.5510858416759883E-3</v>
      </c>
      <c r="G5948" s="37">
        <v>6.4891208335683015E-2</v>
      </c>
      <c r="H5948" s="38">
        <v>0.95</v>
      </c>
    </row>
    <row r="5949" spans="2:8" outlineLevel="1" x14ac:dyDescent="0.2">
      <c r="B5949" s="32">
        <v>5940</v>
      </c>
      <c r="C5949" s="36">
        <v>-7.0176419996214757E-3</v>
      </c>
      <c r="D5949" s="34">
        <v>6</v>
      </c>
      <c r="E5949" s="37">
        <v>1.9332889962119064E-2</v>
      </c>
      <c r="F5949" s="37">
        <v>-2.7501812252517356E-3</v>
      </c>
      <c r="G5949" s="37">
        <v>-5.243634145334157E-2</v>
      </c>
      <c r="H5949" s="38">
        <v>0.93</v>
      </c>
    </row>
    <row r="5950" spans="2:8" outlineLevel="1" x14ac:dyDescent="0.2">
      <c r="B5950" s="32">
        <v>5941</v>
      </c>
      <c r="C5950" s="36">
        <v>-2.1490500777283082E-3</v>
      </c>
      <c r="D5950" s="34">
        <v>4</v>
      </c>
      <c r="E5950" s="37">
        <v>1.9428954037450003E-2</v>
      </c>
      <c r="F5950" s="37">
        <v>-6.5785070020692171E-4</v>
      </c>
      <c r="G5950" s="37">
        <v>4.6320049504005346E-2</v>
      </c>
      <c r="H5950" s="38">
        <v>0.95</v>
      </c>
    </row>
    <row r="5951" spans="2:8" outlineLevel="1" x14ac:dyDescent="0.2">
      <c r="B5951" s="32">
        <v>5942</v>
      </c>
      <c r="C5951" s="36">
        <v>-1.7072116072802408E-3</v>
      </c>
      <c r="D5951" s="34">
        <v>3</v>
      </c>
      <c r="E5951" s="37">
        <v>1.9666320200139798E-2</v>
      </c>
      <c r="F5951" s="37">
        <v>-6.1948035224671906E-3</v>
      </c>
      <c r="G5951" s="37">
        <v>5.5954725175066111E-2</v>
      </c>
      <c r="H5951" s="38">
        <v>1</v>
      </c>
    </row>
    <row r="5952" spans="2:8" outlineLevel="1" x14ac:dyDescent="0.2">
      <c r="B5952" s="32">
        <v>5943</v>
      </c>
      <c r="C5952" s="36">
        <v>-1.6582115812230794E-3</v>
      </c>
      <c r="D5952" s="34">
        <v>8</v>
      </c>
      <c r="E5952" s="37">
        <v>1.9111486262708945E-2</v>
      </c>
      <c r="F5952" s="37">
        <v>-3.1161397110389161E-3</v>
      </c>
      <c r="G5952" s="37">
        <v>5.0616042370166592E-2</v>
      </c>
      <c r="H5952" s="38">
        <v>0.92</v>
      </c>
    </row>
    <row r="5953" spans="2:8" outlineLevel="1" x14ac:dyDescent="0.2">
      <c r="B5953" s="32">
        <v>5944</v>
      </c>
      <c r="C5953" s="36">
        <v>-3.5849013763224694E-3</v>
      </c>
      <c r="D5953" s="34">
        <v>3</v>
      </c>
      <c r="E5953" s="37">
        <v>2.0781510963980267E-2</v>
      </c>
      <c r="F5953" s="37">
        <v>7.2900287806338115E-3</v>
      </c>
      <c r="G5953" s="37">
        <v>2.1080258764696505E-2</v>
      </c>
      <c r="H5953" s="38">
        <v>0.98</v>
      </c>
    </row>
    <row r="5954" spans="2:8" outlineLevel="1" x14ac:dyDescent="0.2">
      <c r="B5954" s="32">
        <v>5945</v>
      </c>
      <c r="C5954" s="36">
        <v>-2.7022517766486401E-3</v>
      </c>
      <c r="D5954" s="34">
        <v>1</v>
      </c>
      <c r="E5954" s="37">
        <v>1.9965948807890058E-2</v>
      </c>
      <c r="F5954" s="37">
        <v>-5.9103809868040272E-3</v>
      </c>
      <c r="G5954" s="37">
        <v>4.6133116388971926E-2</v>
      </c>
      <c r="H5954" s="38">
        <v>0.96</v>
      </c>
    </row>
    <row r="5955" spans="2:8" outlineLevel="1" x14ac:dyDescent="0.2">
      <c r="B5955" s="32">
        <v>5946</v>
      </c>
      <c r="C5955" s="36">
        <v>-2.5303712952386053E-3</v>
      </c>
      <c r="D5955" s="34">
        <v>6</v>
      </c>
      <c r="E5955" s="37">
        <v>2.3013187093976047E-2</v>
      </c>
      <c r="F5955" s="37">
        <v>2.0150309290331097E-3</v>
      </c>
      <c r="G5955" s="37">
        <v>3.7730710382380753E-2</v>
      </c>
      <c r="H5955" s="38">
        <v>0.94</v>
      </c>
    </row>
    <row r="5956" spans="2:8" outlineLevel="1" x14ac:dyDescent="0.2">
      <c r="B5956" s="32">
        <v>5947</v>
      </c>
      <c r="C5956" s="36">
        <v>-3.5604025553053883E-3</v>
      </c>
      <c r="D5956" s="34">
        <v>1</v>
      </c>
      <c r="E5956" s="37">
        <v>2.0538509312804765E-2</v>
      </c>
      <c r="F5956" s="37">
        <v>-1.7047822482593742E-3</v>
      </c>
      <c r="G5956" s="37">
        <v>2.992089279897945E-2</v>
      </c>
      <c r="H5956" s="38">
        <v>0.99</v>
      </c>
    </row>
    <row r="5957" spans="2:8" outlineLevel="1" x14ac:dyDescent="0.2">
      <c r="B5957" s="32">
        <v>5948</v>
      </c>
      <c r="C5957" s="36">
        <v>-2.4734520255972297E-3</v>
      </c>
      <c r="D5957" s="34">
        <v>7</v>
      </c>
      <c r="E5957" s="37">
        <v>1.9224178242253087E-2</v>
      </c>
      <c r="F5957" s="37">
        <v>-2.1910213925113147E-3</v>
      </c>
      <c r="G5957" s="37">
        <v>3.6357555837790011E-2</v>
      </c>
      <c r="H5957" s="38">
        <v>0.96</v>
      </c>
    </row>
    <row r="5958" spans="2:8" outlineLevel="1" x14ac:dyDescent="0.2">
      <c r="B5958" s="32">
        <v>5949</v>
      </c>
      <c r="C5958" s="36">
        <v>-1.3654046460574486E-3</v>
      </c>
      <c r="D5958" s="34">
        <v>1</v>
      </c>
      <c r="E5958" s="37">
        <v>2.1318202950969742E-2</v>
      </c>
      <c r="F5958" s="37">
        <v>3.7651216449574262E-3</v>
      </c>
      <c r="G5958" s="37">
        <v>6.2724997269379079E-2</v>
      </c>
      <c r="H5958" s="38">
        <v>0.91</v>
      </c>
    </row>
    <row r="5959" spans="2:8" outlineLevel="1" x14ac:dyDescent="0.2">
      <c r="B5959" s="32">
        <v>5950</v>
      </c>
      <c r="C5959" s="36">
        <v>-4.2655819981365318E-3</v>
      </c>
      <c r="D5959" s="34">
        <v>7</v>
      </c>
      <c r="E5959" s="37">
        <v>1.9585571695314233E-2</v>
      </c>
      <c r="F5959" s="37">
        <v>-7.7431221782788906E-3</v>
      </c>
      <c r="G5959" s="37">
        <v>7.9657872928754273E-3</v>
      </c>
      <c r="H5959" s="38">
        <v>0.98</v>
      </c>
    </row>
    <row r="5960" spans="2:8" outlineLevel="1" x14ac:dyDescent="0.2">
      <c r="B5960" s="32">
        <v>5951</v>
      </c>
      <c r="C5960" s="36">
        <v>-6.8756615395952816E-3</v>
      </c>
      <c r="D5960" s="34">
        <v>3</v>
      </c>
      <c r="E5960" s="37">
        <v>1.9483745673692633E-2</v>
      </c>
      <c r="F5960" s="37">
        <v>-5.4597887634280189E-3</v>
      </c>
      <c r="G5960" s="37">
        <v>-2.3208383268996786E-2</v>
      </c>
      <c r="H5960" s="38">
        <v>0.95</v>
      </c>
    </row>
    <row r="5961" spans="2:8" outlineLevel="1" x14ac:dyDescent="0.2">
      <c r="B5961" s="32">
        <v>5952</v>
      </c>
      <c r="C5961" s="36">
        <v>-4.7385337181708653E-3</v>
      </c>
      <c r="D5961" s="34">
        <v>2</v>
      </c>
      <c r="E5961" s="37">
        <v>2.042289134048544E-2</v>
      </c>
      <c r="F5961" s="37">
        <v>7.2007513349239636E-3</v>
      </c>
      <c r="G5961" s="37">
        <v>6.4215841020021387E-3</v>
      </c>
      <c r="H5961" s="38">
        <v>0.95</v>
      </c>
    </row>
    <row r="5962" spans="2:8" outlineLevel="1" x14ac:dyDescent="0.2">
      <c r="B5962" s="32">
        <v>5953</v>
      </c>
      <c r="C5962" s="36">
        <v>-6.4689701245806801E-3</v>
      </c>
      <c r="D5962" s="34">
        <v>2</v>
      </c>
      <c r="E5962" s="37">
        <v>1.923849845507105E-2</v>
      </c>
      <c r="F5962" s="37">
        <v>-1.4866256053530276E-3</v>
      </c>
      <c r="G5962" s="37">
        <v>-1.4153072933630936E-2</v>
      </c>
      <c r="H5962" s="38">
        <v>0.99</v>
      </c>
    </row>
    <row r="5963" spans="2:8" outlineLevel="1" x14ac:dyDescent="0.2">
      <c r="B5963" s="32">
        <v>5954</v>
      </c>
      <c r="C5963" s="36">
        <v>-3.5887118997756842E-3</v>
      </c>
      <c r="D5963" s="34">
        <v>7</v>
      </c>
      <c r="E5963" s="37">
        <v>1.887573191936627E-2</v>
      </c>
      <c r="F5963" s="37">
        <v>-2.7984037027408205E-3</v>
      </c>
      <c r="G5963" s="37">
        <v>1.6518905054810799E-2</v>
      </c>
      <c r="H5963" s="38">
        <v>0.99</v>
      </c>
    </row>
    <row r="5964" spans="2:8" outlineLevel="1" x14ac:dyDescent="0.2">
      <c r="B5964" s="32">
        <v>5955</v>
      </c>
      <c r="C5964" s="36">
        <v>-1.6033685617247277E-3</v>
      </c>
      <c r="D5964" s="34">
        <v>8</v>
      </c>
      <c r="E5964" s="37">
        <v>2.155533953257097E-2</v>
      </c>
      <c r="F5964" s="37">
        <v>3.1107810165681855E-4</v>
      </c>
      <c r="G5964" s="37">
        <v>4.6658011406993175E-2</v>
      </c>
      <c r="H5964" s="38">
        <v>1</v>
      </c>
    </row>
    <row r="5965" spans="2:8" outlineLevel="1" x14ac:dyDescent="0.2">
      <c r="B5965" s="32">
        <v>5956</v>
      </c>
      <c r="C5965" s="36">
        <v>-5.287311577661824E-3</v>
      </c>
      <c r="D5965" s="34">
        <v>5</v>
      </c>
      <c r="E5965" s="37">
        <v>2.1123980442654792E-2</v>
      </c>
      <c r="F5965" s="37">
        <v>-2.3164803056323878E-4</v>
      </c>
      <c r="G5965" s="37">
        <v>-8.2671725927698086E-3</v>
      </c>
      <c r="H5965" s="38">
        <v>0.9</v>
      </c>
    </row>
    <row r="5966" spans="2:8" outlineLevel="1" x14ac:dyDescent="0.2">
      <c r="B5966" s="32">
        <v>5957</v>
      </c>
      <c r="C5966" s="36">
        <v>-9.6375605481836894E-5</v>
      </c>
      <c r="D5966" s="34">
        <v>5</v>
      </c>
      <c r="E5966" s="37">
        <v>1.9842841278578102E-2</v>
      </c>
      <c r="F5966" s="37">
        <v>-4.4879824280947148E-3</v>
      </c>
      <c r="G5966" s="37">
        <v>7.4631594963340722E-2</v>
      </c>
      <c r="H5966" s="38">
        <v>0.99</v>
      </c>
    </row>
    <row r="5967" spans="2:8" outlineLevel="1" x14ac:dyDescent="0.2">
      <c r="B5967" s="32">
        <v>5958</v>
      </c>
      <c r="C5967" s="36">
        <v>-2.9097315045441287E-3</v>
      </c>
      <c r="D5967" s="34">
        <v>6</v>
      </c>
      <c r="E5967" s="37">
        <v>2.0811279080628381E-2</v>
      </c>
      <c r="F5967" s="37">
        <v>6.7863148725014122E-3</v>
      </c>
      <c r="G5967" s="37">
        <v>2.4823654492935551E-2</v>
      </c>
      <c r="H5967" s="38">
        <v>1</v>
      </c>
    </row>
    <row r="5968" spans="2:8" outlineLevel="1" x14ac:dyDescent="0.2">
      <c r="B5968" s="32">
        <v>5959</v>
      </c>
      <c r="C5968" s="36">
        <v>-3.1243351762300568E-3</v>
      </c>
      <c r="D5968" s="34">
        <v>3</v>
      </c>
      <c r="E5968" s="37">
        <v>1.9804214857605203E-2</v>
      </c>
      <c r="F5968" s="37">
        <v>1.2372525971931355E-3</v>
      </c>
      <c r="G5968" s="37">
        <v>3.2013767503174813E-2</v>
      </c>
      <c r="H5968" s="38">
        <v>0.96</v>
      </c>
    </row>
    <row r="5969" spans="2:8" outlineLevel="1" x14ac:dyDescent="0.2">
      <c r="B5969" s="32">
        <v>5960</v>
      </c>
      <c r="C5969" s="36">
        <v>-2.3296594668791087E-3</v>
      </c>
      <c r="D5969" s="34">
        <v>8</v>
      </c>
      <c r="E5969" s="37">
        <v>1.9845871314861999E-2</v>
      </c>
      <c r="F5969" s="37">
        <v>9.0719863126969755E-4</v>
      </c>
      <c r="G5969" s="37">
        <v>3.5899594069186934E-2</v>
      </c>
      <c r="H5969" s="38">
        <v>0.94</v>
      </c>
    </row>
    <row r="5970" spans="2:8" outlineLevel="1" x14ac:dyDescent="0.2">
      <c r="B5970" s="32">
        <v>5961</v>
      </c>
      <c r="C5970" s="36">
        <v>-3.1536611338205977E-3</v>
      </c>
      <c r="D5970" s="34">
        <v>7</v>
      </c>
      <c r="E5970" s="37">
        <v>1.948299619357648E-2</v>
      </c>
      <c r="F5970" s="37">
        <v>3.8463166808358235E-4</v>
      </c>
      <c r="G5970" s="37">
        <v>2.3537606089742206E-2</v>
      </c>
      <c r="H5970" s="38">
        <v>0.94</v>
      </c>
    </row>
    <row r="5971" spans="2:8" outlineLevel="1" x14ac:dyDescent="0.2">
      <c r="B5971" s="32">
        <v>5962</v>
      </c>
      <c r="C5971" s="36">
        <v>-5.2927026630558332E-3</v>
      </c>
      <c r="D5971" s="34">
        <v>4</v>
      </c>
      <c r="E5971" s="37">
        <v>1.9645178022167184E-2</v>
      </c>
      <c r="F5971" s="37">
        <v>7.095188544366715E-4</v>
      </c>
      <c r="G5971" s="37">
        <v>-5.3069798804695895E-3</v>
      </c>
      <c r="H5971" s="38">
        <v>0.93</v>
      </c>
    </row>
    <row r="5972" spans="2:8" outlineLevel="1" x14ac:dyDescent="0.2">
      <c r="B5972" s="32">
        <v>5963</v>
      </c>
      <c r="C5972" s="36">
        <v>-2.5095205103648341E-3</v>
      </c>
      <c r="D5972" s="34">
        <v>4</v>
      </c>
      <c r="E5972" s="37">
        <v>1.9743744128055317E-2</v>
      </c>
      <c r="F5972" s="37">
        <v>-5.1052383276352312E-3</v>
      </c>
      <c r="G5972" s="37">
        <v>4.4885023841689867E-2</v>
      </c>
      <c r="H5972" s="38">
        <v>0.94</v>
      </c>
    </row>
    <row r="5973" spans="2:8" outlineLevel="1" x14ac:dyDescent="0.2">
      <c r="B5973" s="32">
        <v>5964</v>
      </c>
      <c r="C5973" s="36">
        <v>-4.6614150292712438E-3</v>
      </c>
      <c r="D5973" s="34">
        <v>3</v>
      </c>
      <c r="E5973" s="37">
        <v>2.0638890278142828E-2</v>
      </c>
      <c r="F5973" s="37">
        <v>3.5536701049652965E-3</v>
      </c>
      <c r="G5973" s="37">
        <v>7.6861063731059366E-3</v>
      </c>
      <c r="H5973" s="38">
        <v>0.93</v>
      </c>
    </row>
    <row r="5974" spans="2:8" outlineLevel="1" x14ac:dyDescent="0.2">
      <c r="B5974" s="32">
        <v>5965</v>
      </c>
      <c r="C5974" s="36">
        <v>-5.4855910324876017E-3</v>
      </c>
      <c r="D5974" s="34">
        <v>5</v>
      </c>
      <c r="E5974" s="37">
        <v>2.0826627891820767E-2</v>
      </c>
      <c r="F5974" s="37">
        <v>-3.1329725358574651E-3</v>
      </c>
      <c r="G5974" s="37">
        <v>-9.5322176350926616E-3</v>
      </c>
      <c r="H5974" s="38">
        <v>0.97</v>
      </c>
    </row>
    <row r="5975" spans="2:8" outlineLevel="1" x14ac:dyDescent="0.2">
      <c r="B5975" s="32">
        <v>5966</v>
      </c>
      <c r="C5975" s="36">
        <v>-5.8083000570490076E-3</v>
      </c>
      <c r="D5975" s="34">
        <v>5</v>
      </c>
      <c r="E5975" s="37">
        <v>1.8873319146875969E-2</v>
      </c>
      <c r="F5975" s="37">
        <v>-5.1353358459442099E-4</v>
      </c>
      <c r="G5975" s="37">
        <v>-2.0005888539718356E-2</v>
      </c>
      <c r="H5975" s="38">
        <v>0.91</v>
      </c>
    </row>
    <row r="5976" spans="2:8" outlineLevel="1" x14ac:dyDescent="0.2">
      <c r="B5976" s="32">
        <v>5967</v>
      </c>
      <c r="C5976" s="36">
        <v>-1.7351427769356832E-3</v>
      </c>
      <c r="D5976" s="34">
        <v>6</v>
      </c>
      <c r="E5976" s="37">
        <v>1.9936447919042224E-2</v>
      </c>
      <c r="F5976" s="37">
        <v>-3.565873118330697E-3</v>
      </c>
      <c r="G5976" s="37">
        <v>5.2382385198640996E-2</v>
      </c>
      <c r="H5976" s="38">
        <v>0.94</v>
      </c>
    </row>
    <row r="5977" spans="2:8" outlineLevel="1" x14ac:dyDescent="0.2">
      <c r="B5977" s="32">
        <v>5968</v>
      </c>
      <c r="C5977" s="36">
        <v>-4.8579624354379942E-3</v>
      </c>
      <c r="D5977" s="34">
        <v>4</v>
      </c>
      <c r="E5977" s="37">
        <v>1.9648307383928469E-2</v>
      </c>
      <c r="F5977" s="37">
        <v>-4.1440046551830586E-3</v>
      </c>
      <c r="G5977" s="37">
        <v>5.6183533084721415E-3</v>
      </c>
      <c r="H5977" s="38">
        <v>0.97</v>
      </c>
    </row>
    <row r="5978" spans="2:8" outlineLevel="1" x14ac:dyDescent="0.2">
      <c r="B5978" s="32">
        <v>5969</v>
      </c>
      <c r="C5978" s="36">
        <v>-1.8364563394967131E-3</v>
      </c>
      <c r="D5978" s="34">
        <v>6</v>
      </c>
      <c r="E5978" s="37">
        <v>1.9561123699165361E-2</v>
      </c>
      <c r="F5978" s="37">
        <v>1.2897680256524092E-2</v>
      </c>
      <c r="G5978" s="37">
        <v>4.0392113953268818E-2</v>
      </c>
      <c r="H5978" s="38">
        <v>0.9</v>
      </c>
    </row>
    <row r="5979" spans="2:8" outlineLevel="1" x14ac:dyDescent="0.2">
      <c r="B5979" s="32">
        <v>5970</v>
      </c>
      <c r="C5979" s="36">
        <v>-3.7800126323168544E-3</v>
      </c>
      <c r="D5979" s="34">
        <v>8</v>
      </c>
      <c r="E5979" s="37">
        <v>2.1174225251215567E-2</v>
      </c>
      <c r="F5979" s="37">
        <v>-5.5332246514365035E-3</v>
      </c>
      <c r="G5979" s="37">
        <v>1.3629224491300621E-2</v>
      </c>
      <c r="H5979" s="38">
        <v>0.99</v>
      </c>
    </row>
    <row r="5980" spans="2:8" outlineLevel="1" x14ac:dyDescent="0.2">
      <c r="B5980" s="32">
        <v>5971</v>
      </c>
      <c r="C5980" s="36">
        <v>-4.6316815878529446E-3</v>
      </c>
      <c r="D5980" s="34">
        <v>1</v>
      </c>
      <c r="E5980" s="37">
        <v>1.9211956433075016E-2</v>
      </c>
      <c r="F5980" s="37">
        <v>-8.8240037470561691E-3</v>
      </c>
      <c r="G5980" s="37">
        <v>2.0546583526893626E-2</v>
      </c>
      <c r="H5980" s="38">
        <v>0.91</v>
      </c>
    </row>
    <row r="5981" spans="2:8" outlineLevel="1" x14ac:dyDescent="0.2">
      <c r="B5981" s="32">
        <v>5972</v>
      </c>
      <c r="C5981" s="36">
        <v>-2.1858952170697925E-3</v>
      </c>
      <c r="D5981" s="34">
        <v>5</v>
      </c>
      <c r="E5981" s="37">
        <v>1.9976041068196913E-2</v>
      </c>
      <c r="F5981" s="37">
        <v>-1.1273830538985419E-3</v>
      </c>
      <c r="G5981" s="37">
        <v>4.3825969223183867E-2</v>
      </c>
      <c r="H5981" s="38">
        <v>0.97</v>
      </c>
    </row>
    <row r="5982" spans="2:8" outlineLevel="1" x14ac:dyDescent="0.2">
      <c r="B5982" s="32">
        <v>5973</v>
      </c>
      <c r="C5982" s="36">
        <v>-1.3225906609917715E-3</v>
      </c>
      <c r="D5982" s="34">
        <v>2</v>
      </c>
      <c r="E5982" s="37">
        <v>1.9824322846764632E-2</v>
      </c>
      <c r="F5982" s="37">
        <v>5.8757878284279412E-3</v>
      </c>
      <c r="G5982" s="37">
        <v>6.0229882983571958E-2</v>
      </c>
      <c r="H5982" s="38">
        <v>0.9</v>
      </c>
    </row>
    <row r="5983" spans="2:8" outlineLevel="1" x14ac:dyDescent="0.2">
      <c r="B5983" s="32">
        <v>5974</v>
      </c>
      <c r="C5983" s="36">
        <v>-3.1268604474748297E-3</v>
      </c>
      <c r="D5983" s="34">
        <v>6</v>
      </c>
      <c r="E5983" s="37">
        <v>1.9964992568773769E-2</v>
      </c>
      <c r="F5983" s="37">
        <v>-1.4488622990308853E-3</v>
      </c>
      <c r="G5983" s="37">
        <v>2.9299651425499937E-2</v>
      </c>
      <c r="H5983" s="38">
        <v>0.9</v>
      </c>
    </row>
    <row r="5984" spans="2:8" outlineLevel="1" x14ac:dyDescent="0.2">
      <c r="B5984" s="32">
        <v>5975</v>
      </c>
      <c r="C5984" s="36">
        <v>-5.4369509308207341E-3</v>
      </c>
      <c r="D5984" s="34">
        <v>7</v>
      </c>
      <c r="E5984" s="37">
        <v>2.0822320296916025E-2</v>
      </c>
      <c r="F5984" s="37">
        <v>-5.4503833448457583E-3</v>
      </c>
      <c r="G5984" s="37">
        <v>-1.8589054264478395E-2</v>
      </c>
      <c r="H5984" s="38">
        <v>0.92</v>
      </c>
    </row>
    <row r="5985" spans="2:8" outlineLevel="1" x14ac:dyDescent="0.2">
      <c r="B5985" s="32">
        <v>5976</v>
      </c>
      <c r="C5985" s="36">
        <v>1.4640137370609721E-3</v>
      </c>
      <c r="D5985" s="34">
        <v>3</v>
      </c>
      <c r="E5985" s="37">
        <v>1.9335527883291202E-2</v>
      </c>
      <c r="F5985" s="37">
        <v>7.6496348083980037E-3</v>
      </c>
      <c r="G5985" s="37">
        <v>8.7977785524931212E-2</v>
      </c>
      <c r="H5985" s="38">
        <v>1</v>
      </c>
    </row>
    <row r="5986" spans="2:8" outlineLevel="1" x14ac:dyDescent="0.2">
      <c r="B5986" s="32">
        <v>5977</v>
      </c>
      <c r="C5986" s="36">
        <v>-8.4989097373577849E-4</v>
      </c>
      <c r="D5986" s="34">
        <v>8</v>
      </c>
      <c r="E5986" s="37">
        <v>1.8848312569637444E-2</v>
      </c>
      <c r="F5986" s="37">
        <v>4.9640818244266827E-3</v>
      </c>
      <c r="G5986" s="37">
        <v>5.583202321253293E-2</v>
      </c>
      <c r="H5986" s="38">
        <v>0.94</v>
      </c>
    </row>
    <row r="5987" spans="2:8" outlineLevel="1" x14ac:dyDescent="0.2">
      <c r="B5987" s="32">
        <v>5978</v>
      </c>
      <c r="C5987" s="36">
        <v>-5.4800336164927497E-3</v>
      </c>
      <c r="D5987" s="34">
        <v>1</v>
      </c>
      <c r="E5987" s="37">
        <v>2.75422071895839E-2</v>
      </c>
      <c r="F5987" s="37">
        <v>-1.1470656617587494E-3</v>
      </c>
      <c r="G5987" s="37">
        <v>7.3357869144629675E-3</v>
      </c>
      <c r="H5987" s="38">
        <v>0.96</v>
      </c>
    </row>
    <row r="5988" spans="2:8" outlineLevel="1" x14ac:dyDescent="0.2">
      <c r="B5988" s="32">
        <v>5979</v>
      </c>
      <c r="C5988" s="36">
        <v>-4.6887808205262997E-3</v>
      </c>
      <c r="D5988" s="34">
        <v>8</v>
      </c>
      <c r="E5988" s="37">
        <v>2.9158992587620287E-2</v>
      </c>
      <c r="F5988" s="37">
        <v>-1.7661718160545382E-3</v>
      </c>
      <c r="G5988" s="37">
        <v>-2.7277464746005807E-3</v>
      </c>
      <c r="H5988" s="38">
        <v>0.92</v>
      </c>
    </row>
    <row r="5989" spans="2:8" outlineLevel="1" x14ac:dyDescent="0.2">
      <c r="B5989" s="32">
        <v>5980</v>
      </c>
      <c r="C5989" s="36">
        <v>-1.7115261358850553E-3</v>
      </c>
      <c r="D5989" s="34">
        <v>2</v>
      </c>
      <c r="E5989" s="37">
        <v>2.4290526168704279E-2</v>
      </c>
      <c r="F5989" s="37">
        <v>-3.013860568892805E-3</v>
      </c>
      <c r="G5989" s="37">
        <v>5.8309388120811517E-2</v>
      </c>
      <c r="H5989" s="38">
        <v>1</v>
      </c>
    </row>
    <row r="5990" spans="2:8" outlineLevel="1" x14ac:dyDescent="0.2">
      <c r="B5990" s="32">
        <v>5981</v>
      </c>
      <c r="C5990" s="36">
        <v>-6.3270667391344647E-3</v>
      </c>
      <c r="D5990" s="34">
        <v>7</v>
      </c>
      <c r="E5990" s="37">
        <v>1.968533067002191E-2</v>
      </c>
      <c r="F5990" s="37">
        <v>-2.6215312667562237E-3</v>
      </c>
      <c r="G5990" s="37">
        <v>-4.0770642590049894E-2</v>
      </c>
      <c r="H5990" s="38">
        <v>1</v>
      </c>
    </row>
    <row r="5991" spans="2:8" outlineLevel="1" x14ac:dyDescent="0.2">
      <c r="B5991" s="32">
        <v>5982</v>
      </c>
      <c r="C5991" s="36">
        <v>-2.6160081919484515E-3</v>
      </c>
      <c r="D5991" s="34">
        <v>8</v>
      </c>
      <c r="E5991" s="37">
        <v>1.9593752747187158E-2</v>
      </c>
      <c r="F5991" s="37">
        <v>-5.3449699022757001E-3</v>
      </c>
      <c r="G5991" s="37">
        <v>3.3923785660701651E-2</v>
      </c>
      <c r="H5991" s="38">
        <v>0.98</v>
      </c>
    </row>
    <row r="5992" spans="2:8" outlineLevel="1" x14ac:dyDescent="0.2">
      <c r="B5992" s="32">
        <v>5983</v>
      </c>
      <c r="C5992" s="36">
        <v>-3.3302249391660914E-3</v>
      </c>
      <c r="D5992" s="34">
        <v>6</v>
      </c>
      <c r="E5992" s="37">
        <v>2.2480949353558152E-2</v>
      </c>
      <c r="F5992" s="37">
        <v>2.3701873347512889E-3</v>
      </c>
      <c r="G5992" s="37">
        <v>2.3283083906034913E-2</v>
      </c>
      <c r="H5992" s="38">
        <v>0.95</v>
      </c>
    </row>
    <row r="5993" spans="2:8" outlineLevel="1" x14ac:dyDescent="0.2">
      <c r="B5993" s="32">
        <v>5984</v>
      </c>
      <c r="C5993" s="36">
        <v>-3.970370650773259E-3</v>
      </c>
      <c r="D5993" s="34">
        <v>5</v>
      </c>
      <c r="E5993" s="37">
        <v>1.9710947840559403E-2</v>
      </c>
      <c r="F5993" s="37">
        <v>-4.9158339783038022E-3</v>
      </c>
      <c r="G5993" s="37">
        <v>1.752811894278563E-2</v>
      </c>
      <c r="H5993" s="38">
        <v>0.99</v>
      </c>
    </row>
    <row r="5994" spans="2:8" outlineLevel="1" x14ac:dyDescent="0.2">
      <c r="B5994" s="32">
        <v>5985</v>
      </c>
      <c r="C5994" s="36">
        <v>-2.6844551587986622E-3</v>
      </c>
      <c r="D5994" s="34">
        <v>1</v>
      </c>
      <c r="E5994" s="37">
        <v>1.9002941690202967E-2</v>
      </c>
      <c r="F5994" s="37">
        <v>9.5010937938297749E-3</v>
      </c>
      <c r="G5994" s="37">
        <v>3.5759203791988485E-2</v>
      </c>
      <c r="H5994" s="38">
        <v>0.93</v>
      </c>
    </row>
    <row r="5995" spans="2:8" outlineLevel="1" x14ac:dyDescent="0.2">
      <c r="B5995" s="32">
        <v>5986</v>
      </c>
      <c r="C5995" s="36">
        <v>-5.7426029281170132E-3</v>
      </c>
      <c r="D5995" s="34">
        <v>2</v>
      </c>
      <c r="E5995" s="37">
        <v>1.9322907600341187E-2</v>
      </c>
      <c r="F5995" s="37">
        <v>2.1659867465939966E-3</v>
      </c>
      <c r="G5995" s="37">
        <v>-5.9445509985356255E-3</v>
      </c>
      <c r="H5995" s="38">
        <v>0.97</v>
      </c>
    </row>
    <row r="5996" spans="2:8" outlineLevel="1" x14ac:dyDescent="0.2">
      <c r="B5996" s="32">
        <v>5987</v>
      </c>
      <c r="C5996" s="36">
        <v>-4.4419716917282106E-3</v>
      </c>
      <c r="D5996" s="34">
        <v>1</v>
      </c>
      <c r="E5996" s="37">
        <v>2.2950448447293825E-2</v>
      </c>
      <c r="F5996" s="37">
        <v>6.7586794324488587E-4</v>
      </c>
      <c r="G5996" s="37">
        <v>1.8733061983515063E-2</v>
      </c>
      <c r="H5996" s="38">
        <v>0.92</v>
      </c>
    </row>
    <row r="5997" spans="2:8" outlineLevel="1" x14ac:dyDescent="0.2">
      <c r="B5997" s="32">
        <v>5988</v>
      </c>
      <c r="C5997" s="36">
        <v>-6.2546338121539247E-3</v>
      </c>
      <c r="D5997" s="34">
        <v>2</v>
      </c>
      <c r="E5997" s="37">
        <v>2.0162755896309191E-2</v>
      </c>
      <c r="F5997" s="37">
        <v>2.1647932546080095E-3</v>
      </c>
      <c r="G5997" s="37">
        <v>-1.3493145725684812E-2</v>
      </c>
      <c r="H5997" s="38">
        <v>0.94</v>
      </c>
    </row>
    <row r="5998" spans="2:8" outlineLevel="1" x14ac:dyDescent="0.2">
      <c r="B5998" s="32">
        <v>5989</v>
      </c>
      <c r="C5998" s="36">
        <v>-2.3519522460097209E-3</v>
      </c>
      <c r="D5998" s="34">
        <v>2</v>
      </c>
      <c r="E5998" s="37">
        <v>2.2431031247235101E-2</v>
      </c>
      <c r="F5998" s="37">
        <v>-7.0517606536668609E-3</v>
      </c>
      <c r="G5998" s="37">
        <v>5.5512149815994463E-2</v>
      </c>
      <c r="H5998" s="38">
        <v>0.92</v>
      </c>
    </row>
    <row r="5999" spans="2:8" outlineLevel="1" x14ac:dyDescent="0.2">
      <c r="B5999" s="32">
        <v>5990</v>
      </c>
      <c r="C5999" s="36">
        <v>-7.8242116950787855E-3</v>
      </c>
      <c r="D5999" s="34">
        <v>1</v>
      </c>
      <c r="E5999" s="37">
        <v>1.9825000880151607E-2</v>
      </c>
      <c r="F5999" s="37">
        <v>-6.5371142742353065E-3</v>
      </c>
      <c r="G5999" s="37">
        <v>-3.0160492506891411E-2</v>
      </c>
      <c r="H5999" s="38">
        <v>0.91</v>
      </c>
    </row>
    <row r="6000" spans="2:8" outlineLevel="1" x14ac:dyDescent="0.2">
      <c r="B6000" s="32">
        <v>5991</v>
      </c>
      <c r="C6000" s="36">
        <v>-8.049294248675398E-5</v>
      </c>
      <c r="D6000" s="34">
        <v>7</v>
      </c>
      <c r="E6000" s="37">
        <v>2.0105398801158459E-2</v>
      </c>
      <c r="F6000" s="37">
        <v>-1.4544237527342653E-4</v>
      </c>
      <c r="G6000" s="37">
        <v>7.0609243293946883E-2</v>
      </c>
      <c r="H6000" s="38">
        <v>0.97</v>
      </c>
    </row>
    <row r="6001" spans="2:8" outlineLevel="1" x14ac:dyDescent="0.2">
      <c r="B6001" s="32">
        <v>5992</v>
      </c>
      <c r="C6001" s="36">
        <v>-3.621330917178798E-3</v>
      </c>
      <c r="D6001" s="34">
        <v>1</v>
      </c>
      <c r="E6001" s="37">
        <v>2.2185590665886004E-2</v>
      </c>
      <c r="F6001" s="37">
        <v>2.5877426577373334E-3</v>
      </c>
      <c r="G6001" s="37">
        <v>2.8622664646483706E-2</v>
      </c>
      <c r="H6001" s="38">
        <v>0.94</v>
      </c>
    </row>
    <row r="6002" spans="2:8" outlineLevel="1" x14ac:dyDescent="0.2">
      <c r="B6002" s="32">
        <v>5993</v>
      </c>
      <c r="C6002" s="36">
        <v>-4.1085143703046495E-3</v>
      </c>
      <c r="D6002" s="34">
        <v>4</v>
      </c>
      <c r="E6002" s="37">
        <v>1.973505083650335E-2</v>
      </c>
      <c r="F6002" s="37">
        <v>2.5056720456849246E-3</v>
      </c>
      <c r="G6002" s="37">
        <v>1.3253868174819303E-2</v>
      </c>
      <c r="H6002" s="38">
        <v>0.97</v>
      </c>
    </row>
    <row r="6003" spans="2:8" outlineLevel="1" x14ac:dyDescent="0.2">
      <c r="B6003" s="32">
        <v>5994</v>
      </c>
      <c r="C6003" s="36">
        <v>-4.0400072904385777E-3</v>
      </c>
      <c r="D6003" s="34">
        <v>7</v>
      </c>
      <c r="E6003" s="37">
        <v>2.0724668381421545E-2</v>
      </c>
      <c r="F6003" s="37">
        <v>-3.701044788774749E-4</v>
      </c>
      <c r="G6003" s="37">
        <v>7.7208456758101323E-3</v>
      </c>
      <c r="H6003" s="38">
        <v>1</v>
      </c>
    </row>
    <row r="6004" spans="2:8" outlineLevel="1" x14ac:dyDescent="0.2">
      <c r="B6004" s="32">
        <v>5995</v>
      </c>
      <c r="C6004" s="36">
        <v>-3.0872050078444486E-3</v>
      </c>
      <c r="D6004" s="34">
        <v>7</v>
      </c>
      <c r="E6004" s="37">
        <v>1.917437380069293E-2</v>
      </c>
      <c r="F6004" s="37">
        <v>3.0478698527217573E-3</v>
      </c>
      <c r="G6004" s="37">
        <v>2.3603750795005367E-2</v>
      </c>
      <c r="H6004" s="38">
        <v>0.9</v>
      </c>
    </row>
    <row r="6005" spans="2:8" outlineLevel="1" x14ac:dyDescent="0.2">
      <c r="B6005" s="32">
        <v>5996</v>
      </c>
      <c r="C6005" s="36">
        <v>-3.3809947524675258E-3</v>
      </c>
      <c r="D6005" s="34">
        <v>3</v>
      </c>
      <c r="E6005" s="37">
        <v>2.4690502610029533E-2</v>
      </c>
      <c r="F6005" s="37">
        <v>-2.458372759992875E-3</v>
      </c>
      <c r="G6005" s="37">
        <v>3.4362652398505562E-2</v>
      </c>
      <c r="H6005" s="38">
        <v>0.96</v>
      </c>
    </row>
    <row r="6006" spans="2:8" outlineLevel="1" x14ac:dyDescent="0.2">
      <c r="B6006" s="32">
        <v>5997</v>
      </c>
      <c r="C6006" s="36">
        <v>-3.6378928222222189E-3</v>
      </c>
      <c r="D6006" s="34">
        <v>5</v>
      </c>
      <c r="E6006" s="37">
        <v>1.9170772845525656E-2</v>
      </c>
      <c r="F6006" s="37">
        <v>1.1293410241731359E-4</v>
      </c>
      <c r="G6006" s="37">
        <v>1.8882010946735341E-2</v>
      </c>
      <c r="H6006" s="38">
        <v>1</v>
      </c>
    </row>
    <row r="6007" spans="2:8" outlineLevel="1" x14ac:dyDescent="0.2">
      <c r="B6007" s="32">
        <v>5998</v>
      </c>
      <c r="C6007" s="36">
        <v>-2.1305574749461969E-3</v>
      </c>
      <c r="D6007" s="34">
        <v>7</v>
      </c>
      <c r="E6007" s="37">
        <v>2.0841486106675359E-2</v>
      </c>
      <c r="F6007" s="37">
        <v>-1.8550868283450973E-3</v>
      </c>
      <c r="G6007" s="37">
        <v>4.4255577273667732E-2</v>
      </c>
      <c r="H6007" s="38">
        <v>0.93</v>
      </c>
    </row>
    <row r="6008" spans="2:8" outlineLevel="1" x14ac:dyDescent="0.2">
      <c r="B6008" s="32">
        <v>5999</v>
      </c>
      <c r="C6008" s="36">
        <v>-4.521222075972625E-3</v>
      </c>
      <c r="D6008" s="34">
        <v>6</v>
      </c>
      <c r="E6008" s="37">
        <v>2.0138565652593053E-2</v>
      </c>
      <c r="F6008" s="37">
        <v>6.1540704095081728E-4</v>
      </c>
      <c r="G6008" s="37">
        <v>1.3099906889696665E-3</v>
      </c>
      <c r="H6008" s="38">
        <v>0.9</v>
      </c>
    </row>
    <row r="6009" spans="2:8" outlineLevel="1" x14ac:dyDescent="0.2">
      <c r="B6009" s="32">
        <v>6000</v>
      </c>
      <c r="C6009" s="36">
        <v>-3.4593984251643632E-3</v>
      </c>
      <c r="D6009" s="34">
        <v>4</v>
      </c>
      <c r="E6009" s="37">
        <v>1.9519806154680696E-2</v>
      </c>
      <c r="F6009" s="37">
        <v>-6.2746210941471486E-3</v>
      </c>
      <c r="G6009" s="37">
        <v>3.1955953399015725E-2</v>
      </c>
      <c r="H6009" s="38">
        <v>0.9</v>
      </c>
    </row>
    <row r="6010" spans="2:8" outlineLevel="1" x14ac:dyDescent="0.2">
      <c r="B6010" s="32">
        <v>6001</v>
      </c>
      <c r="C6010" s="36">
        <v>-2.5977655279835307E-3</v>
      </c>
      <c r="D6010" s="34">
        <v>6</v>
      </c>
      <c r="E6010" s="37">
        <v>2.028386165750163E-2</v>
      </c>
      <c r="F6010" s="37">
        <v>-5.4673680770342759E-3</v>
      </c>
      <c r="G6010" s="37">
        <v>4.1131380206601939E-2</v>
      </c>
      <c r="H6010" s="38">
        <v>0.92</v>
      </c>
    </row>
    <row r="6011" spans="2:8" outlineLevel="1" x14ac:dyDescent="0.2">
      <c r="B6011" s="32">
        <v>6002</v>
      </c>
      <c r="C6011" s="36">
        <v>-6.5899895103783352E-3</v>
      </c>
      <c r="D6011" s="34">
        <v>1</v>
      </c>
      <c r="E6011" s="37">
        <v>1.9066356343148211E-2</v>
      </c>
      <c r="F6011" s="37">
        <v>-1.3862671721643679E-3</v>
      </c>
      <c r="G6011" s="37">
        <v>-1.4363351684041178E-2</v>
      </c>
      <c r="H6011" s="38">
        <v>0.98</v>
      </c>
    </row>
    <row r="6012" spans="2:8" outlineLevel="1" x14ac:dyDescent="0.2">
      <c r="B6012" s="32">
        <v>6003</v>
      </c>
      <c r="C6012" s="36">
        <v>-1.8454237615048142E-3</v>
      </c>
      <c r="D6012" s="34">
        <v>2</v>
      </c>
      <c r="E6012" s="37">
        <v>1.9252785874292577E-2</v>
      </c>
      <c r="F6012" s="37">
        <v>2.400441294876399E-3</v>
      </c>
      <c r="G6012" s="37">
        <v>5.1097247546304833E-2</v>
      </c>
      <c r="H6012" s="38">
        <v>0.96</v>
      </c>
    </row>
    <row r="6013" spans="2:8" outlineLevel="1" x14ac:dyDescent="0.2">
      <c r="B6013" s="32">
        <v>6004</v>
      </c>
      <c r="C6013" s="36">
        <v>-2.0417053794988776E-3</v>
      </c>
      <c r="D6013" s="34">
        <v>7</v>
      </c>
      <c r="E6013" s="37">
        <v>1.8967211404499546E-2</v>
      </c>
      <c r="F6013" s="37">
        <v>1.4202617942208801E-4</v>
      </c>
      <c r="G6013" s="37">
        <v>4.1062714216735005E-2</v>
      </c>
      <c r="H6013" s="38">
        <v>0.97</v>
      </c>
    </row>
    <row r="6014" spans="2:8" outlineLevel="1" x14ac:dyDescent="0.2">
      <c r="B6014" s="32">
        <v>6005</v>
      </c>
      <c r="C6014" s="36">
        <v>-3.3093737369942178E-3</v>
      </c>
      <c r="D6014" s="34">
        <v>8</v>
      </c>
      <c r="E6014" s="37">
        <v>2.1603805986342147E-2</v>
      </c>
      <c r="F6014" s="37">
        <v>-4.0922168760770365E-3</v>
      </c>
      <c r="G6014" s="37">
        <v>2.3758329516936866E-2</v>
      </c>
      <c r="H6014" s="38">
        <v>0.91</v>
      </c>
    </row>
    <row r="6015" spans="2:8" outlineLevel="1" x14ac:dyDescent="0.2">
      <c r="B6015" s="32">
        <v>6006</v>
      </c>
      <c r="C6015" s="36">
        <v>-2.970214527533043E-3</v>
      </c>
      <c r="D6015" s="34">
        <v>5</v>
      </c>
      <c r="E6015" s="37">
        <v>1.8928707898671043E-2</v>
      </c>
      <c r="F6015" s="37">
        <v>-5.0411126003254651E-3</v>
      </c>
      <c r="G6015" s="37">
        <v>3.6416562286759144E-2</v>
      </c>
      <c r="H6015" s="38">
        <v>0.9</v>
      </c>
    </row>
    <row r="6016" spans="2:8" outlineLevel="1" x14ac:dyDescent="0.2">
      <c r="B6016" s="32">
        <v>6007</v>
      </c>
      <c r="C6016" s="36">
        <v>-1.49151043830621E-3</v>
      </c>
      <c r="D6016" s="34">
        <v>7</v>
      </c>
      <c r="E6016" s="37">
        <v>2.1775643367905311E-2</v>
      </c>
      <c r="F6016" s="37">
        <v>-3.1830626036682005E-3</v>
      </c>
      <c r="G6016" s="37">
        <v>5.8192410432458971E-2</v>
      </c>
      <c r="H6016" s="38">
        <v>0.9</v>
      </c>
    </row>
    <row r="6017" spans="2:8" outlineLevel="1" x14ac:dyDescent="0.2">
      <c r="B6017" s="32">
        <v>6008</v>
      </c>
      <c r="C6017" s="36">
        <v>-5.0047008294994153E-3</v>
      </c>
      <c r="D6017" s="34">
        <v>2</v>
      </c>
      <c r="E6017" s="37">
        <v>2.1243077557664993E-2</v>
      </c>
      <c r="F6017" s="37">
        <v>-2.3847195179289753E-3</v>
      </c>
      <c r="G6017" s="37">
        <v>9.2519446198610668E-3</v>
      </c>
      <c r="H6017" s="38">
        <v>1</v>
      </c>
    </row>
    <row r="6018" spans="2:8" outlineLevel="1" x14ac:dyDescent="0.2">
      <c r="B6018" s="32">
        <v>6009</v>
      </c>
      <c r="C6018" s="36">
        <v>-3.2519526761944184E-3</v>
      </c>
      <c r="D6018" s="34">
        <v>8</v>
      </c>
      <c r="E6018" s="37">
        <v>1.997249093750349E-2</v>
      </c>
      <c r="F6018" s="37">
        <v>-1.8453598274885909E-3</v>
      </c>
      <c r="G6018" s="37">
        <v>2.0375717719113649E-2</v>
      </c>
      <c r="H6018" s="38">
        <v>0.98</v>
      </c>
    </row>
    <row r="6019" spans="2:8" outlineLevel="1" x14ac:dyDescent="0.2">
      <c r="B6019" s="32">
        <v>6010</v>
      </c>
      <c r="C6019" s="36">
        <v>-6.6944376821962154E-3</v>
      </c>
      <c r="D6019" s="34">
        <v>1</v>
      </c>
      <c r="E6019" s="37">
        <v>1.9016952514175695E-2</v>
      </c>
      <c r="F6019" s="37">
        <v>2.1180598474562036E-4</v>
      </c>
      <c r="G6019" s="37">
        <v>-1.8477165535403562E-2</v>
      </c>
      <c r="H6019" s="38">
        <v>0.9</v>
      </c>
    </row>
    <row r="6020" spans="2:8" outlineLevel="1" x14ac:dyDescent="0.2">
      <c r="B6020" s="32">
        <v>6011</v>
      </c>
      <c r="C6020" s="36">
        <v>-3.7855255513971112E-3</v>
      </c>
      <c r="D6020" s="34">
        <v>6</v>
      </c>
      <c r="E6020" s="37">
        <v>1.9201122957019909E-2</v>
      </c>
      <c r="F6020" s="37">
        <v>2.820157958218588E-3</v>
      </c>
      <c r="G6020" s="37">
        <v>1.2402435147543342E-2</v>
      </c>
      <c r="H6020" s="38">
        <v>0.97</v>
      </c>
    </row>
    <row r="6021" spans="2:8" outlineLevel="1" x14ac:dyDescent="0.2">
      <c r="B6021" s="32">
        <v>6012</v>
      </c>
      <c r="C6021" s="36">
        <v>-3.8338556634481989E-3</v>
      </c>
      <c r="D6021" s="34">
        <v>5</v>
      </c>
      <c r="E6021" s="37">
        <v>1.9128600649048609E-2</v>
      </c>
      <c r="F6021" s="37">
        <v>2.3936157862103867E-3</v>
      </c>
      <c r="G6021" s="37">
        <v>1.5400587144414446E-2</v>
      </c>
      <c r="H6021" s="38">
        <v>0.92</v>
      </c>
    </row>
    <row r="6022" spans="2:8" outlineLevel="1" x14ac:dyDescent="0.2">
      <c r="B6022" s="32">
        <v>6013</v>
      </c>
      <c r="C6022" s="36">
        <v>-6.1869245933078845E-3</v>
      </c>
      <c r="D6022" s="34">
        <v>4</v>
      </c>
      <c r="E6022" s="37">
        <v>1.9506176951764334E-2</v>
      </c>
      <c r="F6022" s="37">
        <v>-6.1510334186688454E-3</v>
      </c>
      <c r="G6022" s="37">
        <v>-1.5484298357102095E-2</v>
      </c>
      <c r="H6022" s="38">
        <v>1</v>
      </c>
    </row>
    <row r="6023" spans="2:8" outlineLevel="1" x14ac:dyDescent="0.2">
      <c r="B6023" s="32">
        <v>6014</v>
      </c>
      <c r="C6023" s="36">
        <v>-3.4644639238706329E-3</v>
      </c>
      <c r="D6023" s="34">
        <v>1</v>
      </c>
      <c r="E6023" s="37">
        <v>1.9814143298681509E-2</v>
      </c>
      <c r="F6023" s="37">
        <v>-5.7962407225126914E-3</v>
      </c>
      <c r="G6023" s="37">
        <v>3.3374773897678428E-2</v>
      </c>
      <c r="H6023" s="38">
        <v>1</v>
      </c>
    </row>
    <row r="6024" spans="2:8" outlineLevel="1" x14ac:dyDescent="0.2">
      <c r="B6024" s="32">
        <v>6015</v>
      </c>
      <c r="C6024" s="36">
        <v>-3.8437799718790276E-3</v>
      </c>
      <c r="D6024" s="34">
        <v>7</v>
      </c>
      <c r="E6024" s="37">
        <v>1.9329067133017127E-2</v>
      </c>
      <c r="F6024" s="37">
        <v>-3.6180871595991254E-3</v>
      </c>
      <c r="G6024" s="37">
        <v>1.3025387612587855E-2</v>
      </c>
      <c r="H6024" s="38">
        <v>0.97</v>
      </c>
    </row>
    <row r="6025" spans="2:8" outlineLevel="1" x14ac:dyDescent="0.2">
      <c r="B6025" s="32">
        <v>6016</v>
      </c>
      <c r="C6025" s="36">
        <v>-4.6588859961311261E-3</v>
      </c>
      <c r="D6025" s="34">
        <v>5</v>
      </c>
      <c r="E6025" s="37">
        <v>2.0978112669436867E-2</v>
      </c>
      <c r="F6025" s="37">
        <v>-4.5534398980513029E-3</v>
      </c>
      <c r="G6025" s="37">
        <v>7.0624695540411862E-3</v>
      </c>
      <c r="H6025" s="38">
        <v>0.91</v>
      </c>
    </row>
    <row r="6026" spans="2:8" outlineLevel="1" x14ac:dyDescent="0.2">
      <c r="B6026" s="32">
        <v>6017</v>
      </c>
      <c r="C6026" s="36">
        <v>-5.6341270823293283E-3</v>
      </c>
      <c r="D6026" s="34">
        <v>1</v>
      </c>
      <c r="E6026" s="37">
        <v>1.8760219933240774E-2</v>
      </c>
      <c r="F6026" s="37">
        <v>-3.4066505252340717E-3</v>
      </c>
      <c r="G6026" s="37">
        <v>5.4053444486526492E-4</v>
      </c>
      <c r="H6026" s="38">
        <v>0.91</v>
      </c>
    </row>
    <row r="6027" spans="2:8" outlineLevel="1" x14ac:dyDescent="0.2">
      <c r="B6027" s="32">
        <v>6018</v>
      </c>
      <c r="C6027" s="36">
        <v>-2.1257664500846209E-3</v>
      </c>
      <c r="D6027" s="34">
        <v>2</v>
      </c>
      <c r="E6027" s="37">
        <v>2.0121400823192925E-2</v>
      </c>
      <c r="F6027" s="37">
        <v>-7.3769080714874492E-4</v>
      </c>
      <c r="G6027" s="37">
        <v>5.2155788917963644E-2</v>
      </c>
      <c r="H6027" s="38">
        <v>0.92</v>
      </c>
    </row>
    <row r="6028" spans="2:8" outlineLevel="1" x14ac:dyDescent="0.2">
      <c r="B6028" s="32">
        <v>6019</v>
      </c>
      <c r="C6028" s="36">
        <v>-2.6791112225142055E-3</v>
      </c>
      <c r="D6028" s="34">
        <v>6</v>
      </c>
      <c r="E6028" s="37">
        <v>1.9897789812548455E-2</v>
      </c>
      <c r="F6028" s="37">
        <v>8.6864649316201348E-3</v>
      </c>
      <c r="G6028" s="37">
        <v>2.8916976286307999E-2</v>
      </c>
      <c r="H6028" s="38">
        <v>0.92</v>
      </c>
    </row>
    <row r="6029" spans="2:8" outlineLevel="1" x14ac:dyDescent="0.2">
      <c r="B6029" s="32">
        <v>6020</v>
      </c>
      <c r="C6029" s="36">
        <v>-3.6872539838621156E-3</v>
      </c>
      <c r="D6029" s="34">
        <v>7</v>
      </c>
      <c r="E6029" s="37">
        <v>1.9810449263457156E-2</v>
      </c>
      <c r="F6029" s="37">
        <v>2.1528518179792073E-3</v>
      </c>
      <c r="G6029" s="37">
        <v>1.2610848904131094E-2</v>
      </c>
      <c r="H6029" s="38">
        <v>0.94</v>
      </c>
    </row>
    <row r="6030" spans="2:8" outlineLevel="1" x14ac:dyDescent="0.2">
      <c r="B6030" s="32">
        <v>6021</v>
      </c>
      <c r="C6030" s="36">
        <v>-2.5171909837550166E-3</v>
      </c>
      <c r="D6030" s="34">
        <v>8</v>
      </c>
      <c r="E6030" s="37">
        <v>2.4429766263446211E-2</v>
      </c>
      <c r="F6030" s="37">
        <v>-1.8208279643693531E-4</v>
      </c>
      <c r="G6030" s="37">
        <v>3.799729236966997E-2</v>
      </c>
      <c r="H6030" s="38">
        <v>0.91</v>
      </c>
    </row>
    <row r="6031" spans="2:8" outlineLevel="1" x14ac:dyDescent="0.2">
      <c r="B6031" s="32">
        <v>6022</v>
      </c>
      <c r="C6031" s="36">
        <v>-2.9459950341917691E-3</v>
      </c>
      <c r="D6031" s="34">
        <v>6</v>
      </c>
      <c r="E6031" s="37">
        <v>1.9270950362133433E-2</v>
      </c>
      <c r="F6031" s="37">
        <v>-9.5985713082796483E-4</v>
      </c>
      <c r="G6031" s="37">
        <v>3.1625834429867584E-2</v>
      </c>
      <c r="H6031" s="38">
        <v>0.9</v>
      </c>
    </row>
    <row r="6032" spans="2:8" outlineLevel="1" x14ac:dyDescent="0.2">
      <c r="B6032" s="32">
        <v>6023</v>
      </c>
      <c r="C6032" s="36">
        <v>-6.047908125688459E-3</v>
      </c>
      <c r="D6032" s="34">
        <v>3</v>
      </c>
      <c r="E6032" s="37">
        <v>2.0911447319040218E-2</v>
      </c>
      <c r="F6032" s="37">
        <v>-7.1185465737264794E-3</v>
      </c>
      <c r="G6032" s="37">
        <v>-7.4677133450662646E-3</v>
      </c>
      <c r="H6032" s="38">
        <v>0.9</v>
      </c>
    </row>
    <row r="6033" spans="2:8" outlineLevel="1" x14ac:dyDescent="0.2">
      <c r="B6033" s="32">
        <v>6024</v>
      </c>
      <c r="C6033" s="36">
        <v>-2.2206528997476991E-3</v>
      </c>
      <c r="D6033" s="34">
        <v>4</v>
      </c>
      <c r="E6033" s="37">
        <v>1.9645974026183108E-2</v>
      </c>
      <c r="F6033" s="37">
        <v>9.2850323215326169E-3</v>
      </c>
      <c r="G6033" s="37">
        <v>3.7127282955609506E-2</v>
      </c>
      <c r="H6033" s="38">
        <v>0.98</v>
      </c>
    </row>
    <row r="6034" spans="2:8" outlineLevel="1" x14ac:dyDescent="0.2">
      <c r="B6034" s="32">
        <v>6025</v>
      </c>
      <c r="C6034" s="36">
        <v>-5.4943484261503021E-3</v>
      </c>
      <c r="D6034" s="34">
        <v>4</v>
      </c>
      <c r="E6034" s="37">
        <v>1.9044283514207956E-2</v>
      </c>
      <c r="F6034" s="37">
        <v>-7.8326878532863527E-3</v>
      </c>
      <c r="G6034" s="37">
        <v>-2.8523217412888373E-3</v>
      </c>
      <c r="H6034" s="38">
        <v>1</v>
      </c>
    </row>
    <row r="6035" spans="2:8" outlineLevel="1" x14ac:dyDescent="0.2">
      <c r="B6035" s="32">
        <v>6026</v>
      </c>
      <c r="C6035" s="36">
        <v>-4.4226475847539016E-3</v>
      </c>
      <c r="D6035" s="34">
        <v>5</v>
      </c>
      <c r="E6035" s="37">
        <v>2.1256092069731988E-2</v>
      </c>
      <c r="F6035" s="37">
        <v>-6.240843722869753E-3</v>
      </c>
      <c r="G6035" s="37">
        <v>1.2453202431952092E-2</v>
      </c>
      <c r="H6035" s="38">
        <v>0.95</v>
      </c>
    </row>
    <row r="6036" spans="2:8" outlineLevel="1" x14ac:dyDescent="0.2">
      <c r="B6036" s="32">
        <v>6027</v>
      </c>
      <c r="C6036" s="36">
        <v>-4.1597632978153951E-3</v>
      </c>
      <c r="D6036" s="34">
        <v>3</v>
      </c>
      <c r="E6036" s="37">
        <v>1.9924737449551408E-2</v>
      </c>
      <c r="F6036" s="37">
        <v>1.0548465635879124E-3</v>
      </c>
      <c r="G6036" s="37">
        <v>1.6493234625034641E-2</v>
      </c>
      <c r="H6036" s="38">
        <v>0.96</v>
      </c>
    </row>
    <row r="6037" spans="2:8" outlineLevel="1" x14ac:dyDescent="0.2">
      <c r="B6037" s="32">
        <v>6028</v>
      </c>
      <c r="C6037" s="36">
        <v>-1.4131434658612775E-3</v>
      </c>
      <c r="D6037" s="34">
        <v>7</v>
      </c>
      <c r="E6037" s="37">
        <v>1.9551721952841293E-2</v>
      </c>
      <c r="F6037" s="37">
        <v>4.2969191734204618E-3</v>
      </c>
      <c r="G6037" s="37">
        <v>4.9164995744179041E-2</v>
      </c>
      <c r="H6037" s="38">
        <v>0.95</v>
      </c>
    </row>
    <row r="6038" spans="2:8" outlineLevel="1" x14ac:dyDescent="0.2">
      <c r="B6038" s="32">
        <v>6029</v>
      </c>
      <c r="C6038" s="36">
        <v>-2.0992204862011385E-3</v>
      </c>
      <c r="D6038" s="34">
        <v>5</v>
      </c>
      <c r="E6038" s="37">
        <v>2.0703248627314215E-2</v>
      </c>
      <c r="F6038" s="37">
        <v>5.9568135599264594E-3</v>
      </c>
      <c r="G6038" s="37">
        <v>4.0601953196717167E-2</v>
      </c>
      <c r="H6038" s="38">
        <v>0.97</v>
      </c>
    </row>
    <row r="6039" spans="2:8" outlineLevel="1" x14ac:dyDescent="0.2">
      <c r="B6039" s="32">
        <v>6030</v>
      </c>
      <c r="C6039" s="36">
        <v>-5.3842668270363608E-3</v>
      </c>
      <c r="D6039" s="34">
        <v>8</v>
      </c>
      <c r="E6039" s="37">
        <v>2.0450014014133683E-2</v>
      </c>
      <c r="F6039" s="37">
        <v>-4.7005309295070777E-3</v>
      </c>
      <c r="G6039" s="37">
        <v>-2.265487378647606E-2</v>
      </c>
      <c r="H6039" s="38">
        <v>1</v>
      </c>
    </row>
    <row r="6040" spans="2:8" outlineLevel="1" x14ac:dyDescent="0.2">
      <c r="B6040" s="32">
        <v>6031</v>
      </c>
      <c r="C6040" s="36">
        <v>-4.2931370095773075E-3</v>
      </c>
      <c r="D6040" s="34">
        <v>1</v>
      </c>
      <c r="E6040" s="37">
        <v>1.9071073108957566E-2</v>
      </c>
      <c r="F6040" s="37">
        <v>4.9011629783365642E-3</v>
      </c>
      <c r="G6040" s="37">
        <v>1.3890412049158397E-2</v>
      </c>
      <c r="H6040" s="38">
        <v>1</v>
      </c>
    </row>
    <row r="6041" spans="2:8" outlineLevel="1" x14ac:dyDescent="0.2">
      <c r="B6041" s="32">
        <v>6032</v>
      </c>
      <c r="C6041" s="36">
        <v>-2.7823277525843059E-3</v>
      </c>
      <c r="D6041" s="34">
        <v>3</v>
      </c>
      <c r="E6041" s="37">
        <v>1.8814432893361151E-2</v>
      </c>
      <c r="F6041" s="37">
        <v>1.131579307453159E-3</v>
      </c>
      <c r="G6041" s="37">
        <v>3.6112718629764479E-2</v>
      </c>
      <c r="H6041" s="38">
        <v>0.97</v>
      </c>
    </row>
    <row r="6042" spans="2:8" outlineLevel="1" x14ac:dyDescent="0.2">
      <c r="B6042" s="32">
        <v>6033</v>
      </c>
      <c r="C6042" s="36">
        <v>-3.8671081860844982E-3</v>
      </c>
      <c r="D6042" s="34">
        <v>6</v>
      </c>
      <c r="E6042" s="37">
        <v>1.9992437285773743E-2</v>
      </c>
      <c r="F6042" s="37">
        <v>-1.0795768690037965E-3</v>
      </c>
      <c r="G6042" s="37">
        <v>1.4218031604031515E-2</v>
      </c>
      <c r="H6042" s="38">
        <v>0.97</v>
      </c>
    </row>
    <row r="6043" spans="2:8" outlineLevel="1" x14ac:dyDescent="0.2">
      <c r="B6043" s="32">
        <v>6034</v>
      </c>
      <c r="C6043" s="36">
        <v>-8.2677840338693815E-3</v>
      </c>
      <c r="D6043" s="34">
        <v>1</v>
      </c>
      <c r="E6043" s="37">
        <v>2.2874499315837953E-2</v>
      </c>
      <c r="F6043" s="37">
        <v>-8.4859767253294988E-3</v>
      </c>
      <c r="G6043" s="37">
        <v>-3.3692907062123092E-2</v>
      </c>
      <c r="H6043" s="38">
        <v>0.9</v>
      </c>
    </row>
    <row r="6044" spans="2:8" outlineLevel="1" x14ac:dyDescent="0.2">
      <c r="B6044" s="32">
        <v>6035</v>
      </c>
      <c r="C6044" s="36">
        <v>6.4109618813135749E-5</v>
      </c>
      <c r="D6044" s="34">
        <v>3</v>
      </c>
      <c r="E6044" s="37">
        <v>2.843571584344616E-2</v>
      </c>
      <c r="F6044" s="37">
        <v>5.6353233157770835E-3</v>
      </c>
      <c r="G6044" s="37">
        <v>8.5276269139179919E-2</v>
      </c>
      <c r="H6044" s="38">
        <v>0.91</v>
      </c>
    </row>
    <row r="6045" spans="2:8" outlineLevel="1" x14ac:dyDescent="0.2">
      <c r="B6045" s="32">
        <v>6036</v>
      </c>
      <c r="C6045" s="36">
        <v>-4.3381588900383867E-3</v>
      </c>
      <c r="D6045" s="34">
        <v>1</v>
      </c>
      <c r="E6045" s="37">
        <v>2.0130032542638985E-2</v>
      </c>
      <c r="F6045" s="37">
        <v>3.4361969533017248E-3</v>
      </c>
      <c r="G6045" s="37">
        <v>1.6403028418096096E-2</v>
      </c>
      <c r="H6045" s="38">
        <v>0.91</v>
      </c>
    </row>
    <row r="6046" spans="2:8" outlineLevel="1" x14ac:dyDescent="0.2">
      <c r="B6046" s="32">
        <v>6037</v>
      </c>
      <c r="C6046" s="36">
        <v>-3.7665996539393439E-3</v>
      </c>
      <c r="D6046" s="34">
        <v>3</v>
      </c>
      <c r="E6046" s="37">
        <v>2.1590088297025769E-2</v>
      </c>
      <c r="F6046" s="37">
        <v>-5.093524997945068E-4</v>
      </c>
      <c r="G6046" s="37">
        <v>2.6181570452433123E-2</v>
      </c>
      <c r="H6046" s="38">
        <v>0.91</v>
      </c>
    </row>
    <row r="6047" spans="2:8" outlineLevel="1" x14ac:dyDescent="0.2">
      <c r="B6047" s="32">
        <v>6038</v>
      </c>
      <c r="C6047" s="36">
        <v>-4.4918548493381406E-3</v>
      </c>
      <c r="D6047" s="34">
        <v>5</v>
      </c>
      <c r="E6047" s="37">
        <v>1.9216501639916866E-2</v>
      </c>
      <c r="F6047" s="37">
        <v>-5.8537298907689762E-3</v>
      </c>
      <c r="G6047" s="37">
        <v>9.7642338555228372E-3</v>
      </c>
      <c r="H6047" s="38">
        <v>0.92</v>
      </c>
    </row>
    <row r="6048" spans="2:8" outlineLevel="1" x14ac:dyDescent="0.2">
      <c r="B6048" s="32">
        <v>6039</v>
      </c>
      <c r="C6048" s="36">
        <v>-6.6455176806102306E-3</v>
      </c>
      <c r="D6048" s="34">
        <v>5</v>
      </c>
      <c r="E6048" s="37">
        <v>2.1504268061307716E-2</v>
      </c>
      <c r="F6048" s="37">
        <v>2.8591161149565182E-4</v>
      </c>
      <c r="G6048" s="37">
        <v>-3.6368168899373984E-2</v>
      </c>
      <c r="H6048" s="38">
        <v>0.91</v>
      </c>
    </row>
    <row r="6049" spans="2:8" outlineLevel="1" x14ac:dyDescent="0.2">
      <c r="B6049" s="32">
        <v>6040</v>
      </c>
      <c r="C6049" s="36">
        <v>-2.3474513127120403E-3</v>
      </c>
      <c r="D6049" s="34">
        <v>4</v>
      </c>
      <c r="E6049" s="37">
        <v>1.9243535752732046E-2</v>
      </c>
      <c r="F6049" s="37">
        <v>-1.7836007013689976E-3</v>
      </c>
      <c r="G6049" s="37">
        <v>4.2242559383765782E-2</v>
      </c>
      <c r="H6049" s="38">
        <v>0.99</v>
      </c>
    </row>
    <row r="6050" spans="2:8" outlineLevel="1" x14ac:dyDescent="0.2">
      <c r="B6050" s="32">
        <v>6041</v>
      </c>
      <c r="C6050" s="36">
        <v>-1.6845712809624939E-3</v>
      </c>
      <c r="D6050" s="34">
        <v>8</v>
      </c>
      <c r="E6050" s="37">
        <v>2.0617813873021085E-2</v>
      </c>
      <c r="F6050" s="37">
        <v>1.2495794897256588E-2</v>
      </c>
      <c r="G6050" s="37">
        <v>4.0235837566648072E-2</v>
      </c>
      <c r="H6050" s="38">
        <v>0.91</v>
      </c>
    </row>
    <row r="6051" spans="2:8" outlineLevel="1" x14ac:dyDescent="0.2">
      <c r="B6051" s="32">
        <v>6042</v>
      </c>
      <c r="C6051" s="36">
        <v>-2.7962261537331254E-3</v>
      </c>
      <c r="D6051" s="34">
        <v>5</v>
      </c>
      <c r="E6051" s="37">
        <v>1.9764237729578658E-2</v>
      </c>
      <c r="F6051" s="37">
        <v>3.9008538476305466E-3</v>
      </c>
      <c r="G6051" s="37">
        <v>3.0723841338005035E-2</v>
      </c>
      <c r="H6051" s="38">
        <v>0.97</v>
      </c>
    </row>
    <row r="6052" spans="2:8" outlineLevel="1" x14ac:dyDescent="0.2">
      <c r="B6052" s="32">
        <v>6043</v>
      </c>
      <c r="C6052" s="36">
        <v>-5.9031940305301562E-3</v>
      </c>
      <c r="D6052" s="34">
        <v>1</v>
      </c>
      <c r="E6052" s="37">
        <v>1.9765754904127349E-2</v>
      </c>
      <c r="F6052" s="37">
        <v>-5.1682998048610219E-3</v>
      </c>
      <c r="G6052" s="37">
        <v>-1.4004045327800259E-3</v>
      </c>
      <c r="H6052" s="38">
        <v>1</v>
      </c>
    </row>
    <row r="6053" spans="2:8" outlineLevel="1" x14ac:dyDescent="0.2">
      <c r="B6053" s="32">
        <v>6044</v>
      </c>
      <c r="C6053" s="36">
        <v>-4.0070504013657608E-3</v>
      </c>
      <c r="D6053" s="34">
        <v>6</v>
      </c>
      <c r="E6053" s="37">
        <v>2.0120278636042356E-2</v>
      </c>
      <c r="F6053" s="37">
        <v>6.9376197138631768E-3</v>
      </c>
      <c r="G6053" s="37">
        <v>6.1887526532371541E-3</v>
      </c>
      <c r="H6053" s="38">
        <v>0.99</v>
      </c>
    </row>
    <row r="6054" spans="2:8" outlineLevel="1" x14ac:dyDescent="0.2">
      <c r="B6054" s="32">
        <v>6045</v>
      </c>
      <c r="C6054" s="36">
        <v>-4.1901735191393601E-3</v>
      </c>
      <c r="D6054" s="34">
        <v>3</v>
      </c>
      <c r="E6054" s="37">
        <v>2.3514810468311574E-2</v>
      </c>
      <c r="F6054" s="37">
        <v>1.5656557209839542E-3</v>
      </c>
      <c r="G6054" s="37">
        <v>1.9377777589715785E-2</v>
      </c>
      <c r="H6054" s="38">
        <v>0.9</v>
      </c>
    </row>
    <row r="6055" spans="2:8" outlineLevel="1" x14ac:dyDescent="0.2">
      <c r="B6055" s="32">
        <v>6046</v>
      </c>
      <c r="C6055" s="36">
        <v>-1.0443043096062907E-4</v>
      </c>
      <c r="D6055" s="34">
        <v>7</v>
      </c>
      <c r="E6055" s="37">
        <v>2.1085840583071482E-2</v>
      </c>
      <c r="F6055" s="37">
        <v>-4.3406201960580898E-3</v>
      </c>
      <c r="G6055" s="37">
        <v>7.5733631378200189E-2</v>
      </c>
      <c r="H6055" s="38">
        <v>0.95</v>
      </c>
    </row>
    <row r="6056" spans="2:8" outlineLevel="1" x14ac:dyDescent="0.2">
      <c r="B6056" s="32">
        <v>6047</v>
      </c>
      <c r="C6056" s="36">
        <v>-6.8591846316523285E-3</v>
      </c>
      <c r="D6056" s="34">
        <v>2</v>
      </c>
      <c r="E6056" s="37">
        <v>1.9092908019875003E-2</v>
      </c>
      <c r="F6056" s="37">
        <v>-1.8665189143683427E-3</v>
      </c>
      <c r="G6056" s="37">
        <v>-2.1083927671182761E-2</v>
      </c>
      <c r="H6056" s="38">
        <v>0.93</v>
      </c>
    </row>
    <row r="6057" spans="2:8" outlineLevel="1" x14ac:dyDescent="0.2">
      <c r="B6057" s="32">
        <v>6048</v>
      </c>
      <c r="C6057" s="36">
        <v>-3.7889679222548726E-3</v>
      </c>
      <c r="D6057" s="34">
        <v>4</v>
      </c>
      <c r="E6057" s="37">
        <v>1.9025254468583302E-2</v>
      </c>
      <c r="F6057" s="37">
        <v>2.925921324044748E-4</v>
      </c>
      <c r="G6057" s="37">
        <v>2.0444755455096147E-2</v>
      </c>
      <c r="H6057" s="38">
        <v>0.92</v>
      </c>
    </row>
    <row r="6058" spans="2:8" outlineLevel="1" x14ac:dyDescent="0.2">
      <c r="B6058" s="32">
        <v>6049</v>
      </c>
      <c r="C6058" s="36">
        <v>-5.0809480724674852E-3</v>
      </c>
      <c r="D6058" s="34">
        <v>4</v>
      </c>
      <c r="E6058" s="37">
        <v>2.2289324452812082E-2</v>
      </c>
      <c r="F6058" s="37">
        <v>-3.2200599664940063E-3</v>
      </c>
      <c r="G6058" s="37">
        <v>3.2294789675240999E-3</v>
      </c>
      <c r="H6058" s="38">
        <v>0.92</v>
      </c>
    </row>
    <row r="6059" spans="2:8" outlineLevel="1" x14ac:dyDescent="0.2">
      <c r="B6059" s="32">
        <v>6050</v>
      </c>
      <c r="C6059" s="36">
        <v>-5.225547044581837E-3</v>
      </c>
      <c r="D6059" s="34">
        <v>3</v>
      </c>
      <c r="E6059" s="37">
        <v>2.0754724765679838E-2</v>
      </c>
      <c r="F6059" s="37">
        <v>-4.2082391581062866E-3</v>
      </c>
      <c r="G6059" s="37">
        <v>3.9800770993458044E-3</v>
      </c>
      <c r="H6059" s="38">
        <v>0.99</v>
      </c>
    </row>
    <row r="6060" spans="2:8" outlineLevel="1" x14ac:dyDescent="0.2">
      <c r="B6060" s="32">
        <v>6051</v>
      </c>
      <c r="C6060" s="36">
        <v>-2.5765944277238639E-3</v>
      </c>
      <c r="D6060" s="34">
        <v>6</v>
      </c>
      <c r="E6060" s="37">
        <v>1.8894867822173821E-2</v>
      </c>
      <c r="F6060" s="37">
        <v>3.1474920596939629E-3</v>
      </c>
      <c r="G6060" s="37">
        <v>3.3915350143367981E-2</v>
      </c>
      <c r="H6060" s="38">
        <v>0.92</v>
      </c>
    </row>
    <row r="6061" spans="2:8" outlineLevel="1" x14ac:dyDescent="0.2">
      <c r="B6061" s="32">
        <v>6052</v>
      </c>
      <c r="C6061" s="36">
        <v>-5.3584332959854012E-3</v>
      </c>
      <c r="D6061" s="34">
        <v>3</v>
      </c>
      <c r="E6061" s="37">
        <v>1.8902134658835845E-2</v>
      </c>
      <c r="F6061" s="37">
        <v>-9.9867411145493721E-3</v>
      </c>
      <c r="G6061" s="37">
        <v>4.693597239557222E-3</v>
      </c>
      <c r="H6061" s="38">
        <v>1</v>
      </c>
    </row>
    <row r="6062" spans="2:8" outlineLevel="1" x14ac:dyDescent="0.2">
      <c r="B6062" s="32">
        <v>6053</v>
      </c>
      <c r="C6062" s="36">
        <v>-4.2301020439109568E-3</v>
      </c>
      <c r="D6062" s="34">
        <v>2</v>
      </c>
      <c r="E6062" s="37">
        <v>1.9958983798330894E-2</v>
      </c>
      <c r="F6062" s="37">
        <v>1.0019434853703699E-2</v>
      </c>
      <c r="G6062" s="37">
        <v>1.2322726947610146E-2</v>
      </c>
      <c r="H6062" s="38">
        <v>0.91</v>
      </c>
    </row>
    <row r="6063" spans="2:8" outlineLevel="1" x14ac:dyDescent="0.2">
      <c r="B6063" s="32">
        <v>6054</v>
      </c>
      <c r="C6063" s="36">
        <v>-4.8946557310846454E-3</v>
      </c>
      <c r="D6063" s="34">
        <v>4</v>
      </c>
      <c r="E6063" s="37">
        <v>1.9567054425444975E-2</v>
      </c>
      <c r="F6063" s="37">
        <v>-9.0071788890559311E-4</v>
      </c>
      <c r="G6063" s="37">
        <v>2.8386919831203082E-3</v>
      </c>
      <c r="H6063" s="38">
        <v>0.91</v>
      </c>
    </row>
    <row r="6064" spans="2:8" outlineLevel="1" x14ac:dyDescent="0.2">
      <c r="B6064" s="32">
        <v>6055</v>
      </c>
      <c r="C6064" s="36">
        <v>-4.0230309519886038E-3</v>
      </c>
      <c r="D6064" s="34">
        <v>7</v>
      </c>
      <c r="E6064" s="37">
        <v>1.9485298347815788E-2</v>
      </c>
      <c r="F6064" s="37">
        <v>-9.8319955396751896E-3</v>
      </c>
      <c r="G6064" s="37">
        <v>1.5030960894820993E-2</v>
      </c>
      <c r="H6064" s="38">
        <v>0.92</v>
      </c>
    </row>
    <row r="6065" spans="2:8" outlineLevel="1" x14ac:dyDescent="0.2">
      <c r="B6065" s="32">
        <v>6056</v>
      </c>
      <c r="C6065" s="36">
        <v>-9.7446356384713604E-4</v>
      </c>
      <c r="D6065" s="34">
        <v>8</v>
      </c>
      <c r="E6065" s="37">
        <v>2.0183738325833062E-2</v>
      </c>
      <c r="F6065" s="37">
        <v>1.9293181812790891E-3</v>
      </c>
      <c r="G6065" s="37">
        <v>5.655900999128724E-2</v>
      </c>
      <c r="H6065" s="38">
        <v>0.95</v>
      </c>
    </row>
    <row r="6066" spans="2:8" outlineLevel="1" x14ac:dyDescent="0.2">
      <c r="B6066" s="32">
        <v>6057</v>
      </c>
      <c r="C6066" s="36">
        <v>-3.6453765492805083E-3</v>
      </c>
      <c r="D6066" s="34">
        <v>6</v>
      </c>
      <c r="E6066" s="37">
        <v>1.9651385198059854E-2</v>
      </c>
      <c r="F6066" s="37">
        <v>-8.7532220142727719E-3</v>
      </c>
      <c r="G6066" s="37">
        <v>2.5001618029032779E-2</v>
      </c>
      <c r="H6066" s="38">
        <v>0.91</v>
      </c>
    </row>
    <row r="6067" spans="2:8" outlineLevel="1" x14ac:dyDescent="0.2">
      <c r="B6067" s="32">
        <v>6058</v>
      </c>
      <c r="C6067" s="36">
        <v>-1.0122829779661455E-3</v>
      </c>
      <c r="D6067" s="34">
        <v>7</v>
      </c>
      <c r="E6067" s="37">
        <v>1.9202345155915176E-2</v>
      </c>
      <c r="F6067" s="37">
        <v>-1.6677616375533044E-3</v>
      </c>
      <c r="G6067" s="37">
        <v>5.8076458675653558E-2</v>
      </c>
      <c r="H6067" s="38">
        <v>0.97</v>
      </c>
    </row>
    <row r="6068" spans="2:8" outlineLevel="1" x14ac:dyDescent="0.2">
      <c r="B6068" s="32">
        <v>6059</v>
      </c>
      <c r="C6068" s="36">
        <v>-4.3623576311907896E-3</v>
      </c>
      <c r="D6068" s="34">
        <v>2</v>
      </c>
      <c r="E6068" s="37">
        <v>2.233287491600483E-2</v>
      </c>
      <c r="F6068" s="37">
        <v>-5.8467494905335461E-3</v>
      </c>
      <c r="G6068" s="37">
        <v>2.4092003956264724E-2</v>
      </c>
      <c r="H6068" s="38">
        <v>0.9</v>
      </c>
    </row>
    <row r="6069" spans="2:8" outlineLevel="1" x14ac:dyDescent="0.2">
      <c r="B6069" s="32">
        <v>6060</v>
      </c>
      <c r="C6069" s="36">
        <v>-6.8771899830758756E-3</v>
      </c>
      <c r="D6069" s="34">
        <v>2</v>
      </c>
      <c r="E6069" s="37">
        <v>2.0217993631109352E-2</v>
      </c>
      <c r="F6069" s="37">
        <v>-5.4743384701471179E-3</v>
      </c>
      <c r="G6069" s="37">
        <v>-1.686942022278529E-2</v>
      </c>
      <c r="H6069" s="38">
        <v>0.99</v>
      </c>
    </row>
    <row r="6070" spans="2:8" outlineLevel="1" x14ac:dyDescent="0.2">
      <c r="B6070" s="32">
        <v>6061</v>
      </c>
      <c r="C6070" s="36">
        <v>-4.9625278278037947E-3</v>
      </c>
      <c r="D6070" s="34">
        <v>4</v>
      </c>
      <c r="E6070" s="37">
        <v>2.2268007576599289E-2</v>
      </c>
      <c r="F6070" s="37">
        <v>3.368088150201388E-4</v>
      </c>
      <c r="G6070" s="37">
        <v>2.5672291138532574E-3</v>
      </c>
      <c r="H6070" s="38">
        <v>0.95</v>
      </c>
    </row>
    <row r="6071" spans="2:8" outlineLevel="1" x14ac:dyDescent="0.2">
      <c r="B6071" s="32">
        <v>6062</v>
      </c>
      <c r="C6071" s="36">
        <v>-4.7366221636059753E-3</v>
      </c>
      <c r="D6071" s="34">
        <v>3</v>
      </c>
      <c r="E6071" s="37">
        <v>2.2890433316456248E-2</v>
      </c>
      <c r="F6071" s="37">
        <v>-1.3243440249203162E-2</v>
      </c>
      <c r="G6071" s="37">
        <v>2.1608848463357862E-2</v>
      </c>
      <c r="H6071" s="38">
        <v>0.9</v>
      </c>
    </row>
    <row r="6072" spans="2:8" outlineLevel="1" x14ac:dyDescent="0.2">
      <c r="B6072" s="32">
        <v>6063</v>
      </c>
      <c r="C6072" s="36">
        <v>-3.5580810178828192E-3</v>
      </c>
      <c r="D6072" s="34">
        <v>7</v>
      </c>
      <c r="E6072" s="37">
        <v>2.3407966583466847E-2</v>
      </c>
      <c r="F6072" s="37">
        <v>-7.9041857710694912E-4</v>
      </c>
      <c r="G6072" s="37">
        <v>2.0646451801931833E-2</v>
      </c>
      <c r="H6072" s="38">
        <v>0.9</v>
      </c>
    </row>
    <row r="6073" spans="2:8" outlineLevel="1" x14ac:dyDescent="0.2">
      <c r="B6073" s="32">
        <v>6064</v>
      </c>
      <c r="C6073" s="36">
        <v>-4.5952285465992761E-3</v>
      </c>
      <c r="D6073" s="34">
        <v>4</v>
      </c>
      <c r="E6073" s="37">
        <v>2.1679675089441328E-2</v>
      </c>
      <c r="F6073" s="37">
        <v>-7.462183339680302E-3</v>
      </c>
      <c r="G6073" s="37">
        <v>1.3973824621441852E-2</v>
      </c>
      <c r="H6073" s="38">
        <v>0.96</v>
      </c>
    </row>
    <row r="6074" spans="2:8" outlineLevel="1" x14ac:dyDescent="0.2">
      <c r="B6074" s="32">
        <v>6065</v>
      </c>
      <c r="C6074" s="36">
        <v>-5.2253687528255495E-3</v>
      </c>
      <c r="D6074" s="34">
        <v>2</v>
      </c>
      <c r="E6074" s="37">
        <v>1.9261524160779035E-2</v>
      </c>
      <c r="F6074" s="37">
        <v>-7.9220989851623179E-4</v>
      </c>
      <c r="G6074" s="37">
        <v>4.0120490846658717E-3</v>
      </c>
      <c r="H6074" s="38">
        <v>0.91</v>
      </c>
    </row>
    <row r="6075" spans="2:8" outlineLevel="1" x14ac:dyDescent="0.2">
      <c r="B6075" s="32">
        <v>6066</v>
      </c>
      <c r="C6075" s="36">
        <v>-3.3438598999687981E-3</v>
      </c>
      <c r="D6075" s="34">
        <v>6</v>
      </c>
      <c r="E6075" s="37">
        <v>2.3870232627774275E-2</v>
      </c>
      <c r="F6075" s="37">
        <v>-5.4295289512445478E-3</v>
      </c>
      <c r="G6075" s="37">
        <v>2.9243560925784902E-2</v>
      </c>
      <c r="H6075" s="38">
        <v>0.97</v>
      </c>
    </row>
    <row r="6076" spans="2:8" outlineLevel="1" x14ac:dyDescent="0.2">
      <c r="B6076" s="32">
        <v>6067</v>
      </c>
      <c r="C6076" s="36">
        <v>-4.216103160447804E-3</v>
      </c>
      <c r="D6076" s="34">
        <v>8</v>
      </c>
      <c r="E6076" s="37">
        <v>1.9096677459953609E-2</v>
      </c>
      <c r="F6076" s="37">
        <v>-1.5860508256733454E-4</v>
      </c>
      <c r="G6076" s="37">
        <v>-3.3226938160690195E-4</v>
      </c>
      <c r="H6076" s="38">
        <v>0.92</v>
      </c>
    </row>
    <row r="6077" spans="2:8" outlineLevel="1" x14ac:dyDescent="0.2">
      <c r="B6077" s="32">
        <v>6068</v>
      </c>
      <c r="C6077" s="36">
        <v>-5.5542493868188944E-3</v>
      </c>
      <c r="D6077" s="34">
        <v>2</v>
      </c>
      <c r="E6077" s="37">
        <v>2.0067499019148276E-2</v>
      </c>
      <c r="F6077" s="37">
        <v>8.350780181820611E-3</v>
      </c>
      <c r="G6077" s="37">
        <v>-6.7641481107808613E-3</v>
      </c>
      <c r="H6077" s="38">
        <v>0.97</v>
      </c>
    </row>
    <row r="6078" spans="2:8" outlineLevel="1" x14ac:dyDescent="0.2">
      <c r="B6078" s="32">
        <v>6069</v>
      </c>
      <c r="C6078" s="36">
        <v>-2.9711122576607063E-3</v>
      </c>
      <c r="D6078" s="34">
        <v>7</v>
      </c>
      <c r="E6078" s="37">
        <v>1.9167669627569203E-2</v>
      </c>
      <c r="F6078" s="37">
        <v>-1.0920457237163428E-3</v>
      </c>
      <c r="G6078" s="37">
        <v>2.6258411350924455E-2</v>
      </c>
      <c r="H6078" s="38">
        <v>0.99</v>
      </c>
    </row>
    <row r="6079" spans="2:8" outlineLevel="1" x14ac:dyDescent="0.2">
      <c r="B6079" s="32">
        <v>6070</v>
      </c>
      <c r="C6079" s="36">
        <v>-2.7639529678348943E-3</v>
      </c>
      <c r="D6079" s="34">
        <v>4</v>
      </c>
      <c r="E6079" s="37">
        <v>1.961768123389477E-2</v>
      </c>
      <c r="F6079" s="37">
        <v>3.7053873746062428E-3</v>
      </c>
      <c r="G6079" s="37">
        <v>3.4660194957726966E-2</v>
      </c>
      <c r="H6079" s="38">
        <v>0.93</v>
      </c>
    </row>
    <row r="6080" spans="2:8" outlineLevel="1" x14ac:dyDescent="0.2">
      <c r="B6080" s="32">
        <v>6071</v>
      </c>
      <c r="C6080" s="36">
        <v>-3.4139293273912951E-3</v>
      </c>
      <c r="D6080" s="34">
        <v>8</v>
      </c>
      <c r="E6080" s="37">
        <v>2.104464993230697E-2</v>
      </c>
      <c r="F6080" s="37">
        <v>-2.1217483950069695E-3</v>
      </c>
      <c r="G6080" s="37">
        <v>1.9923828719972756E-2</v>
      </c>
      <c r="H6080" s="38">
        <v>0.9</v>
      </c>
    </row>
    <row r="6081" spans="2:8" outlineLevel="1" x14ac:dyDescent="0.2">
      <c r="B6081" s="32">
        <v>6072</v>
      </c>
      <c r="C6081" s="36">
        <v>-4.5536278108510055E-3</v>
      </c>
      <c r="D6081" s="34">
        <v>8</v>
      </c>
      <c r="E6081" s="37">
        <v>2.0292987159330481E-2</v>
      </c>
      <c r="F6081" s="37">
        <v>5.0142188566500287E-3</v>
      </c>
      <c r="G6081" s="37">
        <v>-1.053969426276696E-2</v>
      </c>
      <c r="H6081" s="38">
        <v>0.95</v>
      </c>
    </row>
    <row r="6082" spans="2:8" outlineLevel="1" x14ac:dyDescent="0.2">
      <c r="B6082" s="32">
        <v>6073</v>
      </c>
      <c r="C6082" s="36">
        <v>-5.8321284402312401E-3</v>
      </c>
      <c r="D6082" s="34">
        <v>5</v>
      </c>
      <c r="E6082" s="37">
        <v>2.0967891835870337E-2</v>
      </c>
      <c r="F6082" s="37">
        <v>-2.1706250903543115E-3</v>
      </c>
      <c r="G6082" s="37">
        <v>-1.7212585580820634E-2</v>
      </c>
      <c r="H6082" s="38">
        <v>0.94</v>
      </c>
    </row>
    <row r="6083" spans="2:8" outlineLevel="1" x14ac:dyDescent="0.2">
      <c r="B6083" s="32">
        <v>6074</v>
      </c>
      <c r="C6083" s="36">
        <v>-3.9068463937157677E-3</v>
      </c>
      <c r="D6083" s="34">
        <v>6</v>
      </c>
      <c r="E6083" s="37">
        <v>2.1195666670597343E-2</v>
      </c>
      <c r="F6083" s="37">
        <v>-2.2425268836787312E-3</v>
      </c>
      <c r="G6083" s="37">
        <v>1.5336527920942037E-2</v>
      </c>
      <c r="H6083" s="38">
        <v>0.96</v>
      </c>
    </row>
    <row r="6084" spans="2:8" outlineLevel="1" x14ac:dyDescent="0.2">
      <c r="B6084" s="32">
        <v>6075</v>
      </c>
      <c r="C6084" s="36">
        <v>-3.3370112634395232E-3</v>
      </c>
      <c r="D6084" s="34">
        <v>1</v>
      </c>
      <c r="E6084" s="37">
        <v>2.2249163184017616E-2</v>
      </c>
      <c r="F6084" s="37">
        <v>-1.9088632104717505E-3</v>
      </c>
      <c r="G6084" s="37">
        <v>3.7872300478438307E-2</v>
      </c>
      <c r="H6084" s="38">
        <v>0.9</v>
      </c>
    </row>
    <row r="6085" spans="2:8" outlineLevel="1" x14ac:dyDescent="0.2">
      <c r="B6085" s="32">
        <v>6076</v>
      </c>
      <c r="C6085" s="36">
        <v>-4.0648489913179785E-3</v>
      </c>
      <c r="D6085" s="34">
        <v>5</v>
      </c>
      <c r="E6085" s="37">
        <v>2.1028666713898345E-2</v>
      </c>
      <c r="F6085" s="37">
        <v>1.1142560320216057E-3</v>
      </c>
      <c r="G6085" s="37">
        <v>1.318366391671315E-2</v>
      </c>
      <c r="H6085" s="38">
        <v>0.95</v>
      </c>
    </row>
    <row r="6086" spans="2:8" outlineLevel="1" x14ac:dyDescent="0.2">
      <c r="B6086" s="32">
        <v>6077</v>
      </c>
      <c r="C6086" s="36">
        <v>-9.1651621913826507E-4</v>
      </c>
      <c r="D6086" s="34">
        <v>5</v>
      </c>
      <c r="E6086" s="37">
        <v>1.9494910223237374E-2</v>
      </c>
      <c r="F6086" s="37">
        <v>3.1432540094159314E-4</v>
      </c>
      <c r="G6086" s="37">
        <v>6.2918799651069321E-2</v>
      </c>
      <c r="H6086" s="38">
        <v>0.94</v>
      </c>
    </row>
    <row r="6087" spans="2:8" outlineLevel="1" x14ac:dyDescent="0.2">
      <c r="B6087" s="32">
        <v>6078</v>
      </c>
      <c r="C6087" s="36">
        <v>-4.6995701699281914E-3</v>
      </c>
      <c r="D6087" s="34">
        <v>2</v>
      </c>
      <c r="E6087" s="37">
        <v>2.4784563287135387E-2</v>
      </c>
      <c r="F6087" s="37">
        <v>2.9082008029467782E-3</v>
      </c>
      <c r="G6087" s="37">
        <v>1.3753430663814384E-2</v>
      </c>
      <c r="H6087" s="38">
        <v>0.9</v>
      </c>
    </row>
    <row r="6088" spans="2:8" outlineLevel="1" x14ac:dyDescent="0.2">
      <c r="B6088" s="32">
        <v>6079</v>
      </c>
      <c r="C6088" s="36">
        <v>-2.337602491933335E-3</v>
      </c>
      <c r="D6088" s="34">
        <v>3</v>
      </c>
      <c r="E6088" s="37">
        <v>2.075979256087767E-2</v>
      </c>
      <c r="F6088" s="37">
        <v>-7.1214920411493559E-4</v>
      </c>
      <c r="G6088" s="37">
        <v>4.7764901324885714E-2</v>
      </c>
      <c r="H6088" s="38">
        <v>0.92</v>
      </c>
    </row>
    <row r="6089" spans="2:8" outlineLevel="1" x14ac:dyDescent="0.2">
      <c r="B6089" s="32">
        <v>6080</v>
      </c>
      <c r="C6089" s="36">
        <v>-3.4064265304857995E-3</v>
      </c>
      <c r="D6089" s="34">
        <v>7</v>
      </c>
      <c r="E6089" s="37">
        <v>1.9973909216236194E-2</v>
      </c>
      <c r="F6089" s="37">
        <v>5.0196568332835003E-3</v>
      </c>
      <c r="G6089" s="37">
        <v>1.6135465543002762E-2</v>
      </c>
      <c r="H6089" s="38">
        <v>0.93</v>
      </c>
    </row>
    <row r="6090" spans="2:8" outlineLevel="1" x14ac:dyDescent="0.2">
      <c r="B6090" s="32">
        <v>6081</v>
      </c>
      <c r="C6090" s="36">
        <v>-6.993847495276739E-3</v>
      </c>
      <c r="D6090" s="34">
        <v>2</v>
      </c>
      <c r="E6090" s="37">
        <v>2.3392660562889564E-2</v>
      </c>
      <c r="F6090" s="37">
        <v>-2.5302726712764684E-4</v>
      </c>
      <c r="G6090" s="37">
        <v>-2.0277741850625596E-2</v>
      </c>
      <c r="H6090" s="38">
        <v>0.98</v>
      </c>
    </row>
    <row r="6091" spans="2:8" outlineLevel="1" x14ac:dyDescent="0.2">
      <c r="B6091" s="32">
        <v>6082</v>
      </c>
      <c r="C6091" s="36">
        <v>-3.4787314568551233E-3</v>
      </c>
      <c r="D6091" s="34">
        <v>3</v>
      </c>
      <c r="E6091" s="37">
        <v>2.0275705136225855E-2</v>
      </c>
      <c r="F6091" s="37">
        <v>-3.0191914625758527E-3</v>
      </c>
      <c r="G6091" s="37">
        <v>3.2102052033930857E-2</v>
      </c>
      <c r="H6091" s="38">
        <v>0.9</v>
      </c>
    </row>
    <row r="6092" spans="2:8" outlineLevel="1" x14ac:dyDescent="0.2">
      <c r="B6092" s="32">
        <v>6083</v>
      </c>
      <c r="C6092" s="36">
        <v>-3.9060524450133453E-3</v>
      </c>
      <c r="D6092" s="34">
        <v>3</v>
      </c>
      <c r="E6092" s="37">
        <v>2.299548324805762E-2</v>
      </c>
      <c r="F6092" s="37">
        <v>-3.2038361907273218E-3</v>
      </c>
      <c r="G6092" s="37">
        <v>2.488690112155395E-2</v>
      </c>
      <c r="H6092" s="38">
        <v>0.99</v>
      </c>
    </row>
    <row r="6093" spans="2:8" outlineLevel="1" x14ac:dyDescent="0.2">
      <c r="B6093" s="32">
        <v>6084</v>
      </c>
      <c r="C6093" s="36">
        <v>-5.5770370444276273E-3</v>
      </c>
      <c r="D6093" s="34">
        <v>5</v>
      </c>
      <c r="E6093" s="37">
        <v>1.9671942614738376E-2</v>
      </c>
      <c r="F6093" s="37">
        <v>1.2790030437046594E-3</v>
      </c>
      <c r="G6093" s="37">
        <v>-1.4914430760810619E-2</v>
      </c>
      <c r="H6093" s="38">
        <v>0.98</v>
      </c>
    </row>
    <row r="6094" spans="2:8" outlineLevel="1" x14ac:dyDescent="0.2">
      <c r="B6094" s="32">
        <v>6085</v>
      </c>
      <c r="C6094" s="36">
        <v>-4.2579251428725724E-3</v>
      </c>
      <c r="D6094" s="34">
        <v>1</v>
      </c>
      <c r="E6094" s="37">
        <v>2.0506387004730071E-2</v>
      </c>
      <c r="F6094" s="37">
        <v>-2.5895156047478739E-3</v>
      </c>
      <c r="G6094" s="37">
        <v>2.1731157028856467E-2</v>
      </c>
      <c r="H6094" s="38">
        <v>0.94</v>
      </c>
    </row>
    <row r="6095" spans="2:8" outlineLevel="1" x14ac:dyDescent="0.2">
      <c r="B6095" s="32">
        <v>6086</v>
      </c>
      <c r="C6095" s="36">
        <v>-7.0413805576847134E-3</v>
      </c>
      <c r="D6095" s="34">
        <v>1</v>
      </c>
      <c r="E6095" s="37">
        <v>2.4135347750978156E-2</v>
      </c>
      <c r="F6095" s="37">
        <v>-3.9573411993394994E-3</v>
      </c>
      <c r="G6095" s="37">
        <v>-1.6290902475987353E-2</v>
      </c>
      <c r="H6095" s="38">
        <v>0.94</v>
      </c>
    </row>
    <row r="6096" spans="2:8" outlineLevel="1" x14ac:dyDescent="0.2">
      <c r="B6096" s="32">
        <v>6087</v>
      </c>
      <c r="C6096" s="36">
        <v>-3.6511178683820466E-3</v>
      </c>
      <c r="D6096" s="34">
        <v>8</v>
      </c>
      <c r="E6096" s="37">
        <v>2.5751500642507332E-2</v>
      </c>
      <c r="F6096" s="37">
        <v>3.6881835762510029E-3</v>
      </c>
      <c r="G6096" s="37">
        <v>1.2913611512033473E-2</v>
      </c>
      <c r="H6096" s="38">
        <v>0.98</v>
      </c>
    </row>
    <row r="6097" spans="2:8" outlineLevel="1" x14ac:dyDescent="0.2">
      <c r="B6097" s="32">
        <v>6088</v>
      </c>
      <c r="C6097" s="36">
        <v>-3.6168791011446872E-3</v>
      </c>
      <c r="D6097" s="34">
        <v>4</v>
      </c>
      <c r="E6097" s="37">
        <v>2.1211622154311823E-2</v>
      </c>
      <c r="F6097" s="37">
        <v>-4.2545161863846541E-3</v>
      </c>
      <c r="G6097" s="37">
        <v>2.6361185599803522E-2</v>
      </c>
      <c r="H6097" s="38">
        <v>0.99</v>
      </c>
    </row>
    <row r="6098" spans="2:8" outlineLevel="1" x14ac:dyDescent="0.2">
      <c r="B6098" s="32">
        <v>6089</v>
      </c>
      <c r="C6098" s="36">
        <v>-3.5059895139442788E-3</v>
      </c>
      <c r="D6098" s="34">
        <v>2</v>
      </c>
      <c r="E6098" s="37">
        <v>1.9012114106405326E-2</v>
      </c>
      <c r="F6098" s="37">
        <v>-9.3253815452603867E-4</v>
      </c>
      <c r="G6098" s="37">
        <v>3.0869768806685259E-2</v>
      </c>
      <c r="H6098" s="38">
        <v>0.91</v>
      </c>
    </row>
    <row r="6099" spans="2:8" outlineLevel="1" x14ac:dyDescent="0.2">
      <c r="B6099" s="32">
        <v>6090</v>
      </c>
      <c r="C6099" s="36">
        <v>-3.8034795393762882E-3</v>
      </c>
      <c r="D6099" s="34">
        <v>4</v>
      </c>
      <c r="E6099" s="37">
        <v>2.1815077176318053E-2</v>
      </c>
      <c r="F6099" s="37">
        <v>-4.8130793349435499E-4</v>
      </c>
      <c r="G6099" s="37">
        <v>2.2338021729633312E-2</v>
      </c>
      <c r="H6099" s="38">
        <v>0.94</v>
      </c>
    </row>
    <row r="6100" spans="2:8" outlineLevel="1" x14ac:dyDescent="0.2">
      <c r="B6100" s="32">
        <v>6091</v>
      </c>
      <c r="C6100" s="36">
        <v>-4.6858015715286628E-3</v>
      </c>
      <c r="D6100" s="34">
        <v>4</v>
      </c>
      <c r="E6100" s="37">
        <v>1.9656101093093417E-2</v>
      </c>
      <c r="F6100" s="37">
        <v>-7.9715705270569232E-5</v>
      </c>
      <c r="G6100" s="37">
        <v>5.9826017956037467E-3</v>
      </c>
      <c r="H6100" s="38">
        <v>0.91</v>
      </c>
    </row>
    <row r="6101" spans="2:8" outlineLevel="1" x14ac:dyDescent="0.2">
      <c r="B6101" s="32">
        <v>6092</v>
      </c>
      <c r="C6101" s="36">
        <v>-3.4274777326845506E-3</v>
      </c>
      <c r="D6101" s="34">
        <v>8</v>
      </c>
      <c r="E6101" s="37">
        <v>2.1547185001688604E-2</v>
      </c>
      <c r="F6101" s="37">
        <v>-2.708283230204821E-3</v>
      </c>
      <c r="G6101" s="37">
        <v>1.900460672614835E-2</v>
      </c>
      <c r="H6101" s="38">
        <v>0.97</v>
      </c>
    </row>
    <row r="6102" spans="2:8" outlineLevel="1" x14ac:dyDescent="0.2">
      <c r="B6102" s="32">
        <v>6093</v>
      </c>
      <c r="C6102" s="36">
        <v>-2.9172470072991296E-3</v>
      </c>
      <c r="D6102" s="34">
        <v>6</v>
      </c>
      <c r="E6102" s="37">
        <v>1.9786218486486172E-2</v>
      </c>
      <c r="F6102" s="37">
        <v>-4.6846696507323055E-3</v>
      </c>
      <c r="G6102" s="37">
        <v>3.5048033505732171E-2</v>
      </c>
      <c r="H6102" s="38">
        <v>0.91</v>
      </c>
    </row>
    <row r="6103" spans="2:8" outlineLevel="1" x14ac:dyDescent="0.2">
      <c r="B6103" s="32">
        <v>6094</v>
      </c>
      <c r="C6103" s="36">
        <v>-3.5156011326506862E-3</v>
      </c>
      <c r="D6103" s="34">
        <v>7</v>
      </c>
      <c r="E6103" s="37">
        <v>2.007330933031377E-2</v>
      </c>
      <c r="F6103" s="37">
        <v>-1.2472469585590963E-2</v>
      </c>
      <c r="G6103" s="37">
        <v>2.7641280768116852E-2</v>
      </c>
      <c r="H6103" s="38">
        <v>0.92</v>
      </c>
    </row>
    <row r="6104" spans="2:8" outlineLevel="1" x14ac:dyDescent="0.2">
      <c r="B6104" s="32">
        <v>6095</v>
      </c>
      <c r="C6104" s="36">
        <v>-4.9305313287770431E-3</v>
      </c>
      <c r="D6104" s="34">
        <v>1</v>
      </c>
      <c r="E6104" s="37">
        <v>2.1568440079842374E-2</v>
      </c>
      <c r="F6104" s="37">
        <v>1.6248314718395895E-3</v>
      </c>
      <c r="G6104" s="37">
        <v>8.9861018156942342E-3</v>
      </c>
      <c r="H6104" s="38">
        <v>0.98</v>
      </c>
    </row>
    <row r="6105" spans="2:8" outlineLevel="1" x14ac:dyDescent="0.2">
      <c r="B6105" s="32">
        <v>6096</v>
      </c>
      <c r="C6105" s="36">
        <v>-4.1848428999730243E-3</v>
      </c>
      <c r="D6105" s="34">
        <v>1</v>
      </c>
      <c r="E6105" s="37">
        <v>1.9386884150098115E-2</v>
      </c>
      <c r="F6105" s="37">
        <v>5.0744357310063652E-3</v>
      </c>
      <c r="G6105" s="37">
        <v>1.6308759096917615E-2</v>
      </c>
      <c r="H6105" s="38">
        <v>0.95</v>
      </c>
    </row>
    <row r="6106" spans="2:8" outlineLevel="1" x14ac:dyDescent="0.2">
      <c r="B6106" s="32">
        <v>6097</v>
      </c>
      <c r="C6106" s="36">
        <v>-3.6009777910034619E-3</v>
      </c>
      <c r="D6106" s="34">
        <v>5</v>
      </c>
      <c r="E6106" s="37">
        <v>1.9837250532364979E-2</v>
      </c>
      <c r="F6106" s="37">
        <v>3.171204260433368E-3</v>
      </c>
      <c r="G6106" s="37">
        <v>1.939991654916309E-2</v>
      </c>
      <c r="H6106" s="38">
        <v>0.92</v>
      </c>
    </row>
    <row r="6107" spans="2:8" outlineLevel="1" x14ac:dyDescent="0.2">
      <c r="B6107" s="32">
        <v>6098</v>
      </c>
      <c r="C6107" s="36">
        <v>-4.2091690977979022E-3</v>
      </c>
      <c r="D6107" s="34">
        <v>2</v>
      </c>
      <c r="E6107" s="37">
        <v>2.0101535899201654E-2</v>
      </c>
      <c r="F6107" s="37">
        <v>-2.933322430091171E-4</v>
      </c>
      <c r="G6107" s="37">
        <v>1.9002707338066905E-2</v>
      </c>
      <c r="H6107" s="38">
        <v>0.97</v>
      </c>
    </row>
    <row r="6108" spans="2:8" outlineLevel="1" x14ac:dyDescent="0.2">
      <c r="B6108" s="32">
        <v>6099</v>
      </c>
      <c r="C6108" s="36">
        <v>-4.7065360071439138E-3</v>
      </c>
      <c r="D6108" s="34">
        <v>1</v>
      </c>
      <c r="E6108" s="37">
        <v>2.0969796696886665E-2</v>
      </c>
      <c r="F6108" s="37">
        <v>-8.271006101127986E-4</v>
      </c>
      <c r="G6108" s="37">
        <v>1.3221664086733264E-2</v>
      </c>
      <c r="H6108" s="38">
        <v>1</v>
      </c>
    </row>
    <row r="6109" spans="2:8" outlineLevel="1" x14ac:dyDescent="0.2">
      <c r="B6109" s="32">
        <v>6100</v>
      </c>
      <c r="C6109" s="36">
        <v>-7.3103471389537262E-3</v>
      </c>
      <c r="D6109" s="34">
        <v>3</v>
      </c>
      <c r="E6109" s="37">
        <v>2.1699277571740325E-2</v>
      </c>
      <c r="F6109" s="37">
        <v>-1.0608982447143455E-2</v>
      </c>
      <c r="G6109" s="37">
        <v>-2.4592047090778248E-2</v>
      </c>
      <c r="H6109" s="38">
        <v>0.98</v>
      </c>
    </row>
    <row r="6110" spans="2:8" outlineLevel="1" x14ac:dyDescent="0.2">
      <c r="B6110" s="32">
        <v>6101</v>
      </c>
      <c r="C6110" s="36">
        <v>-3.7512784833748352E-3</v>
      </c>
      <c r="D6110" s="34">
        <v>4</v>
      </c>
      <c r="E6110" s="37">
        <v>2.0279685444122168E-2</v>
      </c>
      <c r="F6110" s="37">
        <v>5.1262785578906934E-3</v>
      </c>
      <c r="G6110" s="37">
        <v>1.7315894858927598E-2</v>
      </c>
      <c r="H6110" s="38">
        <v>0.98</v>
      </c>
    </row>
    <row r="6111" spans="2:8" outlineLevel="1" x14ac:dyDescent="0.2">
      <c r="B6111" s="32">
        <v>6102</v>
      </c>
      <c r="C6111" s="36">
        <v>-1.8920204005162375E-3</v>
      </c>
      <c r="D6111" s="34">
        <v>5</v>
      </c>
      <c r="E6111" s="37">
        <v>2.0495546466495713E-2</v>
      </c>
      <c r="F6111" s="37">
        <v>-4.4794766885885027E-3</v>
      </c>
      <c r="G6111" s="37">
        <v>5.1091860686970816E-2</v>
      </c>
      <c r="H6111" s="38">
        <v>0.97</v>
      </c>
    </row>
    <row r="6112" spans="2:8" outlineLevel="1" x14ac:dyDescent="0.2">
      <c r="B6112" s="32">
        <v>6103</v>
      </c>
      <c r="C6112" s="36">
        <v>-4.4801841112755798E-3</v>
      </c>
      <c r="D6112" s="34">
        <v>8</v>
      </c>
      <c r="E6112" s="37">
        <v>1.8904300164985045E-2</v>
      </c>
      <c r="F6112" s="37">
        <v>-7.7100838247719274E-3</v>
      </c>
      <c r="G6112" s="37">
        <v>-8.4180471221523626E-4</v>
      </c>
      <c r="H6112" s="38">
        <v>0.95</v>
      </c>
    </row>
    <row r="6113" spans="2:8" outlineLevel="1" x14ac:dyDescent="0.2">
      <c r="B6113" s="32">
        <v>6104</v>
      </c>
      <c r="C6113" s="36">
        <v>-3.1266093285271124E-3</v>
      </c>
      <c r="D6113" s="34">
        <v>5</v>
      </c>
      <c r="E6113" s="37">
        <v>2.0402560657130718E-2</v>
      </c>
      <c r="F6113" s="37">
        <v>6.3497383641686949E-3</v>
      </c>
      <c r="G6113" s="37">
        <v>2.5583847229434169E-2</v>
      </c>
      <c r="H6113" s="38">
        <v>0.92</v>
      </c>
    </row>
    <row r="6114" spans="2:8" outlineLevel="1" x14ac:dyDescent="0.2">
      <c r="B6114" s="32">
        <v>6105</v>
      </c>
      <c r="C6114" s="36">
        <v>-3.296612782774341E-3</v>
      </c>
      <c r="D6114" s="34">
        <v>5</v>
      </c>
      <c r="E6114" s="37">
        <v>2.1305530376983996E-2</v>
      </c>
      <c r="F6114" s="37">
        <v>1.7939297427867548E-4</v>
      </c>
      <c r="G6114" s="37">
        <v>2.7023736635539326E-2</v>
      </c>
      <c r="H6114" s="38">
        <v>0.95</v>
      </c>
    </row>
    <row r="6115" spans="2:8" outlineLevel="1" x14ac:dyDescent="0.2">
      <c r="B6115" s="32">
        <v>6106</v>
      </c>
      <c r="C6115" s="36">
        <v>-2.6316551770070129E-3</v>
      </c>
      <c r="D6115" s="34">
        <v>2</v>
      </c>
      <c r="E6115" s="37">
        <v>2.1769815133311277E-2</v>
      </c>
      <c r="F6115" s="37">
        <v>9.1887369135367526E-3</v>
      </c>
      <c r="G6115" s="37">
        <v>3.793989810899781E-2</v>
      </c>
      <c r="H6115" s="38">
        <v>0.93</v>
      </c>
    </row>
    <row r="6116" spans="2:8" outlineLevel="1" x14ac:dyDescent="0.2">
      <c r="B6116" s="32">
        <v>6107</v>
      </c>
      <c r="C6116" s="36">
        <v>-4.4497260243690166E-3</v>
      </c>
      <c r="D6116" s="34">
        <v>4</v>
      </c>
      <c r="E6116" s="37">
        <v>1.878128945391868E-2</v>
      </c>
      <c r="F6116" s="37">
        <v>-1.7531565731870821E-3</v>
      </c>
      <c r="G6116" s="37">
        <v>1.0599926264651345E-2</v>
      </c>
      <c r="H6116" s="38">
        <v>0.92</v>
      </c>
    </row>
    <row r="6117" spans="2:8" outlineLevel="1" x14ac:dyDescent="0.2">
      <c r="B6117" s="32">
        <v>6108</v>
      </c>
      <c r="C6117" s="36">
        <v>-2.7716847430698777E-3</v>
      </c>
      <c r="D6117" s="34">
        <v>8</v>
      </c>
      <c r="E6117" s="37">
        <v>1.9392975231247035E-2</v>
      </c>
      <c r="F6117" s="37">
        <v>6.5560933171540702E-3</v>
      </c>
      <c r="G6117" s="37">
        <v>2.3023051732575565E-2</v>
      </c>
      <c r="H6117" s="38">
        <v>0.97</v>
      </c>
    </row>
    <row r="6118" spans="2:8" outlineLevel="1" x14ac:dyDescent="0.2">
      <c r="B6118" s="32">
        <v>6109</v>
      </c>
      <c r="C6118" s="36">
        <v>-2.0980976419974228E-3</v>
      </c>
      <c r="D6118" s="34">
        <v>4</v>
      </c>
      <c r="E6118" s="37">
        <v>2.491823979496139E-2</v>
      </c>
      <c r="F6118" s="37">
        <v>7.8683827055952647E-3</v>
      </c>
      <c r="G6118" s="37">
        <v>4.2556413256460951E-2</v>
      </c>
      <c r="H6118" s="38">
        <v>1</v>
      </c>
    </row>
    <row r="6119" spans="2:8" outlineLevel="1" x14ac:dyDescent="0.2">
      <c r="B6119" s="32">
        <v>6110</v>
      </c>
      <c r="C6119" s="36">
        <v>-2.5127508248863517E-3</v>
      </c>
      <c r="D6119" s="34">
        <v>2</v>
      </c>
      <c r="E6119" s="37">
        <v>1.9184913905328425E-2</v>
      </c>
      <c r="F6119" s="37">
        <v>-6.5766610758030879E-3</v>
      </c>
      <c r="G6119" s="37">
        <v>5.0711087940426905E-2</v>
      </c>
      <c r="H6119" s="38">
        <v>0.91</v>
      </c>
    </row>
    <row r="6120" spans="2:8" outlineLevel="1" x14ac:dyDescent="0.2">
      <c r="B6120" s="32">
        <v>6111</v>
      </c>
      <c r="C6120" s="36">
        <v>-1.0549493372557094E-3</v>
      </c>
      <c r="D6120" s="34">
        <v>7</v>
      </c>
      <c r="E6120" s="37">
        <v>1.9553586869249132E-2</v>
      </c>
      <c r="F6120" s="37">
        <v>-2.6937274611465821E-4</v>
      </c>
      <c r="G6120" s="37">
        <v>5.4985195376245272E-2</v>
      </c>
      <c r="H6120" s="38">
        <v>1</v>
      </c>
    </row>
    <row r="6121" spans="2:8" outlineLevel="1" x14ac:dyDescent="0.2">
      <c r="B6121" s="32">
        <v>6112</v>
      </c>
      <c r="C6121" s="36">
        <v>-4.8005979819541978E-3</v>
      </c>
      <c r="D6121" s="34">
        <v>8</v>
      </c>
      <c r="E6121" s="37">
        <v>1.9457079667443089E-2</v>
      </c>
      <c r="F6121" s="37">
        <v>-6.19821258090319E-3</v>
      </c>
      <c r="G6121" s="37">
        <v>-9.2511727787931326E-3</v>
      </c>
      <c r="H6121" s="38">
        <v>0.92</v>
      </c>
    </row>
    <row r="6122" spans="2:8" outlineLevel="1" x14ac:dyDescent="0.2">
      <c r="B6122" s="32">
        <v>6113</v>
      </c>
      <c r="C6122" s="36">
        <v>-3.2587070041651301E-3</v>
      </c>
      <c r="D6122" s="34">
        <v>6</v>
      </c>
      <c r="E6122" s="37">
        <v>1.8853301328082363E-2</v>
      </c>
      <c r="F6122" s="37">
        <v>2.9431331165794307E-3</v>
      </c>
      <c r="G6122" s="37">
        <v>2.0697689494354212E-2</v>
      </c>
      <c r="H6122" s="38">
        <v>0.99</v>
      </c>
    </row>
    <row r="6123" spans="2:8" outlineLevel="1" x14ac:dyDescent="0.2">
      <c r="B6123" s="32">
        <v>6114</v>
      </c>
      <c r="C6123" s="36">
        <v>-2.7435943539617733E-3</v>
      </c>
      <c r="D6123" s="34">
        <v>2</v>
      </c>
      <c r="E6123" s="37">
        <v>2.1058580359892595E-2</v>
      </c>
      <c r="F6123" s="37">
        <v>4.0688151438139789E-3</v>
      </c>
      <c r="G6123" s="37">
        <v>3.9468619190387716E-2</v>
      </c>
      <c r="H6123" s="38">
        <v>0.93</v>
      </c>
    </row>
    <row r="6124" spans="2:8" outlineLevel="1" x14ac:dyDescent="0.2">
      <c r="B6124" s="32">
        <v>6115</v>
      </c>
      <c r="C6124" s="36">
        <v>-3.3038303931238401E-3</v>
      </c>
      <c r="D6124" s="34">
        <v>1</v>
      </c>
      <c r="E6124" s="37">
        <v>2.0929330992658014E-2</v>
      </c>
      <c r="F6124" s="37">
        <v>-6.0704356759255342E-3</v>
      </c>
      <c r="G6124" s="37">
        <v>3.8956491182192812E-2</v>
      </c>
      <c r="H6124" s="38">
        <v>0.94</v>
      </c>
    </row>
    <row r="6125" spans="2:8" outlineLevel="1" x14ac:dyDescent="0.2">
      <c r="B6125" s="32">
        <v>6116</v>
      </c>
      <c r="C6125" s="36">
        <v>-4.4469988066328488E-3</v>
      </c>
      <c r="D6125" s="34">
        <v>2</v>
      </c>
      <c r="E6125" s="37">
        <v>2.1898806523295219E-2</v>
      </c>
      <c r="F6125" s="37">
        <v>-3.3994361880454768E-3</v>
      </c>
      <c r="G6125" s="37">
        <v>1.9600249732364499E-2</v>
      </c>
      <c r="H6125" s="38">
        <v>0.94</v>
      </c>
    </row>
    <row r="6126" spans="2:8" outlineLevel="1" x14ac:dyDescent="0.2">
      <c r="B6126" s="32">
        <v>6117</v>
      </c>
      <c r="C6126" s="36">
        <v>-2.2222186875804442E-3</v>
      </c>
      <c r="D6126" s="34">
        <v>8</v>
      </c>
      <c r="E6126" s="37">
        <v>2.1104926060452625E-2</v>
      </c>
      <c r="F6126" s="37">
        <v>1.8897982311452321E-3</v>
      </c>
      <c r="G6126" s="37">
        <v>3.8749899364664553E-2</v>
      </c>
      <c r="H6126" s="38">
        <v>0.92</v>
      </c>
    </row>
    <row r="6127" spans="2:8" outlineLevel="1" x14ac:dyDescent="0.2">
      <c r="B6127" s="32">
        <v>6118</v>
      </c>
      <c r="C6127" s="36">
        <v>-4.055265198894667E-3</v>
      </c>
      <c r="D6127" s="34">
        <v>8</v>
      </c>
      <c r="E6127" s="37">
        <v>1.983007651729438E-2</v>
      </c>
      <c r="F6127" s="37">
        <v>1.1807209126989855E-3</v>
      </c>
      <c r="G6127" s="37">
        <v>2.5667591097619236E-3</v>
      </c>
      <c r="H6127" s="38">
        <v>0.99</v>
      </c>
    </row>
    <row r="6128" spans="2:8" outlineLevel="1" x14ac:dyDescent="0.2">
      <c r="B6128" s="32">
        <v>6119</v>
      </c>
      <c r="C6128" s="36">
        <v>-4.2884512148145832E-3</v>
      </c>
      <c r="D6128" s="34">
        <v>5</v>
      </c>
      <c r="E6128" s="37">
        <v>1.916496720110682E-2</v>
      </c>
      <c r="F6128" s="37">
        <v>4.0180382820236447E-3</v>
      </c>
      <c r="G6128" s="37">
        <v>5.9078959463221767E-3</v>
      </c>
      <c r="H6128" s="38">
        <v>0.96</v>
      </c>
    </row>
    <row r="6129" spans="2:8" outlineLevel="1" x14ac:dyDescent="0.2">
      <c r="B6129" s="32">
        <v>6120</v>
      </c>
      <c r="C6129" s="36">
        <v>-1.6290875793264115E-3</v>
      </c>
      <c r="D6129" s="34">
        <v>8</v>
      </c>
      <c r="E6129" s="37">
        <v>1.9652707482852572E-2</v>
      </c>
      <c r="F6129" s="37">
        <v>-5.2411260406698326E-4</v>
      </c>
      <c r="G6129" s="37">
        <v>5.0606492435344742E-2</v>
      </c>
      <c r="H6129" s="38">
        <v>0.9</v>
      </c>
    </row>
    <row r="6130" spans="2:8" outlineLevel="1" x14ac:dyDescent="0.2">
      <c r="B6130" s="32">
        <v>6121</v>
      </c>
      <c r="C6130" s="36">
        <v>-2.6378603854116793E-3</v>
      </c>
      <c r="D6130" s="34">
        <v>3</v>
      </c>
      <c r="E6130" s="37">
        <v>1.9172809571716128E-2</v>
      </c>
      <c r="F6130" s="37">
        <v>-9.4773261128994082E-4</v>
      </c>
      <c r="G6130" s="37">
        <v>4.1686087687481527E-2</v>
      </c>
      <c r="H6130" s="38">
        <v>0.93</v>
      </c>
    </row>
    <row r="6131" spans="2:8" outlineLevel="1" x14ac:dyDescent="0.2">
      <c r="B6131" s="32">
        <v>6122</v>
      </c>
      <c r="C6131" s="36">
        <v>-5.5242522845672694E-3</v>
      </c>
      <c r="D6131" s="34">
        <v>6</v>
      </c>
      <c r="E6131" s="37">
        <v>1.9514617673642591E-2</v>
      </c>
      <c r="F6131" s="37">
        <v>-7.0226620421580746E-3</v>
      </c>
      <c r="G6131" s="37">
        <v>-1.3479468704572981E-2</v>
      </c>
      <c r="H6131" s="38">
        <v>0.98</v>
      </c>
    </row>
    <row r="6132" spans="2:8" outlineLevel="1" x14ac:dyDescent="0.2">
      <c r="B6132" s="32">
        <v>6123</v>
      </c>
      <c r="C6132" s="36">
        <v>-3.5980255938924872E-3</v>
      </c>
      <c r="D6132" s="34">
        <v>6</v>
      </c>
      <c r="E6132" s="37">
        <v>2.1224994106781605E-2</v>
      </c>
      <c r="F6132" s="37">
        <v>2.4197579534419891E-4</v>
      </c>
      <c r="G6132" s="37">
        <v>2.0317097261234297E-2</v>
      </c>
      <c r="H6132" s="38">
        <v>0.9</v>
      </c>
    </row>
    <row r="6133" spans="2:8" outlineLevel="1" x14ac:dyDescent="0.2">
      <c r="B6133" s="32">
        <v>6124</v>
      </c>
      <c r="C6133" s="36">
        <v>-3.4195263062384829E-3</v>
      </c>
      <c r="D6133" s="34">
        <v>6</v>
      </c>
      <c r="E6133" s="37">
        <v>1.9957648513758884E-2</v>
      </c>
      <c r="F6133" s="37">
        <v>3.7361289084522887E-3</v>
      </c>
      <c r="G6133" s="37">
        <v>2.005516926313556E-2</v>
      </c>
      <c r="H6133" s="38">
        <v>0.9</v>
      </c>
    </row>
    <row r="6134" spans="2:8" outlineLevel="1" x14ac:dyDescent="0.2">
      <c r="B6134" s="32">
        <v>6125</v>
      </c>
      <c r="C6134" s="36">
        <v>-5.269462395775225E-3</v>
      </c>
      <c r="D6134" s="34">
        <v>8</v>
      </c>
      <c r="E6134" s="37">
        <v>2.0267473004449435E-2</v>
      </c>
      <c r="F6134" s="37">
        <v>4.6907280055299358E-3</v>
      </c>
      <c r="G6134" s="37">
        <v>-2.6931388777382905E-2</v>
      </c>
      <c r="H6134" s="38">
        <v>0.97</v>
      </c>
    </row>
    <row r="6135" spans="2:8" outlineLevel="1" x14ac:dyDescent="0.2">
      <c r="B6135" s="32">
        <v>6126</v>
      </c>
      <c r="C6135" s="36">
        <v>-5.7241224738196553E-3</v>
      </c>
      <c r="D6135" s="34">
        <v>2</v>
      </c>
      <c r="E6135" s="37">
        <v>2.0604780159199271E-2</v>
      </c>
      <c r="F6135" s="37">
        <v>1.8446525423756724E-3</v>
      </c>
      <c r="G6135" s="37">
        <v>-4.7374942465718377E-3</v>
      </c>
      <c r="H6135" s="38">
        <v>0.94</v>
      </c>
    </row>
    <row r="6136" spans="2:8" outlineLevel="1" x14ac:dyDescent="0.2">
      <c r="B6136" s="32">
        <v>6127</v>
      </c>
      <c r="C6136" s="36">
        <v>-1.6435592423399517E-3</v>
      </c>
      <c r="D6136" s="34">
        <v>6</v>
      </c>
      <c r="E6136" s="37">
        <v>1.9488850558829776E-2</v>
      </c>
      <c r="F6136" s="37">
        <v>-3.3984964852633854E-3</v>
      </c>
      <c r="G6136" s="37">
        <v>5.0644711754455875E-2</v>
      </c>
      <c r="H6136" s="38">
        <v>0.99</v>
      </c>
    </row>
    <row r="6137" spans="2:8" outlineLevel="1" x14ac:dyDescent="0.2">
      <c r="B6137" s="32">
        <v>6128</v>
      </c>
      <c r="C6137" s="36">
        <v>-2.7370880935074951E-3</v>
      </c>
      <c r="D6137" s="34">
        <v>1</v>
      </c>
      <c r="E6137" s="37">
        <v>1.9201292847191485E-2</v>
      </c>
      <c r="F6137" s="37">
        <v>-7.6460141645626643E-3</v>
      </c>
      <c r="G6137" s="37">
        <v>4.6864253220130644E-2</v>
      </c>
      <c r="H6137" s="38">
        <v>0.95</v>
      </c>
    </row>
    <row r="6138" spans="2:8" outlineLevel="1" x14ac:dyDescent="0.2">
      <c r="B6138" s="32">
        <v>6129</v>
      </c>
      <c r="C6138" s="36">
        <v>-3.8778682053069932E-3</v>
      </c>
      <c r="D6138" s="34">
        <v>4</v>
      </c>
      <c r="E6138" s="37">
        <v>2.3791043476212352E-2</v>
      </c>
      <c r="F6138" s="37">
        <v>-5.385438049222189E-3</v>
      </c>
      <c r="G6138" s="37">
        <v>2.5463189587984894E-2</v>
      </c>
      <c r="H6138" s="38">
        <v>0.97</v>
      </c>
    </row>
    <row r="6139" spans="2:8" outlineLevel="1" x14ac:dyDescent="0.2">
      <c r="B6139" s="32">
        <v>6130</v>
      </c>
      <c r="C6139" s="36">
        <v>-2.2329431940657234E-3</v>
      </c>
      <c r="D6139" s="34">
        <v>4</v>
      </c>
      <c r="E6139" s="37">
        <v>2.2660326992254502E-2</v>
      </c>
      <c r="F6139" s="37">
        <v>6.875373966915406E-3</v>
      </c>
      <c r="G6139" s="37">
        <v>4.2335728338210692E-2</v>
      </c>
      <c r="H6139" s="38">
        <v>0.94</v>
      </c>
    </row>
    <row r="6140" spans="2:8" outlineLevel="1" x14ac:dyDescent="0.2">
      <c r="B6140" s="32">
        <v>6131</v>
      </c>
      <c r="C6140" s="36">
        <v>-2.0402134227729025E-3</v>
      </c>
      <c r="D6140" s="34">
        <v>5</v>
      </c>
      <c r="E6140" s="37">
        <v>1.8893501275551595E-2</v>
      </c>
      <c r="F6140" s="37">
        <v>2.131191929320971E-3</v>
      </c>
      <c r="G6140" s="37">
        <v>4.3365648523211217E-2</v>
      </c>
      <c r="H6140" s="38">
        <v>0.96</v>
      </c>
    </row>
    <row r="6141" spans="2:8" outlineLevel="1" x14ac:dyDescent="0.2">
      <c r="B6141" s="32">
        <v>6132</v>
      </c>
      <c r="C6141" s="36">
        <v>-2.632690417811198E-3</v>
      </c>
      <c r="D6141" s="34">
        <v>8</v>
      </c>
      <c r="E6141" s="37">
        <v>1.9595385199882253E-2</v>
      </c>
      <c r="F6141" s="37">
        <v>-8.3701302980671651E-4</v>
      </c>
      <c r="G6141" s="37">
        <v>2.9788324212990439E-2</v>
      </c>
      <c r="H6141" s="38">
        <v>1</v>
      </c>
    </row>
    <row r="6142" spans="2:8" outlineLevel="1" x14ac:dyDescent="0.2">
      <c r="B6142" s="32">
        <v>6133</v>
      </c>
      <c r="C6142" s="36">
        <v>-4.2674966792928346E-3</v>
      </c>
      <c r="D6142" s="34">
        <v>2</v>
      </c>
      <c r="E6142" s="37">
        <v>2.0477995889439795E-2</v>
      </c>
      <c r="F6142" s="37">
        <v>-3.7187101056415268E-3</v>
      </c>
      <c r="G6142" s="37">
        <v>2.0651928587273858E-2</v>
      </c>
      <c r="H6142" s="38">
        <v>0.98</v>
      </c>
    </row>
    <row r="6143" spans="2:8" outlineLevel="1" x14ac:dyDescent="0.2">
      <c r="B6143" s="32">
        <v>6134</v>
      </c>
      <c r="C6143" s="36">
        <v>-4.5017306789749481E-3</v>
      </c>
      <c r="D6143" s="34">
        <v>3</v>
      </c>
      <c r="E6143" s="37">
        <v>1.9632593964396781E-2</v>
      </c>
      <c r="F6143" s="37">
        <v>8.8687292497416394E-3</v>
      </c>
      <c r="G6143" s="37">
        <v>5.4305583785130684E-3</v>
      </c>
      <c r="H6143" s="38">
        <v>1</v>
      </c>
    </row>
    <row r="6144" spans="2:8" outlineLevel="1" x14ac:dyDescent="0.2">
      <c r="B6144" s="32">
        <v>6135</v>
      </c>
      <c r="C6144" s="36">
        <v>-5.0811733726225253E-3</v>
      </c>
      <c r="D6144" s="34">
        <v>1</v>
      </c>
      <c r="E6144" s="37">
        <v>2.2311855487957829E-2</v>
      </c>
      <c r="F6144" s="37">
        <v>-9.4572172702012732E-3</v>
      </c>
      <c r="G6144" s="37">
        <v>1.6659694472362922E-2</v>
      </c>
      <c r="H6144" s="38">
        <v>0.9</v>
      </c>
    </row>
    <row r="6145" spans="2:8" outlineLevel="1" x14ac:dyDescent="0.2">
      <c r="B6145" s="32">
        <v>6136</v>
      </c>
      <c r="C6145" s="36">
        <v>-3.4925585194065614E-3</v>
      </c>
      <c r="D6145" s="34">
        <v>8</v>
      </c>
      <c r="E6145" s="37">
        <v>2.0042658982612007E-2</v>
      </c>
      <c r="F6145" s="37">
        <v>-1.4110144590160628E-4</v>
      </c>
      <c r="G6145" s="37">
        <v>1.4879999158416382E-2</v>
      </c>
      <c r="H6145" s="38">
        <v>0.97</v>
      </c>
    </row>
    <row r="6146" spans="2:8" outlineLevel="1" x14ac:dyDescent="0.2">
      <c r="B6146" s="32">
        <v>6137</v>
      </c>
      <c r="C6146" s="36">
        <v>-6.1222338092221662E-3</v>
      </c>
      <c r="D6146" s="34">
        <v>1</v>
      </c>
      <c r="E6146" s="37">
        <v>1.9721358275391676E-2</v>
      </c>
      <c r="F6146" s="37">
        <v>1.5942695958856567E-3</v>
      </c>
      <c r="G6146" s="37">
        <v>-9.8631876100258378E-3</v>
      </c>
      <c r="H6146" s="38">
        <v>0.92</v>
      </c>
    </row>
    <row r="6147" spans="2:8" outlineLevel="1" x14ac:dyDescent="0.2">
      <c r="B6147" s="32">
        <v>6138</v>
      </c>
      <c r="C6147" s="36">
        <v>-5.5565584784536169E-4</v>
      </c>
      <c r="D6147" s="34">
        <v>3</v>
      </c>
      <c r="E6147" s="37">
        <v>1.8908969915124717E-2</v>
      </c>
      <c r="F6147" s="37">
        <v>-1.8611345013177475E-3</v>
      </c>
      <c r="G6147" s="37">
        <v>7.0100934058798317E-2</v>
      </c>
      <c r="H6147" s="38">
        <v>0.97</v>
      </c>
    </row>
    <row r="6148" spans="2:8" outlineLevel="1" x14ac:dyDescent="0.2">
      <c r="B6148" s="32">
        <v>6139</v>
      </c>
      <c r="C6148" s="36">
        <v>-4.7610317502334914E-3</v>
      </c>
      <c r="D6148" s="34">
        <v>1</v>
      </c>
      <c r="E6148" s="37">
        <v>1.930769106997441E-2</v>
      </c>
      <c r="F6148" s="37">
        <v>-1.0691080899599618E-3</v>
      </c>
      <c r="G6148" s="37">
        <v>1.1741834460273515E-2</v>
      </c>
      <c r="H6148" s="38">
        <v>0.98</v>
      </c>
    </row>
    <row r="6149" spans="2:8" outlineLevel="1" x14ac:dyDescent="0.2">
      <c r="B6149" s="32">
        <v>6140</v>
      </c>
      <c r="C6149" s="36">
        <v>-5.4335373349701866E-4</v>
      </c>
      <c r="D6149" s="34">
        <v>4</v>
      </c>
      <c r="E6149" s="37">
        <v>2.0715480791291905E-2</v>
      </c>
      <c r="F6149" s="37">
        <v>4.7320763022648269E-3</v>
      </c>
      <c r="G6149" s="37">
        <v>6.395972653347691E-2</v>
      </c>
      <c r="H6149" s="38">
        <v>0.99</v>
      </c>
    </row>
    <row r="6150" spans="2:8" outlineLevel="1" x14ac:dyDescent="0.2">
      <c r="B6150" s="32">
        <v>6141</v>
      </c>
      <c r="C6150" s="36">
        <v>-5.1947637674525163E-3</v>
      </c>
      <c r="D6150" s="34">
        <v>3</v>
      </c>
      <c r="E6150" s="37">
        <v>1.9917657292997007E-2</v>
      </c>
      <c r="F6150" s="37">
        <v>3.5101702445090761E-3</v>
      </c>
      <c r="G6150" s="37">
        <v>-1.4317632192635821E-3</v>
      </c>
      <c r="H6150" s="38">
        <v>0.95</v>
      </c>
    </row>
    <row r="6151" spans="2:8" outlineLevel="1" x14ac:dyDescent="0.2">
      <c r="B6151" s="32">
        <v>6142</v>
      </c>
      <c r="C6151" s="36">
        <v>-4.6094172957035287E-3</v>
      </c>
      <c r="D6151" s="34">
        <v>8</v>
      </c>
      <c r="E6151" s="37">
        <v>2.0730334858509201E-2</v>
      </c>
      <c r="F6151" s="37">
        <v>5.3860813180801083E-3</v>
      </c>
      <c r="G6151" s="37">
        <v>-1.202093984204532E-2</v>
      </c>
      <c r="H6151" s="38">
        <v>0.93</v>
      </c>
    </row>
    <row r="6152" spans="2:8" outlineLevel="1" x14ac:dyDescent="0.2">
      <c r="B6152" s="32">
        <v>6143</v>
      </c>
      <c r="C6152" s="36">
        <v>-3.5529789643685668E-3</v>
      </c>
      <c r="D6152" s="34">
        <v>7</v>
      </c>
      <c r="E6152" s="37">
        <v>1.9010125800690225E-2</v>
      </c>
      <c r="F6152" s="37">
        <v>1.3024640067069794E-4</v>
      </c>
      <c r="G6152" s="37">
        <v>1.6384200723228964E-2</v>
      </c>
      <c r="H6152" s="38">
        <v>0.92</v>
      </c>
    </row>
    <row r="6153" spans="2:8" outlineLevel="1" x14ac:dyDescent="0.2">
      <c r="B6153" s="32">
        <v>6144</v>
      </c>
      <c r="C6153" s="36">
        <v>-4.5046314187754399E-3</v>
      </c>
      <c r="D6153" s="34">
        <v>1</v>
      </c>
      <c r="E6153" s="37">
        <v>2.0735853695492239E-2</v>
      </c>
      <c r="F6153" s="37">
        <v>4.6708641968132101E-3</v>
      </c>
      <c r="G6153" s="37">
        <v>1.2422126516621727E-2</v>
      </c>
      <c r="H6153" s="38">
        <v>0.98</v>
      </c>
    </row>
    <row r="6154" spans="2:8" outlineLevel="1" x14ac:dyDescent="0.2">
      <c r="B6154" s="32">
        <v>6145</v>
      </c>
      <c r="C6154" s="36">
        <v>-4.9086582501889206E-3</v>
      </c>
      <c r="D6154" s="34">
        <v>3</v>
      </c>
      <c r="E6154" s="37">
        <v>1.9398256538118368E-2</v>
      </c>
      <c r="F6154" s="37">
        <v>3.234876242927709E-3</v>
      </c>
      <c r="G6154" s="37">
        <v>3.1075004751983486E-3</v>
      </c>
      <c r="H6154" s="38">
        <v>0.91</v>
      </c>
    </row>
    <row r="6155" spans="2:8" outlineLevel="1" x14ac:dyDescent="0.2">
      <c r="B6155" s="32">
        <v>6146</v>
      </c>
      <c r="C6155" s="36">
        <v>-4.5777213972111475E-3</v>
      </c>
      <c r="D6155" s="34">
        <v>4</v>
      </c>
      <c r="E6155" s="37">
        <v>2.0829050921699746E-2</v>
      </c>
      <c r="F6155" s="37">
        <v>6.2589006996879668E-3</v>
      </c>
      <c r="G6155" s="37">
        <v>4.0083767326899861E-3</v>
      </c>
      <c r="H6155" s="38">
        <v>0.93</v>
      </c>
    </row>
    <row r="6156" spans="2:8" outlineLevel="1" x14ac:dyDescent="0.2">
      <c r="B6156" s="32">
        <v>6147</v>
      </c>
      <c r="C6156" s="36">
        <v>-4.1239444518594197E-3</v>
      </c>
      <c r="D6156" s="34">
        <v>7</v>
      </c>
      <c r="E6156" s="37">
        <v>1.8763444223601548E-2</v>
      </c>
      <c r="F6156" s="37">
        <v>-3.0984644179920884E-3</v>
      </c>
      <c r="G6156" s="37">
        <v>6.9082208622617096E-3</v>
      </c>
      <c r="H6156" s="38">
        <v>0.97</v>
      </c>
    </row>
    <row r="6157" spans="2:8" outlineLevel="1" x14ac:dyDescent="0.2">
      <c r="B6157" s="32">
        <v>6148</v>
      </c>
      <c r="C6157" s="36">
        <v>-5.6748485177998045E-3</v>
      </c>
      <c r="D6157" s="34">
        <v>6</v>
      </c>
      <c r="E6157" s="37">
        <v>2.0972653952479197E-2</v>
      </c>
      <c r="F6157" s="37">
        <v>-6.3045004174443814E-3</v>
      </c>
      <c r="G6157" s="37">
        <v>-1.7532554422297095E-2</v>
      </c>
      <c r="H6157" s="38">
        <v>0.9</v>
      </c>
    </row>
    <row r="6158" spans="2:8" outlineLevel="1" x14ac:dyDescent="0.2">
      <c r="B6158" s="32">
        <v>6149</v>
      </c>
      <c r="C6158" s="36">
        <v>-1.2682259063826764E-3</v>
      </c>
      <c r="D6158" s="34">
        <v>5</v>
      </c>
      <c r="E6158" s="37">
        <v>1.9673637379703929E-2</v>
      </c>
      <c r="F6158" s="37">
        <v>-1.0310074498967312E-3</v>
      </c>
      <c r="G6158" s="37">
        <v>6.0177488850462771E-2</v>
      </c>
      <c r="H6158" s="38">
        <v>0.92</v>
      </c>
    </row>
    <row r="6159" spans="2:8" outlineLevel="1" x14ac:dyDescent="0.2">
      <c r="B6159" s="32">
        <v>6150</v>
      </c>
      <c r="C6159" s="36">
        <v>-2.0331842777006636E-3</v>
      </c>
      <c r="D6159" s="34">
        <v>2</v>
      </c>
      <c r="E6159" s="37">
        <v>2.3896173817477745E-2</v>
      </c>
      <c r="F6159" s="37">
        <v>6.4085718022091143E-3</v>
      </c>
      <c r="G6159" s="37">
        <v>5.0928046638355186E-2</v>
      </c>
      <c r="H6159" s="38">
        <v>0.92</v>
      </c>
    </row>
    <row r="6160" spans="2:8" outlineLevel="1" x14ac:dyDescent="0.2">
      <c r="B6160" s="32">
        <v>6151</v>
      </c>
      <c r="C6160" s="36">
        <v>-3.6738484730184299E-3</v>
      </c>
      <c r="D6160" s="34">
        <v>5</v>
      </c>
      <c r="E6160" s="37">
        <v>1.903541601870784E-2</v>
      </c>
      <c r="F6160" s="37">
        <v>2.033933896645938E-3</v>
      </c>
      <c r="G6160" s="37">
        <v>1.7809614583775842E-2</v>
      </c>
      <c r="H6160" s="38">
        <v>0.95</v>
      </c>
    </row>
    <row r="6161" spans="2:8" outlineLevel="1" x14ac:dyDescent="0.2">
      <c r="B6161" s="32">
        <v>6152</v>
      </c>
      <c r="C6161" s="36">
        <v>-6.7550270482396486E-3</v>
      </c>
      <c r="D6161" s="34">
        <v>4</v>
      </c>
      <c r="E6161" s="37">
        <v>1.9183476643870288E-2</v>
      </c>
      <c r="F6161" s="37">
        <v>-7.3537275195280586E-3</v>
      </c>
      <c r="G6161" s="37">
        <v>-2.6449541607184667E-2</v>
      </c>
      <c r="H6161" s="38">
        <v>0.94</v>
      </c>
    </row>
    <row r="6162" spans="2:8" outlineLevel="1" x14ac:dyDescent="0.2">
      <c r="B6162" s="32">
        <v>6153</v>
      </c>
      <c r="C6162" s="36">
        <v>-2.7196360629112705E-3</v>
      </c>
      <c r="D6162" s="34">
        <v>4</v>
      </c>
      <c r="E6162" s="37">
        <v>2.7209870507231997E-2</v>
      </c>
      <c r="F6162" s="37">
        <v>-7.1966192904765057E-4</v>
      </c>
      <c r="G6162" s="37">
        <v>4.1627944312080965E-2</v>
      </c>
      <c r="H6162" s="38">
        <v>0.99</v>
      </c>
    </row>
    <row r="6163" spans="2:8" outlineLevel="1" x14ac:dyDescent="0.2">
      <c r="B6163" s="32">
        <v>6154</v>
      </c>
      <c r="C6163" s="36">
        <v>-4.1365031675043955E-3</v>
      </c>
      <c r="D6163" s="34">
        <v>7</v>
      </c>
      <c r="E6163" s="37">
        <v>1.9818128442442864E-2</v>
      </c>
      <c r="F6163" s="37">
        <v>-9.1911825867814195E-3</v>
      </c>
      <c r="G6163" s="37">
        <v>1.1463599800058779E-2</v>
      </c>
      <c r="H6163" s="38">
        <v>1</v>
      </c>
    </row>
    <row r="6164" spans="2:8" outlineLevel="1" x14ac:dyDescent="0.2">
      <c r="B6164" s="32">
        <v>6155</v>
      </c>
      <c r="C6164" s="36">
        <v>-2.3437168745292164E-3</v>
      </c>
      <c r="D6164" s="34">
        <v>7</v>
      </c>
      <c r="E6164" s="37">
        <v>1.9277615395677412E-2</v>
      </c>
      <c r="F6164" s="37">
        <v>1.4467863116909168E-4</v>
      </c>
      <c r="G6164" s="37">
        <v>3.6084450087885203E-2</v>
      </c>
      <c r="H6164" s="38">
        <v>0.98</v>
      </c>
    </row>
    <row r="6165" spans="2:8" outlineLevel="1" x14ac:dyDescent="0.2">
      <c r="B6165" s="32">
        <v>6156</v>
      </c>
      <c r="C6165" s="36">
        <v>-4.9024726712689429E-3</v>
      </c>
      <c r="D6165" s="34">
        <v>7</v>
      </c>
      <c r="E6165" s="37">
        <v>1.8892640809168061E-2</v>
      </c>
      <c r="F6165" s="37">
        <v>5.29944537720199E-3</v>
      </c>
      <c r="G6165" s="37">
        <v>-1.433644966776618E-2</v>
      </c>
      <c r="H6165" s="38">
        <v>0.98</v>
      </c>
    </row>
    <row r="6166" spans="2:8" outlineLevel="1" x14ac:dyDescent="0.2">
      <c r="B6166" s="32">
        <v>6157</v>
      </c>
      <c r="C6166" s="36">
        <v>-4.0602581868139608E-3</v>
      </c>
      <c r="D6166" s="34">
        <v>2</v>
      </c>
      <c r="E6166" s="37">
        <v>2.036605002709508E-2</v>
      </c>
      <c r="F6166" s="37">
        <v>5.7274132767567154E-3</v>
      </c>
      <c r="G6166" s="37">
        <v>1.6662881547113553E-2</v>
      </c>
      <c r="H6166" s="38">
        <v>1</v>
      </c>
    </row>
    <row r="6167" spans="2:8" outlineLevel="1" x14ac:dyDescent="0.2">
      <c r="B6167" s="32">
        <v>6158</v>
      </c>
      <c r="C6167" s="36">
        <v>-3.0378277098824713E-3</v>
      </c>
      <c r="D6167" s="34">
        <v>8</v>
      </c>
      <c r="E6167" s="37">
        <v>1.9283591443542927E-2</v>
      </c>
      <c r="F6167" s="37">
        <v>1.7967786895187108E-3</v>
      </c>
      <c r="G6167" s="37">
        <v>2.2158831406762062E-2</v>
      </c>
      <c r="H6167" s="38">
        <v>0.94</v>
      </c>
    </row>
    <row r="6168" spans="2:8" outlineLevel="1" x14ac:dyDescent="0.2">
      <c r="B6168" s="32">
        <v>6159</v>
      </c>
      <c r="C6168" s="36">
        <v>-5.3712740534214197E-3</v>
      </c>
      <c r="D6168" s="34">
        <v>2</v>
      </c>
      <c r="E6168" s="37">
        <v>1.9168193789853648E-2</v>
      </c>
      <c r="F6168" s="37">
        <v>-3.9652247558165672E-3</v>
      </c>
      <c r="G6168" s="37">
        <v>3.6441500750740777E-3</v>
      </c>
      <c r="H6168" s="38">
        <v>1</v>
      </c>
    </row>
    <row r="6169" spans="2:8" outlineLevel="1" x14ac:dyDescent="0.2">
      <c r="B6169" s="32">
        <v>6160</v>
      </c>
      <c r="C6169" s="36">
        <v>-3.658308967266244E-3</v>
      </c>
      <c r="D6169" s="34">
        <v>7</v>
      </c>
      <c r="E6169" s="37">
        <v>2.0827871381974422E-2</v>
      </c>
      <c r="F6169" s="37">
        <v>-9.0825245753036882E-3</v>
      </c>
      <c r="G6169" s="37">
        <v>2.2022383979572048E-2</v>
      </c>
      <c r="H6169" s="38">
        <v>0.95</v>
      </c>
    </row>
    <row r="6170" spans="2:8" outlineLevel="1" x14ac:dyDescent="0.2">
      <c r="B6170" s="32">
        <v>6161</v>
      </c>
      <c r="C6170" s="36">
        <v>-3.4431416902451859E-3</v>
      </c>
      <c r="D6170" s="34">
        <v>1</v>
      </c>
      <c r="E6170" s="37">
        <v>1.9483260936509084E-2</v>
      </c>
      <c r="F6170" s="37">
        <v>1.0129831414196328E-3</v>
      </c>
      <c r="G6170" s="37">
        <v>2.8660516860493666E-2</v>
      </c>
      <c r="H6170" s="38">
        <v>1</v>
      </c>
    </row>
    <row r="6171" spans="2:8" outlineLevel="1" x14ac:dyDescent="0.2">
      <c r="B6171" s="32">
        <v>6162</v>
      </c>
      <c r="C6171" s="36">
        <v>-1.3369233530358851E-3</v>
      </c>
      <c r="D6171" s="34">
        <v>4</v>
      </c>
      <c r="E6171" s="37">
        <v>2.0073924304903061E-2</v>
      </c>
      <c r="F6171" s="37">
        <v>9.9948154116096619E-3</v>
      </c>
      <c r="G6171" s="37">
        <v>4.9052611487496081E-2</v>
      </c>
      <c r="H6171" s="38">
        <v>0.99</v>
      </c>
    </row>
    <row r="6172" spans="2:8" outlineLevel="1" x14ac:dyDescent="0.2">
      <c r="B6172" s="32">
        <v>6163</v>
      </c>
      <c r="C6172" s="36">
        <v>-1.8344046421485982E-3</v>
      </c>
      <c r="D6172" s="34">
        <v>3</v>
      </c>
      <c r="E6172" s="37">
        <v>2.0567652078479225E-2</v>
      </c>
      <c r="F6172" s="37">
        <v>5.9781163809677993E-3</v>
      </c>
      <c r="G6172" s="37">
        <v>4.6667870905720651E-2</v>
      </c>
      <c r="H6172" s="38">
        <v>0.99</v>
      </c>
    </row>
    <row r="6173" spans="2:8" outlineLevel="1" x14ac:dyDescent="0.2">
      <c r="B6173" s="32">
        <v>6164</v>
      </c>
      <c r="C6173" s="36">
        <v>-2.4367471710516177E-3</v>
      </c>
      <c r="D6173" s="34">
        <v>3</v>
      </c>
      <c r="E6173" s="37">
        <v>2.3109693807757459E-2</v>
      </c>
      <c r="F6173" s="37">
        <v>6.3237939526640521E-3</v>
      </c>
      <c r="G6173" s="37">
        <v>4.1324841957029651E-2</v>
      </c>
      <c r="H6173" s="38">
        <v>0.95</v>
      </c>
    </row>
    <row r="6174" spans="2:8" outlineLevel="1" x14ac:dyDescent="0.2">
      <c r="B6174" s="32">
        <v>6165</v>
      </c>
      <c r="C6174" s="36">
        <v>-2.3960708994171373E-3</v>
      </c>
      <c r="D6174" s="34">
        <v>1</v>
      </c>
      <c r="E6174" s="37">
        <v>1.8980186917569957E-2</v>
      </c>
      <c r="F6174" s="37">
        <v>-4.0470047916183437E-3</v>
      </c>
      <c r="G6174" s="37">
        <v>4.6548520593868714E-2</v>
      </c>
      <c r="H6174" s="38">
        <v>1</v>
      </c>
    </row>
    <row r="6175" spans="2:8" outlineLevel="1" x14ac:dyDescent="0.2">
      <c r="B6175" s="32">
        <v>6166</v>
      </c>
      <c r="C6175" s="36">
        <v>-1.9846389466725055E-3</v>
      </c>
      <c r="D6175" s="34">
        <v>3</v>
      </c>
      <c r="E6175" s="37">
        <v>1.8853875407730772E-2</v>
      </c>
      <c r="F6175" s="37">
        <v>6.8272300032449218E-3</v>
      </c>
      <c r="G6175" s="37">
        <v>4.5116931325881376E-2</v>
      </c>
      <c r="H6175" s="38">
        <v>0.94</v>
      </c>
    </row>
    <row r="6176" spans="2:8" outlineLevel="1" x14ac:dyDescent="0.2">
      <c r="B6176" s="32">
        <v>6167</v>
      </c>
      <c r="C6176" s="36">
        <v>-2.3196342680361034E-3</v>
      </c>
      <c r="D6176" s="34">
        <v>7</v>
      </c>
      <c r="E6176" s="37">
        <v>1.9161612060202945E-2</v>
      </c>
      <c r="F6176" s="37">
        <v>1.4642241389956486E-3</v>
      </c>
      <c r="G6176" s="37">
        <v>3.5104799792262741E-2</v>
      </c>
      <c r="H6176" s="38">
        <v>0.99</v>
      </c>
    </row>
    <row r="6177" spans="2:8" outlineLevel="1" x14ac:dyDescent="0.2">
      <c r="B6177" s="32">
        <v>6168</v>
      </c>
      <c r="C6177" s="36">
        <v>-3.9765489450062086E-3</v>
      </c>
      <c r="D6177" s="34">
        <v>1</v>
      </c>
      <c r="E6177" s="37">
        <v>2.0041706431860925E-2</v>
      </c>
      <c r="F6177" s="37">
        <v>2.8937198870852177E-3</v>
      </c>
      <c r="G6177" s="37">
        <v>2.0289970474349252E-2</v>
      </c>
      <c r="H6177" s="38">
        <v>1</v>
      </c>
    </row>
    <row r="6178" spans="2:8" outlineLevel="1" x14ac:dyDescent="0.2">
      <c r="B6178" s="32">
        <v>6169</v>
      </c>
      <c r="C6178" s="36">
        <v>-5.3312845242327496E-3</v>
      </c>
      <c r="D6178" s="34">
        <v>5</v>
      </c>
      <c r="E6178" s="37">
        <v>1.9568636776131691E-2</v>
      </c>
      <c r="F6178" s="37">
        <v>-2.7460262360617773E-3</v>
      </c>
      <c r="G6178" s="37">
        <v>-7.5586925585982428E-3</v>
      </c>
      <c r="H6178" s="38">
        <v>1</v>
      </c>
    </row>
    <row r="6179" spans="2:8" outlineLevel="1" x14ac:dyDescent="0.2">
      <c r="B6179" s="32">
        <v>6170</v>
      </c>
      <c r="C6179" s="36">
        <v>-4.5081484399026334E-3</v>
      </c>
      <c r="D6179" s="34">
        <v>7</v>
      </c>
      <c r="E6179" s="37">
        <v>1.9311837411199111E-2</v>
      </c>
      <c r="F6179" s="37">
        <v>-2.4673673295802739E-3</v>
      </c>
      <c r="G6179" s="37">
        <v>-8.2128048864024347E-4</v>
      </c>
      <c r="H6179" s="38">
        <v>0.92</v>
      </c>
    </row>
    <row r="6180" spans="2:8" outlineLevel="1" x14ac:dyDescent="0.2">
      <c r="B6180" s="32">
        <v>6171</v>
      </c>
      <c r="C6180" s="36">
        <v>-3.7192863768231764E-3</v>
      </c>
      <c r="D6180" s="34">
        <v>2</v>
      </c>
      <c r="E6180" s="37">
        <v>2.2374690240518795E-2</v>
      </c>
      <c r="F6180" s="37">
        <v>3.1322137683249237E-3</v>
      </c>
      <c r="G6180" s="37">
        <v>2.6123092629033312E-2</v>
      </c>
      <c r="H6180" s="38">
        <v>0.94</v>
      </c>
    </row>
    <row r="6181" spans="2:8" outlineLevel="1" x14ac:dyDescent="0.2">
      <c r="B6181" s="32">
        <v>6172</v>
      </c>
      <c r="C6181" s="36">
        <v>-5.3493877101518095E-3</v>
      </c>
      <c r="D6181" s="34">
        <v>2</v>
      </c>
      <c r="E6181" s="37">
        <v>1.9205411505535383E-2</v>
      </c>
      <c r="F6181" s="37">
        <v>3.1337558424834851E-3</v>
      </c>
      <c r="G6181" s="37">
        <v>-8.0642630881758853E-4</v>
      </c>
      <c r="H6181" s="38">
        <v>0.98</v>
      </c>
    </row>
    <row r="6182" spans="2:8" outlineLevel="1" x14ac:dyDescent="0.2">
      <c r="B6182" s="32">
        <v>6173</v>
      </c>
      <c r="C6182" s="36">
        <v>-3.5093211060268467E-3</v>
      </c>
      <c r="D6182" s="34">
        <v>1</v>
      </c>
      <c r="E6182" s="37">
        <v>1.8798703464095914E-2</v>
      </c>
      <c r="F6182" s="37">
        <v>1.9051482750743515E-3</v>
      </c>
      <c r="G6182" s="37">
        <v>2.9629258738997521E-2</v>
      </c>
      <c r="H6182" s="38">
        <v>0.9</v>
      </c>
    </row>
    <row r="6183" spans="2:8" outlineLevel="1" x14ac:dyDescent="0.2">
      <c r="B6183" s="32">
        <v>6174</v>
      </c>
      <c r="C6183" s="36">
        <v>-4.5424858882995934E-3</v>
      </c>
      <c r="D6183" s="34">
        <v>3</v>
      </c>
      <c r="E6183" s="37">
        <v>2.2000834212846879E-2</v>
      </c>
      <c r="F6183" s="37">
        <v>-1.6542250619194902E-3</v>
      </c>
      <c r="G6183" s="37">
        <v>1.36556487488654E-2</v>
      </c>
      <c r="H6183" s="38">
        <v>0.98</v>
      </c>
    </row>
    <row r="6184" spans="2:8" outlineLevel="1" x14ac:dyDescent="0.2">
      <c r="B6184" s="32">
        <v>6175</v>
      </c>
      <c r="C6184" s="36">
        <v>-4.1874757943458924E-3</v>
      </c>
      <c r="D6184" s="34">
        <v>4</v>
      </c>
      <c r="E6184" s="37">
        <v>1.9525533663419997E-2</v>
      </c>
      <c r="F6184" s="37">
        <v>5.5900451129322851E-3</v>
      </c>
      <c r="G6184" s="37">
        <v>1.0389449164634332E-2</v>
      </c>
      <c r="H6184" s="38">
        <v>0.91</v>
      </c>
    </row>
    <row r="6185" spans="2:8" outlineLevel="1" x14ac:dyDescent="0.2">
      <c r="B6185" s="32">
        <v>6176</v>
      </c>
      <c r="C6185" s="36">
        <v>-2.8620243962876042E-3</v>
      </c>
      <c r="D6185" s="34">
        <v>5</v>
      </c>
      <c r="E6185" s="37">
        <v>2.0199705188704533E-2</v>
      </c>
      <c r="F6185" s="37">
        <v>-4.5575889526032498E-4</v>
      </c>
      <c r="G6185" s="37">
        <v>3.5251240004761347E-2</v>
      </c>
      <c r="H6185" s="38">
        <v>0.91</v>
      </c>
    </row>
    <row r="6186" spans="2:8" outlineLevel="1" x14ac:dyDescent="0.2">
      <c r="B6186" s="32">
        <v>6177</v>
      </c>
      <c r="C6186" s="36">
        <v>-4.4711464988592426E-3</v>
      </c>
      <c r="D6186" s="34">
        <v>8</v>
      </c>
      <c r="E6186" s="37">
        <v>1.9826602895184071E-2</v>
      </c>
      <c r="F6186" s="37">
        <v>-4.1158217919510772E-3</v>
      </c>
      <c r="G6186" s="37">
        <v>-2.5272203734655642E-3</v>
      </c>
      <c r="H6186" s="38">
        <v>0.98</v>
      </c>
    </row>
    <row r="6187" spans="2:8" outlineLevel="1" x14ac:dyDescent="0.2">
      <c r="B6187" s="32">
        <v>6178</v>
      </c>
      <c r="C6187" s="36">
        <v>-3.7794920178123603E-3</v>
      </c>
      <c r="D6187" s="34">
        <v>4</v>
      </c>
      <c r="E6187" s="37">
        <v>2.0255895875304856E-2</v>
      </c>
      <c r="F6187" s="37">
        <v>8.5589921250103047E-4</v>
      </c>
      <c r="G6187" s="37">
        <v>2.0201373270361696E-2</v>
      </c>
      <c r="H6187" s="38">
        <v>0.96</v>
      </c>
    </row>
    <row r="6188" spans="2:8" outlineLevel="1" x14ac:dyDescent="0.2">
      <c r="B6188" s="32">
        <v>6179</v>
      </c>
      <c r="C6188" s="36">
        <v>-3.2189841386754178E-3</v>
      </c>
      <c r="D6188" s="34">
        <v>3</v>
      </c>
      <c r="E6188" s="37">
        <v>2.1750817814294599E-2</v>
      </c>
      <c r="F6188" s="37">
        <v>-7.788800986873566E-4</v>
      </c>
      <c r="G6188" s="37">
        <v>3.3434810680558279E-2</v>
      </c>
      <c r="H6188" s="38">
        <v>0.96</v>
      </c>
    </row>
    <row r="6189" spans="2:8" outlineLevel="1" x14ac:dyDescent="0.2">
      <c r="B6189" s="32">
        <v>6180</v>
      </c>
      <c r="C6189" s="36">
        <v>-4.5413998982517436E-3</v>
      </c>
      <c r="D6189" s="34">
        <v>4</v>
      </c>
      <c r="E6189" s="37">
        <v>1.9541967137814156E-2</v>
      </c>
      <c r="F6189" s="37">
        <v>-2.5889041219217908E-3</v>
      </c>
      <c r="G6189" s="37">
        <v>9.7713094418477829E-3</v>
      </c>
      <c r="H6189" s="38">
        <v>0.96</v>
      </c>
    </row>
    <row r="6190" spans="2:8" outlineLevel="1" x14ac:dyDescent="0.2">
      <c r="B6190" s="32">
        <v>6181</v>
      </c>
      <c r="C6190" s="36">
        <v>-5.1414120459225242E-3</v>
      </c>
      <c r="D6190" s="34">
        <v>2</v>
      </c>
      <c r="E6190" s="37">
        <v>2.1426146217210871E-2</v>
      </c>
      <c r="F6190" s="37">
        <v>1.2584081053562655E-3</v>
      </c>
      <c r="G6190" s="37">
        <v>5.2234498772488498E-3</v>
      </c>
      <c r="H6190" s="38">
        <v>0.94</v>
      </c>
    </row>
    <row r="6191" spans="2:8" outlineLevel="1" x14ac:dyDescent="0.2">
      <c r="B6191" s="32">
        <v>6182</v>
      </c>
      <c r="C6191" s="36">
        <v>-2.4930075984043037E-3</v>
      </c>
      <c r="D6191" s="34">
        <v>8</v>
      </c>
      <c r="E6191" s="37">
        <v>1.9053967467404752E-2</v>
      </c>
      <c r="F6191" s="37">
        <v>9.0273675239129648E-3</v>
      </c>
      <c r="G6191" s="37">
        <v>2.5414725799245499E-2</v>
      </c>
      <c r="H6191" s="38">
        <v>0.99</v>
      </c>
    </row>
    <row r="6192" spans="2:8" outlineLevel="1" x14ac:dyDescent="0.2">
      <c r="B6192" s="32">
        <v>6183</v>
      </c>
      <c r="C6192" s="36">
        <v>-3.7052593057039966E-3</v>
      </c>
      <c r="D6192" s="34">
        <v>6</v>
      </c>
      <c r="E6192" s="37">
        <v>1.9593193697121473E-2</v>
      </c>
      <c r="F6192" s="37">
        <v>-4.9296084914179431E-3</v>
      </c>
      <c r="G6192" s="37">
        <v>1.9548966488084563E-2</v>
      </c>
      <c r="H6192" s="38">
        <v>0.97</v>
      </c>
    </row>
    <row r="6193" spans="2:8" outlineLevel="1" x14ac:dyDescent="0.2">
      <c r="B6193" s="32">
        <v>6184</v>
      </c>
      <c r="C6193" s="36">
        <v>-6.214910649846076E-3</v>
      </c>
      <c r="D6193" s="34">
        <v>3</v>
      </c>
      <c r="E6193" s="37">
        <v>2.0689070232336751E-2</v>
      </c>
      <c r="F6193" s="37">
        <v>-1.1022529319660787E-4</v>
      </c>
      <c r="G6193" s="37">
        <v>-1.4887559572028117E-2</v>
      </c>
      <c r="H6193" s="38">
        <v>0.96</v>
      </c>
    </row>
    <row r="6194" spans="2:8" outlineLevel="1" x14ac:dyDescent="0.2">
      <c r="B6194" s="32">
        <v>6185</v>
      </c>
      <c r="C6194" s="36">
        <v>-5.1834512512816799E-3</v>
      </c>
      <c r="D6194" s="34">
        <v>5</v>
      </c>
      <c r="E6194" s="37">
        <v>2.2640174881066909E-2</v>
      </c>
      <c r="F6194" s="37">
        <v>-3.3316759862680647E-3</v>
      </c>
      <c r="G6194" s="37">
        <v>-2.5104836926339857E-3</v>
      </c>
      <c r="H6194" s="38">
        <v>0.98</v>
      </c>
    </row>
    <row r="6195" spans="2:8" outlineLevel="1" x14ac:dyDescent="0.2">
      <c r="B6195" s="32">
        <v>6186</v>
      </c>
      <c r="C6195" s="36">
        <v>-5.4377599684327501E-3</v>
      </c>
      <c r="D6195" s="34">
        <v>5</v>
      </c>
      <c r="E6195" s="37">
        <v>1.9253020067005747E-2</v>
      </c>
      <c r="F6195" s="37">
        <v>7.9236666304911101E-3</v>
      </c>
      <c r="G6195" s="37">
        <v>-1.7303970346578778E-2</v>
      </c>
      <c r="H6195" s="38">
        <v>0.96</v>
      </c>
    </row>
    <row r="6196" spans="2:8" outlineLevel="1" x14ac:dyDescent="0.2">
      <c r="B6196" s="32">
        <v>6187</v>
      </c>
      <c r="C6196" s="36">
        <v>-5.0878975644841513E-3</v>
      </c>
      <c r="D6196" s="34">
        <v>1</v>
      </c>
      <c r="E6196" s="37">
        <v>1.889585039807307E-2</v>
      </c>
      <c r="F6196" s="37">
        <v>2.1472866770696451E-3</v>
      </c>
      <c r="G6196" s="37">
        <v>4.9375313578329597E-3</v>
      </c>
      <c r="H6196" s="38">
        <v>0.91</v>
      </c>
    </row>
    <row r="6197" spans="2:8" outlineLevel="1" x14ac:dyDescent="0.2">
      <c r="B6197" s="32">
        <v>6188</v>
      </c>
      <c r="C6197" s="36">
        <v>6.601752174766511E-4</v>
      </c>
      <c r="D6197" s="34">
        <v>6</v>
      </c>
      <c r="E6197" s="37">
        <v>1.9157829310385191E-2</v>
      </c>
      <c r="F6197" s="37">
        <v>-5.1132337368272017E-3</v>
      </c>
      <c r="G6197" s="37">
        <v>8.3909620719272965E-2</v>
      </c>
      <c r="H6197" s="38">
        <v>0.98</v>
      </c>
    </row>
    <row r="6198" spans="2:8" outlineLevel="1" x14ac:dyDescent="0.2">
      <c r="B6198" s="32">
        <v>6189</v>
      </c>
      <c r="C6198" s="36">
        <v>-4.2980837812068504E-3</v>
      </c>
      <c r="D6198" s="34">
        <v>5</v>
      </c>
      <c r="E6198" s="37">
        <v>1.9525102782200363E-2</v>
      </c>
      <c r="F6198" s="37">
        <v>-7.9944386999734659E-3</v>
      </c>
      <c r="G6198" s="37">
        <v>1.4869149836820701E-2</v>
      </c>
      <c r="H6198" s="38">
        <v>0.94</v>
      </c>
    </row>
    <row r="6199" spans="2:8" outlineLevel="1" x14ac:dyDescent="0.2">
      <c r="B6199" s="32">
        <v>6190</v>
      </c>
      <c r="C6199" s="36">
        <v>-4.4097903639335606E-3</v>
      </c>
      <c r="D6199" s="34">
        <v>5</v>
      </c>
      <c r="E6199" s="37">
        <v>2.0288792720887346E-2</v>
      </c>
      <c r="F6199" s="37">
        <v>1.6705951993887117E-3</v>
      </c>
      <c r="G6199" s="37">
        <v>6.1789955347403436E-3</v>
      </c>
      <c r="H6199" s="38">
        <v>0.96</v>
      </c>
    </row>
    <row r="6200" spans="2:8" outlineLevel="1" x14ac:dyDescent="0.2">
      <c r="B6200" s="32">
        <v>6191</v>
      </c>
      <c r="C6200" s="36">
        <v>-4.1915460606630865E-3</v>
      </c>
      <c r="D6200" s="34">
        <v>7</v>
      </c>
      <c r="E6200" s="37">
        <v>2.1360054500094046E-2</v>
      </c>
      <c r="F6200" s="37">
        <v>4.0487915753080749E-4</v>
      </c>
      <c r="G6200" s="37">
        <v>5.0735146046658221E-3</v>
      </c>
      <c r="H6200" s="38">
        <v>0.94</v>
      </c>
    </row>
    <row r="6201" spans="2:8" outlineLevel="1" x14ac:dyDescent="0.2">
      <c r="B6201" s="32">
        <v>6192</v>
      </c>
      <c r="C6201" s="36">
        <v>-4.0711774482634503E-3</v>
      </c>
      <c r="D6201" s="34">
        <v>8</v>
      </c>
      <c r="E6201" s="37">
        <v>3.0223084610825943E-2</v>
      </c>
      <c r="F6201" s="37">
        <v>-6.7684340581878871E-3</v>
      </c>
      <c r="G6201" s="37">
        <v>1.6301093378565255E-2</v>
      </c>
      <c r="H6201" s="38">
        <v>0.92</v>
      </c>
    </row>
    <row r="6202" spans="2:8" outlineLevel="1" x14ac:dyDescent="0.2">
      <c r="B6202" s="32">
        <v>6193</v>
      </c>
      <c r="C6202" s="36">
        <v>-2.5440667588660319E-4</v>
      </c>
      <c r="D6202" s="34">
        <v>6</v>
      </c>
      <c r="E6202" s="37">
        <v>1.9005168118844541E-2</v>
      </c>
      <c r="F6202" s="37">
        <v>7.1674341298501847E-3</v>
      </c>
      <c r="G6202" s="37">
        <v>6.2888952790170344E-2</v>
      </c>
      <c r="H6202" s="38">
        <v>0.98</v>
      </c>
    </row>
    <row r="6203" spans="2:8" outlineLevel="1" x14ac:dyDescent="0.2">
      <c r="B6203" s="32">
        <v>6194</v>
      </c>
      <c r="C6203" s="36">
        <v>-5.8120835673765425E-3</v>
      </c>
      <c r="D6203" s="34">
        <v>2</v>
      </c>
      <c r="E6203" s="37">
        <v>1.9171579048559491E-2</v>
      </c>
      <c r="F6203" s="37">
        <v>3.2837260758774691E-3</v>
      </c>
      <c r="G6203" s="37">
        <v>-8.1757626736427454E-3</v>
      </c>
      <c r="H6203" s="38">
        <v>0.93</v>
      </c>
    </row>
    <row r="6204" spans="2:8" outlineLevel="1" x14ac:dyDescent="0.2">
      <c r="B6204" s="32">
        <v>6195</v>
      </c>
      <c r="C6204" s="36">
        <v>-5.3516492444078368E-3</v>
      </c>
      <c r="D6204" s="34">
        <v>1</v>
      </c>
      <c r="E6204" s="37">
        <v>1.9421450411592649E-2</v>
      </c>
      <c r="F6204" s="37">
        <v>-1.236957433775237E-3</v>
      </c>
      <c r="G6204" s="37">
        <v>3.5232913516649728E-3</v>
      </c>
      <c r="H6204" s="38">
        <v>0.97</v>
      </c>
    </row>
    <row r="6205" spans="2:8" outlineLevel="1" x14ac:dyDescent="0.2">
      <c r="B6205" s="32">
        <v>6196</v>
      </c>
      <c r="C6205" s="36">
        <v>-3.9436017874737205E-3</v>
      </c>
      <c r="D6205" s="34">
        <v>1</v>
      </c>
      <c r="E6205" s="37">
        <v>2.0176458254349959E-2</v>
      </c>
      <c r="F6205" s="37">
        <v>-3.6591951499552644E-3</v>
      </c>
      <c r="G6205" s="37">
        <v>2.8186227227440581E-2</v>
      </c>
      <c r="H6205" s="38">
        <v>0.9</v>
      </c>
    </row>
    <row r="6206" spans="2:8" outlineLevel="1" x14ac:dyDescent="0.2">
      <c r="B6206" s="32">
        <v>6197</v>
      </c>
      <c r="C6206" s="36">
        <v>-5.6080602423663776E-3</v>
      </c>
      <c r="D6206" s="34">
        <v>3</v>
      </c>
      <c r="E6206" s="37">
        <v>1.9815079358971081E-2</v>
      </c>
      <c r="F6206" s="37">
        <v>-9.2643761925506971E-3</v>
      </c>
      <c r="G6206" s="37">
        <v>9.3761447788746552E-4</v>
      </c>
      <c r="H6206" s="38">
        <v>1</v>
      </c>
    </row>
    <row r="6207" spans="2:8" outlineLevel="1" x14ac:dyDescent="0.2">
      <c r="B6207" s="32">
        <v>6198</v>
      </c>
      <c r="C6207" s="36">
        <v>-4.5457962391906072E-4</v>
      </c>
      <c r="D6207" s="34">
        <v>4</v>
      </c>
      <c r="E6207" s="37">
        <v>1.9686605215188405E-2</v>
      </c>
      <c r="F6207" s="37">
        <v>-1.1034971620432999E-3</v>
      </c>
      <c r="G6207" s="37">
        <v>7.3834726242823501E-2</v>
      </c>
      <c r="H6207" s="38">
        <v>0.92</v>
      </c>
    </row>
    <row r="6208" spans="2:8" outlineLevel="1" x14ac:dyDescent="0.2">
      <c r="B6208" s="32">
        <v>6199</v>
      </c>
      <c r="C6208" s="36">
        <v>-1.5116062359133925E-3</v>
      </c>
      <c r="D6208" s="34">
        <v>3</v>
      </c>
      <c r="E6208" s="37">
        <v>1.9595546236938211E-2</v>
      </c>
      <c r="F6208" s="37">
        <v>3.6002265890333735E-3</v>
      </c>
      <c r="G6208" s="37">
        <v>5.162476623236277E-2</v>
      </c>
      <c r="H6208" s="38">
        <v>1</v>
      </c>
    </row>
    <row r="6209" spans="2:8" outlineLevel="1" x14ac:dyDescent="0.2">
      <c r="B6209" s="32">
        <v>6200</v>
      </c>
      <c r="C6209" s="36">
        <v>-2.3049840812439759E-3</v>
      </c>
      <c r="D6209" s="34">
        <v>5</v>
      </c>
      <c r="E6209" s="37">
        <v>1.9010498033037056E-2</v>
      </c>
      <c r="F6209" s="37">
        <v>1.3279788559862409E-2</v>
      </c>
      <c r="G6209" s="37">
        <v>3.3542483252199551E-2</v>
      </c>
      <c r="H6209" s="38">
        <v>0.91</v>
      </c>
    </row>
    <row r="6210" spans="2:8" outlineLevel="1" x14ac:dyDescent="0.2">
      <c r="B6210" s="32">
        <v>6201</v>
      </c>
      <c r="C6210" s="36">
        <v>-2.764193567649845E-3</v>
      </c>
      <c r="D6210" s="34">
        <v>8</v>
      </c>
      <c r="E6210" s="37">
        <v>1.9392249729112014E-2</v>
      </c>
      <c r="F6210" s="37">
        <v>-3.4951164441607645E-3</v>
      </c>
      <c r="G6210" s="37">
        <v>3.1153007305340902E-2</v>
      </c>
      <c r="H6210" s="38">
        <v>0.94</v>
      </c>
    </row>
    <row r="6211" spans="2:8" outlineLevel="1" x14ac:dyDescent="0.2">
      <c r="B6211" s="32">
        <v>6202</v>
      </c>
      <c r="C6211" s="36">
        <v>-3.9014147420723304E-3</v>
      </c>
      <c r="D6211" s="34">
        <v>8</v>
      </c>
      <c r="E6211" s="37">
        <v>2.2024413483968466E-2</v>
      </c>
      <c r="F6211" s="37">
        <v>-4.2277772421463588E-3</v>
      </c>
      <c r="G6211" s="37">
        <v>1.1469006507109511E-2</v>
      </c>
      <c r="H6211" s="38">
        <v>0.94</v>
      </c>
    </row>
    <row r="6212" spans="2:8" outlineLevel="1" x14ac:dyDescent="0.2">
      <c r="B6212" s="32">
        <v>6203</v>
      </c>
      <c r="C6212" s="36">
        <v>-4.6501833950145458E-3</v>
      </c>
      <c r="D6212" s="34">
        <v>5</v>
      </c>
      <c r="E6212" s="37">
        <v>2.8009266792957413E-2</v>
      </c>
      <c r="F6212" s="37">
        <v>6.6458334854797756E-3</v>
      </c>
      <c r="G6212" s="37">
        <v>3.7927268816283256E-3</v>
      </c>
      <c r="H6212" s="38">
        <v>0.95</v>
      </c>
    </row>
    <row r="6213" spans="2:8" outlineLevel="1" x14ac:dyDescent="0.2">
      <c r="B6213" s="32">
        <v>6204</v>
      </c>
      <c r="C6213" s="36">
        <v>-3.625422167256418E-3</v>
      </c>
      <c r="D6213" s="34">
        <v>2</v>
      </c>
      <c r="E6213" s="37">
        <v>2.7949493290638346E-2</v>
      </c>
      <c r="F6213" s="37">
        <v>5.830344830601972E-6</v>
      </c>
      <c r="G6213" s="37">
        <v>3.1909982151788044E-2</v>
      </c>
      <c r="H6213" s="38">
        <v>1</v>
      </c>
    </row>
    <row r="6214" spans="2:8" outlineLevel="1" x14ac:dyDescent="0.2">
      <c r="B6214" s="32">
        <v>6205</v>
      </c>
      <c r="C6214" s="36">
        <v>-4.9160028671116594E-3</v>
      </c>
      <c r="D6214" s="34">
        <v>5</v>
      </c>
      <c r="E6214" s="37">
        <v>2.7715513568360044E-2</v>
      </c>
      <c r="F6214" s="37">
        <v>5.1091309365516703E-3</v>
      </c>
      <c r="G6214" s="37">
        <v>-1.521338140846526E-4</v>
      </c>
      <c r="H6214" s="38">
        <v>0.92</v>
      </c>
    </row>
    <row r="6215" spans="2:8" outlineLevel="1" x14ac:dyDescent="0.2">
      <c r="B6215" s="32">
        <v>6206</v>
      </c>
      <c r="C6215" s="36">
        <v>-2.1340667492185483E-3</v>
      </c>
      <c r="D6215" s="34">
        <v>2</v>
      </c>
      <c r="E6215" s="37">
        <v>2.0088235304381738E-2</v>
      </c>
      <c r="F6215" s="37">
        <v>4.1231025011537479E-3</v>
      </c>
      <c r="G6215" s="37">
        <v>4.8324477179829191E-2</v>
      </c>
      <c r="H6215" s="38">
        <v>0.92</v>
      </c>
    </row>
    <row r="6216" spans="2:8" outlineLevel="1" x14ac:dyDescent="0.2">
      <c r="B6216" s="32">
        <v>6207</v>
      </c>
      <c r="C6216" s="36">
        <v>-1.0558221198981011E-3</v>
      </c>
      <c r="D6216" s="34">
        <v>1</v>
      </c>
      <c r="E6216" s="37">
        <v>2.0217589666840452E-2</v>
      </c>
      <c r="F6216" s="37">
        <v>-2.5279149931634252E-3</v>
      </c>
      <c r="G6216" s="37">
        <v>6.8571715683737794E-2</v>
      </c>
      <c r="H6216" s="38">
        <v>0.95</v>
      </c>
    </row>
    <row r="6217" spans="2:8" outlineLevel="1" x14ac:dyDescent="0.2">
      <c r="B6217" s="32">
        <v>6208</v>
      </c>
      <c r="C6217" s="36">
        <v>-1.3351541057074732E-3</v>
      </c>
      <c r="D6217" s="34">
        <v>7</v>
      </c>
      <c r="E6217" s="37">
        <v>1.9749790219573616E-2</v>
      </c>
      <c r="F6217" s="37">
        <v>-3.7994704989484796E-4</v>
      </c>
      <c r="G6217" s="37">
        <v>5.6275735055316578E-2</v>
      </c>
      <c r="H6217" s="38">
        <v>0.91</v>
      </c>
    </row>
    <row r="6218" spans="2:8" outlineLevel="1" x14ac:dyDescent="0.2">
      <c r="B6218" s="32">
        <v>6209</v>
      </c>
      <c r="C6218" s="36">
        <v>-3.6798527750409996E-3</v>
      </c>
      <c r="D6218" s="34">
        <v>3</v>
      </c>
      <c r="E6218" s="37">
        <v>1.9463389038994854E-2</v>
      </c>
      <c r="F6218" s="37">
        <v>3.997714919312916E-3</v>
      </c>
      <c r="G6218" s="37">
        <v>2.2148222244542253E-2</v>
      </c>
      <c r="H6218" s="38">
        <v>0.93</v>
      </c>
    </row>
    <row r="6219" spans="2:8" outlineLevel="1" x14ac:dyDescent="0.2">
      <c r="B6219" s="32">
        <v>6210</v>
      </c>
      <c r="C6219" s="36">
        <v>-2.5328887660834233E-3</v>
      </c>
      <c r="D6219" s="34">
        <v>2</v>
      </c>
      <c r="E6219" s="37">
        <v>2.3193972092596854E-2</v>
      </c>
      <c r="F6219" s="37">
        <v>-3.6313048880236664E-3</v>
      </c>
      <c r="G6219" s="37">
        <v>4.8007407697735691E-2</v>
      </c>
      <c r="H6219" s="38">
        <v>0.97</v>
      </c>
    </row>
    <row r="6220" spans="2:8" outlineLevel="1" x14ac:dyDescent="0.2">
      <c r="B6220" s="32">
        <v>6211</v>
      </c>
      <c r="C6220" s="36">
        <v>-3.7405545862219647E-3</v>
      </c>
      <c r="D6220" s="34">
        <v>6</v>
      </c>
      <c r="E6220" s="37">
        <v>1.9922296645116199E-2</v>
      </c>
      <c r="F6220" s="37">
        <v>5.9322066540713715E-3</v>
      </c>
      <c r="G6220" s="37">
        <v>1.1325945503843927E-2</v>
      </c>
      <c r="H6220" s="38">
        <v>0.99</v>
      </c>
    </row>
    <row r="6221" spans="2:8" outlineLevel="1" x14ac:dyDescent="0.2">
      <c r="B6221" s="32">
        <v>6212</v>
      </c>
      <c r="C6221" s="36">
        <v>-2.6644223628757365E-3</v>
      </c>
      <c r="D6221" s="34">
        <v>8</v>
      </c>
      <c r="E6221" s="37">
        <v>4.4016693924123856E-2</v>
      </c>
      <c r="F6221" s="37">
        <v>8.2854194612759311E-3</v>
      </c>
      <c r="G6221" s="37">
        <v>4.0210367100973629E-2</v>
      </c>
      <c r="H6221" s="38">
        <v>0.99</v>
      </c>
    </row>
    <row r="6222" spans="2:8" outlineLevel="1" x14ac:dyDescent="0.2">
      <c r="B6222" s="32">
        <v>6213</v>
      </c>
      <c r="C6222" s="36">
        <v>-4.7552088070373123E-3</v>
      </c>
      <c r="D6222" s="34">
        <v>2</v>
      </c>
      <c r="E6222" s="37">
        <v>2.1057894090605149E-2</v>
      </c>
      <c r="F6222" s="37">
        <v>4.3369666138743422E-3</v>
      </c>
      <c r="G6222" s="37">
        <v>8.4906582390457119E-3</v>
      </c>
      <c r="H6222" s="38">
        <v>0.96</v>
      </c>
    </row>
    <row r="6223" spans="2:8" outlineLevel="1" x14ac:dyDescent="0.2">
      <c r="B6223" s="32">
        <v>6214</v>
      </c>
      <c r="C6223" s="36">
        <v>-4.853252339388962E-3</v>
      </c>
      <c r="D6223" s="34">
        <v>1</v>
      </c>
      <c r="E6223" s="37">
        <v>1.948900166722093E-2</v>
      </c>
      <c r="F6223" s="37">
        <v>-1.3014817605391691E-3</v>
      </c>
      <c r="G6223" s="37">
        <v>1.1164221297570569E-2</v>
      </c>
      <c r="H6223" s="38">
        <v>0.94</v>
      </c>
    </row>
    <row r="6224" spans="2:8" outlineLevel="1" x14ac:dyDescent="0.2">
      <c r="B6224" s="32">
        <v>6215</v>
      </c>
      <c r="C6224" s="36">
        <v>-2.3629237985957246E-3</v>
      </c>
      <c r="D6224" s="34">
        <v>4</v>
      </c>
      <c r="E6224" s="37">
        <v>1.99401778070083E-2</v>
      </c>
      <c r="F6224" s="37">
        <v>2.1121374466918637E-3</v>
      </c>
      <c r="G6224" s="37">
        <v>4.2319852690304582E-2</v>
      </c>
      <c r="H6224" s="38">
        <v>0.93</v>
      </c>
    </row>
    <row r="6225" spans="2:8" outlineLevel="1" x14ac:dyDescent="0.2">
      <c r="B6225" s="32">
        <v>6216</v>
      </c>
      <c r="C6225" s="36">
        <v>-3.1613105156173653E-3</v>
      </c>
      <c r="D6225" s="34">
        <v>3</v>
      </c>
      <c r="E6225" s="37">
        <v>2.3144664125184972E-2</v>
      </c>
      <c r="F6225" s="37">
        <v>-3.2369499064786532E-3</v>
      </c>
      <c r="G6225" s="37">
        <v>3.7927745683410202E-2</v>
      </c>
      <c r="H6225" s="38">
        <v>0.94</v>
      </c>
    </row>
    <row r="6226" spans="2:8" outlineLevel="1" x14ac:dyDescent="0.2">
      <c r="B6226" s="32">
        <v>6217</v>
      </c>
      <c r="C6226" s="36">
        <v>-2.5618137872822464E-3</v>
      </c>
      <c r="D6226" s="34">
        <v>1</v>
      </c>
      <c r="E6226" s="37">
        <v>2.0157346840329538E-2</v>
      </c>
      <c r="F6226" s="37">
        <v>1.596349994317404E-3</v>
      </c>
      <c r="G6226" s="37">
        <v>4.1890729526750686E-2</v>
      </c>
      <c r="H6226" s="38">
        <v>0.98</v>
      </c>
    </row>
    <row r="6227" spans="2:8" outlineLevel="1" x14ac:dyDescent="0.2">
      <c r="B6227" s="32">
        <v>6218</v>
      </c>
      <c r="C6227" s="36">
        <v>-3.638823933042195E-3</v>
      </c>
      <c r="D6227" s="34">
        <v>6</v>
      </c>
      <c r="E6227" s="37">
        <v>2.0328755278608494E-2</v>
      </c>
      <c r="F6227" s="37">
        <v>-6.6342558630013053E-3</v>
      </c>
      <c r="G6227" s="37">
        <v>2.2030827278085755E-2</v>
      </c>
      <c r="H6227" s="38">
        <v>0.99</v>
      </c>
    </row>
    <row r="6228" spans="2:8" outlineLevel="1" x14ac:dyDescent="0.2">
      <c r="B6228" s="32">
        <v>6219</v>
      </c>
      <c r="C6228" s="36">
        <v>-4.7842588627056669E-3</v>
      </c>
      <c r="D6228" s="34">
        <v>4</v>
      </c>
      <c r="E6228" s="37">
        <v>1.9610148851141415E-2</v>
      </c>
      <c r="F6228" s="37">
        <v>-2.5387770218241877E-3</v>
      </c>
      <c r="G6228" s="37">
        <v>6.0516654384536635E-3</v>
      </c>
      <c r="H6228" s="38">
        <v>0.91</v>
      </c>
    </row>
    <row r="6229" spans="2:8" outlineLevel="1" x14ac:dyDescent="0.2">
      <c r="B6229" s="32">
        <v>6220</v>
      </c>
      <c r="C6229" s="36">
        <v>-2.3460145047392998E-3</v>
      </c>
      <c r="D6229" s="34">
        <v>5</v>
      </c>
      <c r="E6229" s="37">
        <v>1.9368821332108349E-2</v>
      </c>
      <c r="F6229" s="37">
        <v>9.3597253915742324E-3</v>
      </c>
      <c r="G6229" s="37">
        <v>3.2652210571074758E-2</v>
      </c>
      <c r="H6229" s="38">
        <v>1</v>
      </c>
    </row>
    <row r="6230" spans="2:8" outlineLevel="1" x14ac:dyDescent="0.2">
      <c r="B6230" s="32">
        <v>6221</v>
      </c>
      <c r="C6230" s="36">
        <v>-4.1103571984173748E-3</v>
      </c>
      <c r="D6230" s="34">
        <v>8</v>
      </c>
      <c r="E6230" s="37">
        <v>1.9277964407746644E-2</v>
      </c>
      <c r="F6230" s="37">
        <v>-3.5589787926327715E-3</v>
      </c>
      <c r="G6230" s="37">
        <v>4.7494050904405161E-3</v>
      </c>
      <c r="H6230" s="38">
        <v>0.9</v>
      </c>
    </row>
    <row r="6231" spans="2:8" outlineLevel="1" x14ac:dyDescent="0.2">
      <c r="B6231" s="32">
        <v>6222</v>
      </c>
      <c r="C6231" s="36">
        <v>-6.0162645505842782E-3</v>
      </c>
      <c r="D6231" s="34">
        <v>2</v>
      </c>
      <c r="E6231" s="37">
        <v>1.9982427506984809E-2</v>
      </c>
      <c r="F6231" s="37">
        <v>1.5093892045461152E-3</v>
      </c>
      <c r="G6231" s="37">
        <v>-8.8872244847358096E-3</v>
      </c>
      <c r="H6231" s="38">
        <v>1</v>
      </c>
    </row>
    <row r="6232" spans="2:8" outlineLevel="1" x14ac:dyDescent="0.2">
      <c r="B6232" s="32">
        <v>6223</v>
      </c>
      <c r="C6232" s="36">
        <v>-7.4677185693342758E-3</v>
      </c>
      <c r="D6232" s="34">
        <v>1</v>
      </c>
      <c r="E6232" s="37">
        <v>2.1871940771139076E-2</v>
      </c>
      <c r="F6232" s="37">
        <v>2.9013908945899327E-3</v>
      </c>
      <c r="G6232" s="37">
        <v>-2.8525095396487694E-2</v>
      </c>
      <c r="H6232" s="38">
        <v>0.96</v>
      </c>
    </row>
    <row r="6233" spans="2:8" outlineLevel="1" x14ac:dyDescent="0.2">
      <c r="B6233" s="32">
        <v>6224</v>
      </c>
      <c r="C6233" s="36">
        <v>-4.3747975248933585E-3</v>
      </c>
      <c r="D6233" s="34">
        <v>5</v>
      </c>
      <c r="E6233" s="37">
        <v>1.919366752754258E-2</v>
      </c>
      <c r="F6233" s="37">
        <v>-2.9175213115857114E-3</v>
      </c>
      <c r="G6233" s="37">
        <v>9.894059858620189E-3</v>
      </c>
      <c r="H6233" s="38">
        <v>0.9</v>
      </c>
    </row>
    <row r="6234" spans="2:8" outlineLevel="1" x14ac:dyDescent="0.2">
      <c r="B6234" s="32">
        <v>6225</v>
      </c>
      <c r="C6234" s="36">
        <v>2.8423664752764445E-4</v>
      </c>
      <c r="D6234" s="34">
        <v>1</v>
      </c>
      <c r="E6234" s="37">
        <v>1.9175670912810659E-2</v>
      </c>
      <c r="F6234" s="37">
        <v>5.511791011058401E-3</v>
      </c>
      <c r="G6234" s="37">
        <v>7.8216519326722869E-2</v>
      </c>
      <c r="H6234" s="38">
        <v>0.99</v>
      </c>
    </row>
    <row r="6235" spans="2:8" outlineLevel="1" x14ac:dyDescent="0.2">
      <c r="B6235" s="32">
        <v>6226</v>
      </c>
      <c r="C6235" s="36">
        <v>-3.6793214395140664E-3</v>
      </c>
      <c r="D6235" s="34">
        <v>4</v>
      </c>
      <c r="E6235" s="37">
        <v>2.0517320129569413E-2</v>
      </c>
      <c r="F6235" s="37">
        <v>3.3096504428218021E-3</v>
      </c>
      <c r="G6235" s="37">
        <v>2.0458314602051733E-2</v>
      </c>
      <c r="H6235" s="38">
        <v>0.95</v>
      </c>
    </row>
    <row r="6236" spans="2:8" outlineLevel="1" x14ac:dyDescent="0.2">
      <c r="B6236" s="32">
        <v>6227</v>
      </c>
      <c r="C6236" s="36">
        <v>-3.2014125255295529E-3</v>
      </c>
      <c r="D6236" s="34">
        <v>4</v>
      </c>
      <c r="E6236" s="37">
        <v>1.9754312197519226E-2</v>
      </c>
      <c r="F6236" s="37">
        <v>-3.9746728139100334E-3</v>
      </c>
      <c r="G6236" s="37">
        <v>3.1172779008229623E-2</v>
      </c>
      <c r="H6236" s="38">
        <v>1</v>
      </c>
    </row>
    <row r="6237" spans="2:8" outlineLevel="1" x14ac:dyDescent="0.2">
      <c r="B6237" s="32">
        <v>6228</v>
      </c>
      <c r="C6237" s="36">
        <v>-6.0236316855321369E-3</v>
      </c>
      <c r="D6237" s="34">
        <v>6</v>
      </c>
      <c r="E6237" s="37">
        <v>1.9648922606841014E-2</v>
      </c>
      <c r="F6237" s="37">
        <v>4.5532610366299494E-3</v>
      </c>
      <c r="G6237" s="37">
        <v>-3.1675285584825907E-2</v>
      </c>
      <c r="H6237" s="38">
        <v>0.98</v>
      </c>
    </row>
    <row r="6238" spans="2:8" outlineLevel="1" x14ac:dyDescent="0.2">
      <c r="B6238" s="32">
        <v>6229</v>
      </c>
      <c r="C6238" s="36">
        <v>-4.6410407915852755E-3</v>
      </c>
      <c r="D6238" s="34">
        <v>2</v>
      </c>
      <c r="E6238" s="37">
        <v>1.9155799336368021E-2</v>
      </c>
      <c r="F6238" s="37">
        <v>4.0260156155819153E-3</v>
      </c>
      <c r="G6238" s="37">
        <v>9.6145217060174502E-3</v>
      </c>
      <c r="H6238" s="38">
        <v>0.91</v>
      </c>
    </row>
    <row r="6239" spans="2:8" outlineLevel="1" x14ac:dyDescent="0.2">
      <c r="B6239" s="32">
        <v>6230</v>
      </c>
      <c r="C6239" s="36">
        <v>-1.5307350378067097E-3</v>
      </c>
      <c r="D6239" s="34">
        <v>2</v>
      </c>
      <c r="E6239" s="37">
        <v>2.1302765636469115E-2</v>
      </c>
      <c r="F6239" s="37">
        <v>-4.3496750255462967E-3</v>
      </c>
      <c r="G6239" s="37">
        <v>6.41301882368739E-2</v>
      </c>
      <c r="H6239" s="38">
        <v>0.93</v>
      </c>
    </row>
    <row r="6240" spans="2:8" outlineLevel="1" x14ac:dyDescent="0.2">
      <c r="B6240" s="32">
        <v>6231</v>
      </c>
      <c r="C6240" s="36">
        <v>-3.3100436907040859E-3</v>
      </c>
      <c r="D6240" s="34">
        <v>7</v>
      </c>
      <c r="E6240" s="37">
        <v>1.9683190239169795E-2</v>
      </c>
      <c r="F6240" s="37">
        <v>1.605663839874677E-3</v>
      </c>
      <c r="G6240" s="37">
        <v>1.9338111568840567E-2</v>
      </c>
      <c r="H6240" s="38">
        <v>0.97</v>
      </c>
    </row>
    <row r="6241" spans="2:8" outlineLevel="1" x14ac:dyDescent="0.2">
      <c r="B6241" s="32">
        <v>6232</v>
      </c>
      <c r="C6241" s="36">
        <v>-3.4923726897799125E-3</v>
      </c>
      <c r="D6241" s="34">
        <v>8</v>
      </c>
      <c r="E6241" s="37">
        <v>2.0226274425882058E-2</v>
      </c>
      <c r="F6241" s="37">
        <v>1.4386950143029637E-4</v>
      </c>
      <c r="G6241" s="37">
        <v>1.5446805837844382E-2</v>
      </c>
      <c r="H6241" s="38">
        <v>0.93</v>
      </c>
    </row>
    <row r="6242" spans="2:8" outlineLevel="1" x14ac:dyDescent="0.2">
      <c r="B6242" s="32">
        <v>6233</v>
      </c>
      <c r="C6242" s="36">
        <v>-4.0464141305910648E-3</v>
      </c>
      <c r="D6242" s="34">
        <v>7</v>
      </c>
      <c r="E6242" s="37">
        <v>2.0872303783045533E-2</v>
      </c>
      <c r="F6242" s="37">
        <v>-6.4615824228365674E-3</v>
      </c>
      <c r="G6242" s="37">
        <v>1.2979969077230773E-2</v>
      </c>
      <c r="H6242" s="38">
        <v>0.92</v>
      </c>
    </row>
    <row r="6243" spans="2:8" outlineLevel="1" x14ac:dyDescent="0.2">
      <c r="B6243" s="32">
        <v>6234</v>
      </c>
      <c r="C6243" s="36">
        <v>-5.615027974023871E-3</v>
      </c>
      <c r="D6243" s="34">
        <v>4</v>
      </c>
      <c r="E6243" s="37">
        <v>2.0145980471080158E-2</v>
      </c>
      <c r="F6243" s="37">
        <v>-6.2791009529162877E-3</v>
      </c>
      <c r="G6243" s="37">
        <v>-5.263330806014134E-3</v>
      </c>
      <c r="H6243" s="38">
        <v>0.99</v>
      </c>
    </row>
    <row r="6244" spans="2:8" outlineLevel="1" x14ac:dyDescent="0.2">
      <c r="B6244" s="32">
        <v>6235</v>
      </c>
      <c r="C6244" s="36">
        <v>-2.7834627384904637E-3</v>
      </c>
      <c r="D6244" s="34">
        <v>7</v>
      </c>
      <c r="E6244" s="37">
        <v>2.0237875065954064E-2</v>
      </c>
      <c r="F6244" s="37">
        <v>-3.3524345372061147E-3</v>
      </c>
      <c r="G6244" s="37">
        <v>3.2721768494501188E-2</v>
      </c>
      <c r="H6244" s="38">
        <v>0.96</v>
      </c>
    </row>
    <row r="6245" spans="2:8" outlineLevel="1" x14ac:dyDescent="0.2">
      <c r="B6245" s="32">
        <v>6236</v>
      </c>
      <c r="C6245" s="36">
        <v>-3.1317158644929501E-3</v>
      </c>
      <c r="D6245" s="34">
        <v>2</v>
      </c>
      <c r="E6245" s="37">
        <v>1.900992604651245E-2</v>
      </c>
      <c r="F6245" s="37">
        <v>5.6955391995277549E-3</v>
      </c>
      <c r="G6245" s="37">
        <v>2.9430469740781784E-2</v>
      </c>
      <c r="H6245" s="38">
        <v>0.98</v>
      </c>
    </row>
    <row r="6246" spans="2:8" outlineLevel="1" x14ac:dyDescent="0.2">
      <c r="B6246" s="32">
        <v>6237</v>
      </c>
      <c r="C6246" s="36">
        <v>-5.2902887552456019E-3</v>
      </c>
      <c r="D6246" s="34">
        <v>3</v>
      </c>
      <c r="E6246" s="37">
        <v>1.8777943562963695E-2</v>
      </c>
      <c r="F6246" s="37">
        <v>-1.9635058313694663E-3</v>
      </c>
      <c r="G6246" s="37">
        <v>8.320786574075173E-5</v>
      </c>
      <c r="H6246" s="38">
        <v>0.98</v>
      </c>
    </row>
    <row r="6247" spans="2:8" outlineLevel="1" x14ac:dyDescent="0.2">
      <c r="B6247" s="32">
        <v>6238</v>
      </c>
      <c r="C6247" s="36">
        <v>-4.1614299852019958E-3</v>
      </c>
      <c r="D6247" s="34">
        <v>6</v>
      </c>
      <c r="E6247" s="37">
        <v>1.9199711700078097E-2</v>
      </c>
      <c r="F6247" s="37">
        <v>-1.4872592155794429E-3</v>
      </c>
      <c r="G6247" s="37">
        <v>8.6779613251225206E-3</v>
      </c>
      <c r="H6247" s="38">
        <v>0.97</v>
      </c>
    </row>
    <row r="6248" spans="2:8" outlineLevel="1" x14ac:dyDescent="0.2">
      <c r="B6248" s="32">
        <v>6239</v>
      </c>
      <c r="C6248" s="36">
        <v>-2.6039338560715046E-3</v>
      </c>
      <c r="D6248" s="34">
        <v>8</v>
      </c>
      <c r="E6248" s="37">
        <v>1.9673299424396624E-2</v>
      </c>
      <c r="F6248" s="37">
        <v>5.421317800121824E-3</v>
      </c>
      <c r="G6248" s="37">
        <v>2.74511732245773E-2</v>
      </c>
      <c r="H6248" s="38">
        <v>0.95</v>
      </c>
    </row>
    <row r="6249" spans="2:8" outlineLevel="1" x14ac:dyDescent="0.2">
      <c r="B6249" s="32">
        <v>6240</v>
      </c>
      <c r="C6249" s="36">
        <v>-2.3509385738575837E-3</v>
      </c>
      <c r="D6249" s="34">
        <v>4</v>
      </c>
      <c r="E6249" s="37">
        <v>1.9437333875446629E-2</v>
      </c>
      <c r="F6249" s="37">
        <v>-6.1275279659120298E-3</v>
      </c>
      <c r="G6249" s="37">
        <v>4.5936408273714674E-2</v>
      </c>
      <c r="H6249" s="38">
        <v>0.98</v>
      </c>
    </row>
    <row r="6250" spans="2:8" outlineLevel="1" x14ac:dyDescent="0.2">
      <c r="B6250" s="32">
        <v>6241</v>
      </c>
      <c r="C6250" s="36">
        <v>-8.664292043172931E-3</v>
      </c>
      <c r="D6250" s="34">
        <v>1</v>
      </c>
      <c r="E6250" s="37">
        <v>2.137025543057092E-2</v>
      </c>
      <c r="F6250" s="37">
        <v>-5.0661700020835391E-3</v>
      </c>
      <c r="G6250" s="37">
        <v>-3.9643411448362545E-2</v>
      </c>
      <c r="H6250" s="38">
        <v>0.99</v>
      </c>
    </row>
    <row r="6251" spans="2:8" outlineLevel="1" x14ac:dyDescent="0.2">
      <c r="B6251" s="32">
        <v>6242</v>
      </c>
      <c r="C6251" s="36">
        <v>-1.552494175478081E-3</v>
      </c>
      <c r="D6251" s="34">
        <v>5</v>
      </c>
      <c r="E6251" s="37">
        <v>1.9322331633769067E-2</v>
      </c>
      <c r="F6251" s="37">
        <v>3.8194849238516515E-4</v>
      </c>
      <c r="G6251" s="37">
        <v>5.2214780650336967E-2</v>
      </c>
      <c r="H6251" s="38">
        <v>0.96</v>
      </c>
    </row>
    <row r="6252" spans="2:8" outlineLevel="1" x14ac:dyDescent="0.2">
      <c r="B6252" s="32">
        <v>6243</v>
      </c>
      <c r="C6252" s="36">
        <v>-3.3968868148415241E-3</v>
      </c>
      <c r="D6252" s="34">
        <v>1</v>
      </c>
      <c r="E6252" s="37">
        <v>1.9424084556694001E-2</v>
      </c>
      <c r="F6252" s="37">
        <v>3.6714136941154935E-3</v>
      </c>
      <c r="G6252" s="37">
        <v>3.0510586535984659E-2</v>
      </c>
      <c r="H6252" s="38">
        <v>0.9</v>
      </c>
    </row>
    <row r="6253" spans="2:8" outlineLevel="1" x14ac:dyDescent="0.2">
      <c r="B6253" s="32">
        <v>6244</v>
      </c>
      <c r="C6253" s="36">
        <v>-4.1554727283925705E-3</v>
      </c>
      <c r="D6253" s="34">
        <v>2</v>
      </c>
      <c r="E6253" s="37">
        <v>2.2799631640473231E-2</v>
      </c>
      <c r="F6253" s="37">
        <v>-1.2709562699594773E-3</v>
      </c>
      <c r="G6253" s="37">
        <v>2.3856680070586209E-2</v>
      </c>
      <c r="H6253" s="38">
        <v>0.91</v>
      </c>
    </row>
    <row r="6254" spans="2:8" outlineLevel="1" x14ac:dyDescent="0.2">
      <c r="B6254" s="32">
        <v>6245</v>
      </c>
      <c r="C6254" s="36">
        <v>-4.2523831163523065E-3</v>
      </c>
      <c r="D6254" s="34">
        <v>4</v>
      </c>
      <c r="E6254" s="37">
        <v>1.9321805168895506E-2</v>
      </c>
      <c r="F6254" s="37">
        <v>2.9258104551158036E-3</v>
      </c>
      <c r="G6254" s="37">
        <v>1.0705976568549793E-2</v>
      </c>
      <c r="H6254" s="38">
        <v>0.94</v>
      </c>
    </row>
    <row r="6255" spans="2:8" outlineLevel="1" x14ac:dyDescent="0.2">
      <c r="B6255" s="32">
        <v>6246</v>
      </c>
      <c r="C6255" s="36">
        <v>-5.8695555259801911E-3</v>
      </c>
      <c r="D6255" s="34">
        <v>3</v>
      </c>
      <c r="E6255" s="37">
        <v>1.9848673783662084E-2</v>
      </c>
      <c r="F6255" s="37">
        <v>9.3477506280460298E-4</v>
      </c>
      <c r="G6255" s="37">
        <v>-1.0758654955801573E-2</v>
      </c>
      <c r="H6255" s="38">
        <v>0.94</v>
      </c>
    </row>
    <row r="6256" spans="2:8" outlineLevel="1" x14ac:dyDescent="0.2">
      <c r="B6256" s="32">
        <v>6247</v>
      </c>
      <c r="C6256" s="36">
        <v>-4.5250170556160327E-3</v>
      </c>
      <c r="D6256" s="34">
        <v>8</v>
      </c>
      <c r="E6256" s="37">
        <v>1.9535423620434211E-2</v>
      </c>
      <c r="F6256" s="37">
        <v>5.4278821326104497E-3</v>
      </c>
      <c r="G6256" s="37">
        <v>-1.0456153336456168E-2</v>
      </c>
      <c r="H6256" s="38">
        <v>0.97</v>
      </c>
    </row>
    <row r="6257" spans="2:8" outlineLevel="1" x14ac:dyDescent="0.2">
      <c r="B6257" s="32">
        <v>6248</v>
      </c>
      <c r="C6257" s="36">
        <v>-2.7119898225145219E-3</v>
      </c>
      <c r="D6257" s="34">
        <v>6</v>
      </c>
      <c r="E6257" s="37">
        <v>1.998082503815287E-2</v>
      </c>
      <c r="F6257" s="37">
        <v>-8.1687133284875728E-4</v>
      </c>
      <c r="G6257" s="37">
        <v>3.3551336985989867E-2</v>
      </c>
      <c r="H6257" s="38">
        <v>0.97</v>
      </c>
    </row>
    <row r="6258" spans="2:8" outlineLevel="1" x14ac:dyDescent="0.2">
      <c r="B6258" s="32">
        <v>6249</v>
      </c>
      <c r="C6258" s="36">
        <v>-3.03550090223888E-3</v>
      </c>
      <c r="D6258" s="34">
        <v>7</v>
      </c>
      <c r="E6258" s="37">
        <v>2.0151540235713472E-2</v>
      </c>
      <c r="F6258" s="37">
        <v>4.5742318148150008E-3</v>
      </c>
      <c r="G6258" s="37">
        <v>2.3883271232984418E-2</v>
      </c>
      <c r="H6258" s="38">
        <v>0.91</v>
      </c>
    </row>
    <row r="6259" spans="2:8" outlineLevel="1" x14ac:dyDescent="0.2">
      <c r="B6259" s="32">
        <v>6250</v>
      </c>
      <c r="C6259" s="36">
        <v>-4.7883335740255698E-3</v>
      </c>
      <c r="D6259" s="34">
        <v>1</v>
      </c>
      <c r="E6259" s="37">
        <v>2.0717549247471823E-2</v>
      </c>
      <c r="F6259" s="37">
        <v>8.6536056803650143E-4</v>
      </c>
      <c r="G6259" s="37">
        <v>1.1557119809558354E-2</v>
      </c>
      <c r="H6259" s="38">
        <v>0.93</v>
      </c>
    </row>
    <row r="6260" spans="2:8" outlineLevel="1" x14ac:dyDescent="0.2">
      <c r="B6260" s="32">
        <v>6251</v>
      </c>
      <c r="C6260" s="36">
        <v>-9.9763384274159758E-4</v>
      </c>
      <c r="D6260" s="34">
        <v>4</v>
      </c>
      <c r="E6260" s="37">
        <v>2.1239511905183483E-2</v>
      </c>
      <c r="F6260" s="37">
        <v>-9.251680421820228E-3</v>
      </c>
      <c r="G6260" s="37">
        <v>7.2061967332684648E-2</v>
      </c>
      <c r="H6260" s="38">
        <v>0.94</v>
      </c>
    </row>
    <row r="6261" spans="2:8" outlineLevel="1" x14ac:dyDescent="0.2">
      <c r="B6261" s="32">
        <v>6252</v>
      </c>
      <c r="C6261" s="36">
        <v>-5.2686151515043749E-3</v>
      </c>
      <c r="D6261" s="34">
        <v>1</v>
      </c>
      <c r="E6261" s="37">
        <v>1.9108821828407105E-2</v>
      </c>
      <c r="F6261" s="37">
        <v>2.4317492721746994E-3</v>
      </c>
      <c r="G6261" s="37">
        <v>2.1060579953982965E-3</v>
      </c>
      <c r="H6261" s="38">
        <v>0.91</v>
      </c>
    </row>
    <row r="6262" spans="2:8" outlineLevel="1" x14ac:dyDescent="0.2">
      <c r="B6262" s="32">
        <v>6253</v>
      </c>
      <c r="C6262" s="36">
        <v>-5.581895635179657E-3</v>
      </c>
      <c r="D6262" s="34">
        <v>8</v>
      </c>
      <c r="E6262" s="37">
        <v>1.9022826018015186E-2</v>
      </c>
      <c r="F6262" s="37">
        <v>2.5037556513695814E-3</v>
      </c>
      <c r="G6262" s="37">
        <v>-3.3275583770123338E-2</v>
      </c>
      <c r="H6262" s="38">
        <v>1</v>
      </c>
    </row>
    <row r="6263" spans="2:8" outlineLevel="1" x14ac:dyDescent="0.2">
      <c r="B6263" s="32">
        <v>6254</v>
      </c>
      <c r="C6263" s="36">
        <v>-4.0835695113399482E-3</v>
      </c>
      <c r="D6263" s="34">
        <v>3</v>
      </c>
      <c r="E6263" s="37">
        <v>1.9193311450983457E-2</v>
      </c>
      <c r="F6263" s="37">
        <v>3.9198107145306852E-4</v>
      </c>
      <c r="G6263" s="37">
        <v>1.8803465706340391E-2</v>
      </c>
      <c r="H6263" s="38">
        <v>0.9</v>
      </c>
    </row>
    <row r="6264" spans="2:8" outlineLevel="1" x14ac:dyDescent="0.2">
      <c r="B6264" s="32">
        <v>6255</v>
      </c>
      <c r="C6264" s="36">
        <v>-3.7576635766759224E-3</v>
      </c>
      <c r="D6264" s="34">
        <v>6</v>
      </c>
      <c r="E6264" s="37">
        <v>1.9865470943853963E-2</v>
      </c>
      <c r="F6264" s="37">
        <v>-1.2422798817765873E-3</v>
      </c>
      <c r="G6264" s="37">
        <v>1.6871080076013852E-2</v>
      </c>
      <c r="H6264" s="38">
        <v>0.93</v>
      </c>
    </row>
    <row r="6265" spans="2:8" outlineLevel="1" x14ac:dyDescent="0.2">
      <c r="B6265" s="32">
        <v>6256</v>
      </c>
      <c r="C6265" s="36">
        <v>-3.8582025531330544E-3</v>
      </c>
      <c r="D6265" s="34">
        <v>2</v>
      </c>
      <c r="E6265" s="37">
        <v>2.2039705028350343E-2</v>
      </c>
      <c r="F6265" s="37">
        <v>5.1774324823076236E-3</v>
      </c>
      <c r="G6265" s="37">
        <v>2.2563093227936405E-2</v>
      </c>
      <c r="H6265" s="38">
        <v>0.93</v>
      </c>
    </row>
    <row r="6266" spans="2:8" outlineLevel="1" x14ac:dyDescent="0.2">
      <c r="B6266" s="32">
        <v>6257</v>
      </c>
      <c r="C6266" s="36">
        <v>-3.6316732163019982E-3</v>
      </c>
      <c r="D6266" s="34">
        <v>6</v>
      </c>
      <c r="E6266" s="37">
        <v>2.0998220835016131E-2</v>
      </c>
      <c r="F6266" s="37">
        <v>8.5199869016024752E-3</v>
      </c>
      <c r="G6266" s="37">
        <v>1.3248632807504561E-2</v>
      </c>
      <c r="H6266" s="38">
        <v>0.91</v>
      </c>
    </row>
    <row r="6267" spans="2:8" outlineLevel="1" x14ac:dyDescent="0.2">
      <c r="B6267" s="32">
        <v>6258</v>
      </c>
      <c r="C6267" s="36">
        <v>-3.5714773633435406E-3</v>
      </c>
      <c r="D6267" s="34">
        <v>6</v>
      </c>
      <c r="E6267" s="37">
        <v>2.2071911126922625E-2</v>
      </c>
      <c r="F6267" s="37">
        <v>-3.8743993552712596E-3</v>
      </c>
      <c r="G6267" s="37">
        <v>2.2413007164863129E-2</v>
      </c>
      <c r="H6267" s="38">
        <v>0.99</v>
      </c>
    </row>
    <row r="6268" spans="2:8" outlineLevel="1" x14ac:dyDescent="0.2">
      <c r="B6268" s="32">
        <v>6259</v>
      </c>
      <c r="C6268" s="36">
        <v>-3.913129249547921E-3</v>
      </c>
      <c r="D6268" s="34">
        <v>7</v>
      </c>
      <c r="E6268" s="37">
        <v>1.9360106384151064E-2</v>
      </c>
      <c r="F6268" s="37">
        <v>3.008396061351198E-3</v>
      </c>
      <c r="G6268" s="37">
        <v>7.342260657773915E-3</v>
      </c>
      <c r="H6268" s="38">
        <v>0.94</v>
      </c>
    </row>
    <row r="6269" spans="2:8" outlineLevel="1" x14ac:dyDescent="0.2">
      <c r="B6269" s="32">
        <v>6260</v>
      </c>
      <c r="C6269" s="36">
        <v>-3.4031816710218608E-3</v>
      </c>
      <c r="D6269" s="34">
        <v>1</v>
      </c>
      <c r="E6269" s="37">
        <v>2.0246290201190377E-2</v>
      </c>
      <c r="F6269" s="37">
        <v>5.1944706774725933E-3</v>
      </c>
      <c r="G6269" s="37">
        <v>2.7441008693887652E-2</v>
      </c>
      <c r="H6269" s="38">
        <v>0.98</v>
      </c>
    </row>
    <row r="6270" spans="2:8" outlineLevel="1" x14ac:dyDescent="0.2">
      <c r="B6270" s="32">
        <v>6261</v>
      </c>
      <c r="C6270" s="36">
        <v>-5.0104620097294102E-3</v>
      </c>
      <c r="D6270" s="34">
        <v>4</v>
      </c>
      <c r="E6270" s="37">
        <v>1.9747793373876433E-2</v>
      </c>
      <c r="F6270" s="37">
        <v>-4.2282121809859999E-3</v>
      </c>
      <c r="G6270" s="37">
        <v>3.2641134471138727E-3</v>
      </c>
      <c r="H6270" s="38">
        <v>0.95</v>
      </c>
    </row>
    <row r="6271" spans="2:8" outlineLevel="1" x14ac:dyDescent="0.2">
      <c r="B6271" s="32">
        <v>6262</v>
      </c>
      <c r="C6271" s="36">
        <v>-4.5242664677785597E-3</v>
      </c>
      <c r="D6271" s="34">
        <v>3</v>
      </c>
      <c r="E6271" s="37">
        <v>1.9170427172329214E-2</v>
      </c>
      <c r="F6271" s="37">
        <v>-7.1701227753292922E-3</v>
      </c>
      <c r="G6271" s="37">
        <v>1.6948771280824303E-2</v>
      </c>
      <c r="H6271" s="38">
        <v>0.92</v>
      </c>
    </row>
    <row r="6272" spans="2:8" outlineLevel="1" x14ac:dyDescent="0.2">
      <c r="B6272" s="32">
        <v>6263</v>
      </c>
      <c r="C6272" s="36">
        <v>-5.1326123432842152E-3</v>
      </c>
      <c r="D6272" s="34">
        <v>3</v>
      </c>
      <c r="E6272" s="37">
        <v>2.0588837453722312E-2</v>
      </c>
      <c r="F6272" s="37">
        <v>4.3406462367792811E-4</v>
      </c>
      <c r="G6272" s="37">
        <v>2.1367651842263378E-3</v>
      </c>
      <c r="H6272" s="38">
        <v>0.97</v>
      </c>
    </row>
    <row r="6273" spans="2:8" outlineLevel="1" x14ac:dyDescent="0.2">
      <c r="B6273" s="32">
        <v>6264</v>
      </c>
      <c r="C6273" s="36">
        <v>-4.8446441978280234E-3</v>
      </c>
      <c r="D6273" s="34">
        <v>1</v>
      </c>
      <c r="E6273" s="37">
        <v>1.9240234361189303E-2</v>
      </c>
      <c r="F6273" s="37">
        <v>-9.9533648553545612E-4</v>
      </c>
      <c r="G6273" s="37">
        <v>1.0448574432973279E-2</v>
      </c>
      <c r="H6273" s="38">
        <v>0.98</v>
      </c>
    </row>
    <row r="6274" spans="2:8" outlineLevel="1" x14ac:dyDescent="0.2">
      <c r="B6274" s="32">
        <v>6265</v>
      </c>
      <c r="C6274" s="36">
        <v>-2.127766652615817E-3</v>
      </c>
      <c r="D6274" s="34">
        <v>1</v>
      </c>
      <c r="E6274" s="37">
        <v>1.9163997309059003E-2</v>
      </c>
      <c r="F6274" s="37">
        <v>-1.6475958958192031E-3</v>
      </c>
      <c r="G6274" s="37">
        <v>4.8728224174069835E-2</v>
      </c>
      <c r="H6274" s="38">
        <v>1</v>
      </c>
    </row>
    <row r="6275" spans="2:8" outlineLevel="1" x14ac:dyDescent="0.2">
      <c r="B6275" s="32">
        <v>6266</v>
      </c>
      <c r="C6275" s="36">
        <v>-3.1385215835226534E-3</v>
      </c>
      <c r="D6275" s="34">
        <v>8</v>
      </c>
      <c r="E6275" s="37">
        <v>1.9751194904416583E-2</v>
      </c>
      <c r="F6275" s="37">
        <v>3.3831019249402108E-4</v>
      </c>
      <c r="G6275" s="37">
        <v>2.0556448779938126E-2</v>
      </c>
      <c r="H6275" s="38">
        <v>0.99</v>
      </c>
    </row>
    <row r="6276" spans="2:8" outlineLevel="1" x14ac:dyDescent="0.2">
      <c r="B6276" s="32">
        <v>6267</v>
      </c>
      <c r="C6276" s="36">
        <v>-3.3056137778308898E-3</v>
      </c>
      <c r="D6276" s="34">
        <v>3</v>
      </c>
      <c r="E6276" s="37">
        <v>1.9806741317002149E-2</v>
      </c>
      <c r="F6276" s="37">
        <v>3.6177630349560671E-3</v>
      </c>
      <c r="G6276" s="37">
        <v>2.7045708024869074E-2</v>
      </c>
      <c r="H6276" s="38">
        <v>0.98</v>
      </c>
    </row>
    <row r="6277" spans="2:8" outlineLevel="1" x14ac:dyDescent="0.2">
      <c r="B6277" s="32">
        <v>6268</v>
      </c>
      <c r="C6277" s="36">
        <v>-2.3142887663236741E-3</v>
      </c>
      <c r="D6277" s="34">
        <v>7</v>
      </c>
      <c r="E6277" s="37">
        <v>1.9869733212523687E-2</v>
      </c>
      <c r="F6277" s="37">
        <v>-4.7907725499510365E-3</v>
      </c>
      <c r="G6277" s="37">
        <v>4.1806638802983506E-2</v>
      </c>
      <c r="H6277" s="38">
        <v>0.95</v>
      </c>
    </row>
    <row r="6278" spans="2:8" outlineLevel="1" x14ac:dyDescent="0.2">
      <c r="B6278" s="32">
        <v>6269</v>
      </c>
      <c r="C6278" s="36">
        <v>-3.7138222263016175E-3</v>
      </c>
      <c r="D6278" s="34">
        <v>1</v>
      </c>
      <c r="E6278" s="37">
        <v>1.9473970384911613E-2</v>
      </c>
      <c r="F6278" s="37">
        <v>1.0382039904306261E-3</v>
      </c>
      <c r="G6278" s="37">
        <v>2.7008393655715765E-2</v>
      </c>
      <c r="H6278" s="38">
        <v>0.92</v>
      </c>
    </row>
    <row r="6279" spans="2:8" outlineLevel="1" x14ac:dyDescent="0.2">
      <c r="B6279" s="32">
        <v>6270</v>
      </c>
      <c r="C6279" s="36">
        <v>-4.2703626053935614E-3</v>
      </c>
      <c r="D6279" s="34">
        <v>6</v>
      </c>
      <c r="E6279" s="37">
        <v>2.0805940825359581E-2</v>
      </c>
      <c r="F6279" s="37">
        <v>3.8677195958003369E-3</v>
      </c>
      <c r="G6279" s="37">
        <v>4.3018379601395193E-3</v>
      </c>
      <c r="H6279" s="38">
        <v>0.92</v>
      </c>
    </row>
    <row r="6280" spans="2:8" outlineLevel="1" x14ac:dyDescent="0.2">
      <c r="B6280" s="32">
        <v>6271</v>
      </c>
      <c r="C6280" s="36">
        <v>-4.1057854165498231E-3</v>
      </c>
      <c r="D6280" s="34">
        <v>1</v>
      </c>
      <c r="E6280" s="37">
        <v>2.0171210171196299E-2</v>
      </c>
      <c r="F6280" s="37">
        <v>-2.1693067801164628E-4</v>
      </c>
      <c r="G6280" s="37">
        <v>2.0896579908820118E-2</v>
      </c>
      <c r="H6280" s="38">
        <v>0.99</v>
      </c>
    </row>
    <row r="6281" spans="2:8" outlineLevel="1" x14ac:dyDescent="0.2">
      <c r="B6281" s="32">
        <v>6272</v>
      </c>
      <c r="C6281" s="36">
        <v>-3.335402095398165E-3</v>
      </c>
      <c r="D6281" s="34">
        <v>7</v>
      </c>
      <c r="E6281" s="37">
        <v>2.0447215151974681E-2</v>
      </c>
      <c r="F6281" s="37">
        <v>-7.7931379207655587E-3</v>
      </c>
      <c r="G6281" s="37">
        <v>2.6483894154266677E-2</v>
      </c>
      <c r="H6281" s="38">
        <v>0.96</v>
      </c>
    </row>
    <row r="6282" spans="2:8" outlineLevel="1" x14ac:dyDescent="0.2">
      <c r="B6282" s="32">
        <v>6273</v>
      </c>
      <c r="C6282" s="36">
        <v>-1.5725742356437944E-3</v>
      </c>
      <c r="D6282" s="34">
        <v>7</v>
      </c>
      <c r="E6282" s="37">
        <v>2.2438290820812556E-2</v>
      </c>
      <c r="F6282" s="37">
        <v>3.3069416833153014E-3</v>
      </c>
      <c r="G6282" s="37">
        <v>4.7497787541595074E-2</v>
      </c>
      <c r="H6282" s="38">
        <v>0.99</v>
      </c>
    </row>
    <row r="6283" spans="2:8" outlineLevel="1" x14ac:dyDescent="0.2">
      <c r="B6283" s="32">
        <v>6274</v>
      </c>
      <c r="C6283" s="36">
        <v>-4.0782535703948863E-3</v>
      </c>
      <c r="D6283" s="34">
        <v>7</v>
      </c>
      <c r="E6283" s="37">
        <v>1.980733518376256E-2</v>
      </c>
      <c r="F6283" s="37">
        <v>-3.7042550276616976E-3</v>
      </c>
      <c r="G6283" s="37">
        <v>9.2339963760159054E-3</v>
      </c>
      <c r="H6283" s="38">
        <v>0.94</v>
      </c>
    </row>
    <row r="6284" spans="2:8" outlineLevel="1" x14ac:dyDescent="0.2">
      <c r="B6284" s="32">
        <v>6275</v>
      </c>
      <c r="C6284" s="36">
        <v>-2.6015984014980753E-3</v>
      </c>
      <c r="D6284" s="34">
        <v>6</v>
      </c>
      <c r="E6284" s="37">
        <v>1.9028596514578132E-2</v>
      </c>
      <c r="F6284" s="37">
        <v>1.3202217941579782E-2</v>
      </c>
      <c r="G6284" s="37">
        <v>2.4624437855329702E-2</v>
      </c>
      <c r="H6284" s="38">
        <v>0.99</v>
      </c>
    </row>
    <row r="6285" spans="2:8" outlineLevel="1" x14ac:dyDescent="0.2">
      <c r="B6285" s="32">
        <v>6276</v>
      </c>
      <c r="C6285" s="36">
        <v>-3.5307644461894227E-3</v>
      </c>
      <c r="D6285" s="34">
        <v>2</v>
      </c>
      <c r="E6285" s="37">
        <v>1.9474739217252963E-2</v>
      </c>
      <c r="F6285" s="37">
        <v>-8.6728630879189461E-4</v>
      </c>
      <c r="G6285" s="37">
        <v>2.9485686129800473E-2</v>
      </c>
      <c r="H6285" s="38">
        <v>0.95</v>
      </c>
    </row>
    <row r="6286" spans="2:8" outlineLevel="1" x14ac:dyDescent="0.2">
      <c r="B6286" s="32">
        <v>6277</v>
      </c>
      <c r="C6286" s="36">
        <v>-4.2045753528631028E-3</v>
      </c>
      <c r="D6286" s="34">
        <v>5</v>
      </c>
      <c r="E6286" s="37">
        <v>2.0954867323868542E-2</v>
      </c>
      <c r="F6286" s="37">
        <v>-6.2934069735226588E-3</v>
      </c>
      <c r="G6286" s="37">
        <v>1.5318869353789058E-2</v>
      </c>
      <c r="H6286" s="38">
        <v>1</v>
      </c>
    </row>
    <row r="6287" spans="2:8" outlineLevel="1" x14ac:dyDescent="0.2">
      <c r="B6287" s="32">
        <v>6278</v>
      </c>
      <c r="C6287" s="36">
        <v>-4.3974077673609724E-3</v>
      </c>
      <c r="D6287" s="34">
        <v>2</v>
      </c>
      <c r="E6287" s="37">
        <v>2.2295010988242409E-2</v>
      </c>
      <c r="F6287" s="37">
        <v>3.2785898088501402E-3</v>
      </c>
      <c r="G6287" s="37">
        <v>1.5727084450357569E-2</v>
      </c>
      <c r="H6287" s="38">
        <v>0.94</v>
      </c>
    </row>
    <row r="6288" spans="2:8" outlineLevel="1" x14ac:dyDescent="0.2">
      <c r="B6288" s="32">
        <v>6279</v>
      </c>
      <c r="C6288" s="36">
        <v>-1.6522318485559539E-3</v>
      </c>
      <c r="D6288" s="34">
        <v>2</v>
      </c>
      <c r="E6288" s="37">
        <v>1.8988345376751294E-2</v>
      </c>
      <c r="F6288" s="37">
        <v>-4.4675282657712923E-3</v>
      </c>
      <c r="G6288" s="37">
        <v>5.6401473472928718E-2</v>
      </c>
      <c r="H6288" s="38">
        <v>1</v>
      </c>
    </row>
    <row r="6289" spans="2:8" outlineLevel="1" x14ac:dyDescent="0.2">
      <c r="B6289" s="32">
        <v>6280</v>
      </c>
      <c r="C6289" s="36">
        <v>-2.9421098223479255E-3</v>
      </c>
      <c r="D6289" s="34">
        <v>7</v>
      </c>
      <c r="E6289" s="37">
        <v>1.8796812156219582E-2</v>
      </c>
      <c r="F6289" s="37">
        <v>7.3426884270123604E-3</v>
      </c>
      <c r="G6289" s="37">
        <v>2.1229052945626287E-2</v>
      </c>
      <c r="H6289" s="38">
        <v>0.97</v>
      </c>
    </row>
    <row r="6290" spans="2:8" outlineLevel="1" x14ac:dyDescent="0.2">
      <c r="B6290" s="32">
        <v>6281</v>
      </c>
      <c r="C6290" s="36">
        <v>-1.061278684666438E-3</v>
      </c>
      <c r="D6290" s="34">
        <v>8</v>
      </c>
      <c r="E6290" s="37">
        <v>1.9480332240807172E-2</v>
      </c>
      <c r="F6290" s="37">
        <v>1.7895533864835111E-3</v>
      </c>
      <c r="G6290" s="37">
        <v>5.6648878737817793E-2</v>
      </c>
      <c r="H6290" s="38">
        <v>0.92</v>
      </c>
    </row>
    <row r="6291" spans="2:8" outlineLevel="1" x14ac:dyDescent="0.2">
      <c r="B6291" s="32">
        <v>6282</v>
      </c>
      <c r="C6291" s="36">
        <v>-3.5684835053100203E-3</v>
      </c>
      <c r="D6291" s="34">
        <v>4</v>
      </c>
      <c r="E6291" s="37">
        <v>2.1047605056712396E-2</v>
      </c>
      <c r="F6291" s="37">
        <v>-2.7943806362856504E-3</v>
      </c>
      <c r="G6291" s="37">
        <v>2.732680175638039E-2</v>
      </c>
      <c r="H6291" s="38">
        <v>0.94</v>
      </c>
    </row>
    <row r="6292" spans="2:8" outlineLevel="1" x14ac:dyDescent="0.2">
      <c r="B6292" s="32">
        <v>6283</v>
      </c>
      <c r="C6292" s="36">
        <v>-6.1209131305493235E-3</v>
      </c>
      <c r="D6292" s="34">
        <v>3</v>
      </c>
      <c r="E6292" s="37">
        <v>1.8817315588515234E-2</v>
      </c>
      <c r="F6292" s="37">
        <v>-1.9299471522151352E-3</v>
      </c>
      <c r="G6292" s="37">
        <v>-1.2949076607161897E-2</v>
      </c>
      <c r="H6292" s="38">
        <v>0.99</v>
      </c>
    </row>
    <row r="6293" spans="2:8" outlineLevel="1" x14ac:dyDescent="0.2">
      <c r="B6293" s="32">
        <v>6284</v>
      </c>
      <c r="C6293" s="36">
        <v>-8.1567078070331391E-3</v>
      </c>
      <c r="D6293" s="34">
        <v>1</v>
      </c>
      <c r="E6293" s="37">
        <v>1.9227478148780206E-2</v>
      </c>
      <c r="F6293" s="37">
        <v>4.7103070249876946E-3</v>
      </c>
      <c r="G6293" s="37">
        <v>-4.2826146627909623E-2</v>
      </c>
      <c r="H6293" s="38">
        <v>0.93</v>
      </c>
    </row>
    <row r="6294" spans="2:8" outlineLevel="1" x14ac:dyDescent="0.2">
      <c r="B6294" s="32">
        <v>6285</v>
      </c>
      <c r="C6294" s="36">
        <v>-1.7000638109134678E-3</v>
      </c>
      <c r="D6294" s="34">
        <v>7</v>
      </c>
      <c r="E6294" s="37">
        <v>1.9123802704339578E-2</v>
      </c>
      <c r="F6294" s="37">
        <v>7.7234777416153322E-4</v>
      </c>
      <c r="G6294" s="37">
        <v>4.6991520614976204E-2</v>
      </c>
      <c r="H6294" s="38">
        <v>0.95</v>
      </c>
    </row>
    <row r="6295" spans="2:8" outlineLevel="1" x14ac:dyDescent="0.2">
      <c r="B6295" s="32">
        <v>6286</v>
      </c>
      <c r="C6295" s="36">
        <v>-3.4719551604397874E-3</v>
      </c>
      <c r="D6295" s="34">
        <v>5</v>
      </c>
      <c r="E6295" s="37">
        <v>2.0033324893923753E-2</v>
      </c>
      <c r="F6295" s="37">
        <v>-3.2760136698529218E-3</v>
      </c>
      <c r="G6295" s="37">
        <v>2.5739424126554167E-2</v>
      </c>
      <c r="H6295" s="38">
        <v>0.95</v>
      </c>
    </row>
    <row r="6296" spans="2:8" outlineLevel="1" x14ac:dyDescent="0.2">
      <c r="B6296" s="32">
        <v>6287</v>
      </c>
      <c r="C6296" s="36">
        <v>-4.977099278680619E-3</v>
      </c>
      <c r="D6296" s="34">
        <v>2</v>
      </c>
      <c r="E6296" s="37">
        <v>1.9622521868475365E-2</v>
      </c>
      <c r="F6296" s="37">
        <v>-5.7504528916240381E-3</v>
      </c>
      <c r="G6296" s="37">
        <v>1.2105975567947442E-2</v>
      </c>
      <c r="H6296" s="38">
        <v>0.9</v>
      </c>
    </row>
    <row r="6297" spans="2:8" outlineLevel="1" x14ac:dyDescent="0.2">
      <c r="B6297" s="32">
        <v>6288</v>
      </c>
      <c r="C6297" s="36">
        <v>-4.9536622837560171E-3</v>
      </c>
      <c r="D6297" s="34">
        <v>2</v>
      </c>
      <c r="E6297" s="37">
        <v>1.9398945082466347E-2</v>
      </c>
      <c r="F6297" s="37">
        <v>-4.8181937844688242E-3</v>
      </c>
      <c r="G6297" s="37">
        <v>1.0427773086027813E-2</v>
      </c>
      <c r="H6297" s="38">
        <v>1</v>
      </c>
    </row>
    <row r="6298" spans="2:8" outlineLevel="1" x14ac:dyDescent="0.2">
      <c r="B6298" s="32">
        <v>6289</v>
      </c>
      <c r="C6298" s="36">
        <v>-4.3131752095538914E-3</v>
      </c>
      <c r="D6298" s="34">
        <v>8</v>
      </c>
      <c r="E6298" s="37">
        <v>1.894182050494541E-2</v>
      </c>
      <c r="F6298" s="37">
        <v>-1.1141069563281368E-2</v>
      </c>
      <c r="G6298" s="37">
        <v>5.5944784398599921E-3</v>
      </c>
      <c r="H6298" s="38">
        <v>0.93</v>
      </c>
    </row>
    <row r="6299" spans="2:8" outlineLevel="1" x14ac:dyDescent="0.2">
      <c r="B6299" s="32">
        <v>6290</v>
      </c>
      <c r="C6299" s="36">
        <v>-6.2057870731074896E-3</v>
      </c>
      <c r="D6299" s="34">
        <v>4</v>
      </c>
      <c r="E6299" s="37">
        <v>2.0185700969921994E-2</v>
      </c>
      <c r="F6299" s="37">
        <v>1.121984130489696E-3</v>
      </c>
      <c r="G6299" s="37">
        <v>-2.2487221403725301E-2</v>
      </c>
      <c r="H6299" s="38">
        <v>0.9</v>
      </c>
    </row>
    <row r="6300" spans="2:8" outlineLevel="1" x14ac:dyDescent="0.2">
      <c r="B6300" s="32">
        <v>6291</v>
      </c>
      <c r="C6300" s="36">
        <v>-7.1484003038079398E-3</v>
      </c>
      <c r="D6300" s="34">
        <v>2</v>
      </c>
      <c r="E6300" s="37">
        <v>1.9098231089427153E-2</v>
      </c>
      <c r="F6300" s="37">
        <v>1.6279335269330558E-3</v>
      </c>
      <c r="G6300" s="37">
        <v>-2.6439629581316949E-2</v>
      </c>
      <c r="H6300" s="38">
        <v>0.99</v>
      </c>
    </row>
    <row r="6301" spans="2:8" outlineLevel="1" x14ac:dyDescent="0.2">
      <c r="B6301" s="32">
        <v>6292</v>
      </c>
      <c r="C6301" s="36">
        <v>-3.8967102408604248E-3</v>
      </c>
      <c r="D6301" s="34">
        <v>8</v>
      </c>
      <c r="E6301" s="37">
        <v>1.8935185023566434E-2</v>
      </c>
      <c r="F6301" s="37">
        <v>3.2551723913907225E-3</v>
      </c>
      <c r="G6301" s="37">
        <v>3.7657493086276916E-3</v>
      </c>
      <c r="H6301" s="38">
        <v>0.99</v>
      </c>
    </row>
    <row r="6302" spans="2:8" outlineLevel="1" x14ac:dyDescent="0.2">
      <c r="B6302" s="32">
        <v>6293</v>
      </c>
      <c r="C6302" s="36">
        <v>-2.5908963462076997E-3</v>
      </c>
      <c r="D6302" s="34">
        <v>7</v>
      </c>
      <c r="E6302" s="37">
        <v>2.0486321188444599E-2</v>
      </c>
      <c r="F6302" s="37">
        <v>5.7974706429090687E-3</v>
      </c>
      <c r="G6302" s="37">
        <v>2.99093538901469E-2</v>
      </c>
      <c r="H6302" s="38">
        <v>0.95</v>
      </c>
    </row>
    <row r="6303" spans="2:8" outlineLevel="1" x14ac:dyDescent="0.2">
      <c r="B6303" s="32">
        <v>6294</v>
      </c>
      <c r="C6303" s="36">
        <v>-7.718827912591656E-4</v>
      </c>
      <c r="D6303" s="34">
        <v>7</v>
      </c>
      <c r="E6303" s="37">
        <v>2.1072823645002885E-2</v>
      </c>
      <c r="F6303" s="37">
        <v>3.6142239613411783E-3</v>
      </c>
      <c r="G6303" s="37">
        <v>5.8408994825777175E-2</v>
      </c>
      <c r="H6303" s="38">
        <v>0.98</v>
      </c>
    </row>
    <row r="6304" spans="2:8" outlineLevel="1" x14ac:dyDescent="0.2">
      <c r="B6304" s="32">
        <v>6295</v>
      </c>
      <c r="C6304" s="36">
        <v>-5.9909385585383565E-3</v>
      </c>
      <c r="D6304" s="34">
        <v>2</v>
      </c>
      <c r="E6304" s="37">
        <v>2.0088526579860738E-2</v>
      </c>
      <c r="F6304" s="37">
        <v>-4.4491034677029443E-3</v>
      </c>
      <c r="G6304" s="37">
        <v>-4.6128780968748458E-3</v>
      </c>
      <c r="H6304" s="38">
        <v>0.96</v>
      </c>
    </row>
    <row r="6305" spans="2:8" outlineLevel="1" x14ac:dyDescent="0.2">
      <c r="B6305" s="32">
        <v>6296</v>
      </c>
      <c r="C6305" s="36">
        <v>-2.5553570964840086E-3</v>
      </c>
      <c r="D6305" s="34">
        <v>5</v>
      </c>
      <c r="E6305" s="37">
        <v>1.9864789717828138E-2</v>
      </c>
      <c r="F6305" s="37">
        <v>-3.0997915795149367E-3</v>
      </c>
      <c r="G6305" s="37">
        <v>3.9946057409729438E-2</v>
      </c>
      <c r="H6305" s="38">
        <v>0.96</v>
      </c>
    </row>
    <row r="6306" spans="2:8" outlineLevel="1" x14ac:dyDescent="0.2">
      <c r="B6306" s="32">
        <v>6297</v>
      </c>
      <c r="C6306" s="36">
        <v>-4.3681794745432309E-3</v>
      </c>
      <c r="D6306" s="34">
        <v>8</v>
      </c>
      <c r="E6306" s="37">
        <v>1.8941411589637601E-2</v>
      </c>
      <c r="F6306" s="37">
        <v>9.1312073579193041E-3</v>
      </c>
      <c r="G6306" s="37">
        <v>-9.7234241026988646E-3</v>
      </c>
      <c r="H6306" s="38">
        <v>0.98</v>
      </c>
    </row>
    <row r="6307" spans="2:8" outlineLevel="1" x14ac:dyDescent="0.2">
      <c r="B6307" s="32">
        <v>6298</v>
      </c>
      <c r="C6307" s="36">
        <v>-3.7503712562359875E-3</v>
      </c>
      <c r="D6307" s="34">
        <v>8</v>
      </c>
      <c r="E6307" s="37">
        <v>1.9469373552866587E-2</v>
      </c>
      <c r="F6307" s="37">
        <v>-3.5128834059044438E-3</v>
      </c>
      <c r="G6307" s="37">
        <v>1.2347768615862027E-2</v>
      </c>
      <c r="H6307" s="38">
        <v>0.93</v>
      </c>
    </row>
    <row r="6308" spans="2:8" outlineLevel="1" x14ac:dyDescent="0.2">
      <c r="B6308" s="32">
        <v>6299</v>
      </c>
      <c r="C6308" s="36">
        <v>-4.8135627983225621E-3</v>
      </c>
      <c r="D6308" s="34">
        <v>6</v>
      </c>
      <c r="E6308" s="37">
        <v>2.0706468478531546E-2</v>
      </c>
      <c r="F6308" s="37">
        <v>-1.7775800226804419E-3</v>
      </c>
      <c r="G6308" s="37">
        <v>-2.290695003318053E-3</v>
      </c>
      <c r="H6308" s="38">
        <v>0.97</v>
      </c>
    </row>
    <row r="6309" spans="2:8" outlineLevel="1" x14ac:dyDescent="0.2">
      <c r="B6309" s="32">
        <v>6300</v>
      </c>
      <c r="C6309" s="36">
        <v>-1.5609792769266625E-3</v>
      </c>
      <c r="D6309" s="34">
        <v>5</v>
      </c>
      <c r="E6309" s="37">
        <v>2.3472298253844073E-2</v>
      </c>
      <c r="F6309" s="37">
        <v>1.0494054520216909E-2</v>
      </c>
      <c r="G6309" s="37">
        <v>4.9869317035377461E-2</v>
      </c>
      <c r="H6309" s="38">
        <v>0.92</v>
      </c>
    </row>
    <row r="6310" spans="2:8" outlineLevel="1" x14ac:dyDescent="0.2">
      <c r="B6310" s="32">
        <v>6301</v>
      </c>
      <c r="C6310" s="36">
        <v>-4.9205948114201814E-3</v>
      </c>
      <c r="D6310" s="34">
        <v>7</v>
      </c>
      <c r="E6310" s="37">
        <v>1.9483973628773195E-2</v>
      </c>
      <c r="F6310" s="37">
        <v>-4.2570292732225538E-3</v>
      </c>
      <c r="G6310" s="37">
        <v>-7.9855370770732376E-3</v>
      </c>
      <c r="H6310" s="38">
        <v>0.97</v>
      </c>
    </row>
    <row r="6311" spans="2:8" outlineLevel="1" x14ac:dyDescent="0.2">
      <c r="B6311" s="32">
        <v>6302</v>
      </c>
      <c r="C6311" s="36">
        <v>-9.6366985204112689E-4</v>
      </c>
      <c r="D6311" s="34">
        <v>7</v>
      </c>
      <c r="E6311" s="37">
        <v>2.0023340724762112E-2</v>
      </c>
      <c r="F6311" s="37">
        <v>4.3628489897002964E-3</v>
      </c>
      <c r="G6311" s="37">
        <v>5.4444001556370414E-2</v>
      </c>
      <c r="H6311" s="38">
        <v>0.98</v>
      </c>
    </row>
    <row r="6312" spans="2:8" outlineLevel="1" x14ac:dyDescent="0.2">
      <c r="B6312" s="32">
        <v>6303</v>
      </c>
      <c r="C6312" s="36">
        <v>-4.9181709728361115E-3</v>
      </c>
      <c r="D6312" s="34">
        <v>2</v>
      </c>
      <c r="E6312" s="37">
        <v>2.3670480191789335E-2</v>
      </c>
      <c r="F6312" s="37">
        <v>1.0833809739009803E-2</v>
      </c>
      <c r="G6312" s="37">
        <v>3.4674618359343129E-3</v>
      </c>
      <c r="H6312" s="38">
        <v>0.94</v>
      </c>
    </row>
    <row r="6313" spans="2:8" outlineLevel="1" x14ac:dyDescent="0.2">
      <c r="B6313" s="32">
        <v>6304</v>
      </c>
      <c r="C6313" s="36">
        <v>-3.8037146959374801E-3</v>
      </c>
      <c r="D6313" s="34">
        <v>4</v>
      </c>
      <c r="E6313" s="37">
        <v>1.9746409342309562E-2</v>
      </c>
      <c r="F6313" s="37">
        <v>-4.1816550197723212E-3</v>
      </c>
      <c r="G6313" s="37">
        <v>2.2620760361224224E-2</v>
      </c>
      <c r="H6313" s="38">
        <v>0.98</v>
      </c>
    </row>
    <row r="6314" spans="2:8" outlineLevel="1" x14ac:dyDescent="0.2">
      <c r="B6314" s="32">
        <v>6305</v>
      </c>
      <c r="C6314" s="36">
        <v>-5.1422869819865149E-3</v>
      </c>
      <c r="D6314" s="34">
        <v>5</v>
      </c>
      <c r="E6314" s="37">
        <v>1.9504267874178631E-2</v>
      </c>
      <c r="F6314" s="37">
        <v>2.0087939629544653E-3</v>
      </c>
      <c r="G6314" s="37">
        <v>-7.7982763979607926E-3</v>
      </c>
      <c r="H6314" s="38">
        <v>0.95</v>
      </c>
    </row>
    <row r="6315" spans="2:8" outlineLevel="1" x14ac:dyDescent="0.2">
      <c r="B6315" s="32">
        <v>6306</v>
      </c>
      <c r="C6315" s="36">
        <v>-3.3114749893386514E-3</v>
      </c>
      <c r="D6315" s="34">
        <v>8</v>
      </c>
      <c r="E6315" s="37">
        <v>2.5133203455959013E-2</v>
      </c>
      <c r="F6315" s="37">
        <v>2.948775641058647E-3</v>
      </c>
      <c r="G6315" s="37">
        <v>1.9258073073312027E-2</v>
      </c>
      <c r="H6315" s="38">
        <v>0.99</v>
      </c>
    </row>
    <row r="6316" spans="2:8" outlineLevel="1" x14ac:dyDescent="0.2">
      <c r="B6316" s="32">
        <v>6307</v>
      </c>
      <c r="C6316" s="36">
        <v>-1.9078504781665946E-3</v>
      </c>
      <c r="D6316" s="34">
        <v>6</v>
      </c>
      <c r="E6316" s="37">
        <v>1.973745737457067E-2</v>
      </c>
      <c r="F6316" s="37">
        <v>-3.1220578394132383E-3</v>
      </c>
      <c r="G6316" s="37">
        <v>4.9193262331495353E-2</v>
      </c>
      <c r="H6316" s="38">
        <v>0.94</v>
      </c>
    </row>
    <row r="6317" spans="2:8" outlineLevel="1" x14ac:dyDescent="0.2">
      <c r="B6317" s="32">
        <v>6308</v>
      </c>
      <c r="C6317" s="36">
        <v>-4.8805039550526346E-3</v>
      </c>
      <c r="D6317" s="34">
        <v>4</v>
      </c>
      <c r="E6317" s="37">
        <v>1.9319215038947249E-2</v>
      </c>
      <c r="F6317" s="37">
        <v>-1.1961381301017009E-3</v>
      </c>
      <c r="G6317" s="37">
        <v>3.0290845347808425E-3</v>
      </c>
      <c r="H6317" s="38">
        <v>0.94</v>
      </c>
    </row>
    <row r="6318" spans="2:8" outlineLevel="1" x14ac:dyDescent="0.2">
      <c r="B6318" s="32">
        <v>6309</v>
      </c>
      <c r="C6318" s="36">
        <v>-3.1889578521445889E-3</v>
      </c>
      <c r="D6318" s="34">
        <v>8</v>
      </c>
      <c r="E6318" s="37">
        <v>1.9122938602900597E-2</v>
      </c>
      <c r="F6318" s="37">
        <v>9.9228916213722051E-3</v>
      </c>
      <c r="G6318" s="37">
        <v>1.2756672707253596E-2</v>
      </c>
      <c r="H6318" s="38">
        <v>1</v>
      </c>
    </row>
    <row r="6319" spans="2:8" outlineLevel="1" x14ac:dyDescent="0.2">
      <c r="B6319" s="32">
        <v>6310</v>
      </c>
      <c r="C6319" s="36">
        <v>-4.0544106909057914E-3</v>
      </c>
      <c r="D6319" s="34">
        <v>4</v>
      </c>
      <c r="E6319" s="37">
        <v>2.8531325672145821E-2</v>
      </c>
      <c r="F6319" s="37">
        <v>-7.4148235971935065E-3</v>
      </c>
      <c r="G6319" s="37">
        <v>2.9811493334637219E-2</v>
      </c>
      <c r="H6319" s="38">
        <v>0.9</v>
      </c>
    </row>
    <row r="6320" spans="2:8" outlineLevel="1" x14ac:dyDescent="0.2">
      <c r="B6320" s="32">
        <v>6311</v>
      </c>
      <c r="C6320" s="36">
        <v>-4.8375400151484792E-3</v>
      </c>
      <c r="D6320" s="34">
        <v>6</v>
      </c>
      <c r="E6320" s="37">
        <v>1.9821395332316648E-2</v>
      </c>
      <c r="F6320" s="37">
        <v>-3.8007146643415112E-3</v>
      </c>
      <c r="G6320" s="37">
        <v>-1.9790567649219694E-3</v>
      </c>
      <c r="H6320" s="38">
        <v>0.95</v>
      </c>
    </row>
    <row r="6321" spans="2:8" outlineLevel="1" x14ac:dyDescent="0.2">
      <c r="B6321" s="32">
        <v>6312</v>
      </c>
      <c r="C6321" s="36">
        <v>-6.3693955872154784E-3</v>
      </c>
      <c r="D6321" s="34">
        <v>6</v>
      </c>
      <c r="E6321" s="37">
        <v>1.9982723941851785E-2</v>
      </c>
      <c r="F6321" s="37">
        <v>-4.6484920422248405E-3</v>
      </c>
      <c r="G6321" s="37">
        <v>-3.434990853398287E-2</v>
      </c>
      <c r="H6321" s="38">
        <v>0.94</v>
      </c>
    </row>
    <row r="6322" spans="2:8" outlineLevel="1" x14ac:dyDescent="0.2">
      <c r="B6322" s="32">
        <v>6313</v>
      </c>
      <c r="C6322" s="36">
        <v>-3.2054342764455682E-4</v>
      </c>
      <c r="D6322" s="34">
        <v>8</v>
      </c>
      <c r="E6322" s="37">
        <v>2.0421348784312995E-2</v>
      </c>
      <c r="F6322" s="37">
        <v>6.4041019428276395E-3</v>
      </c>
      <c r="G6322" s="37">
        <v>6.3559700560911009E-2</v>
      </c>
      <c r="H6322" s="38">
        <v>0.94</v>
      </c>
    </row>
    <row r="6323" spans="2:8" outlineLevel="1" x14ac:dyDescent="0.2">
      <c r="B6323" s="32">
        <v>6314</v>
      </c>
      <c r="C6323" s="36">
        <v>-3.2758467754069411E-3</v>
      </c>
      <c r="D6323" s="34">
        <v>6</v>
      </c>
      <c r="E6323" s="37">
        <v>1.9160613477825217E-2</v>
      </c>
      <c r="F6323" s="37">
        <v>-9.5410594852472514E-4</v>
      </c>
      <c r="G6323" s="37">
        <v>2.5338546786454634E-2</v>
      </c>
      <c r="H6323" s="38">
        <v>0.91</v>
      </c>
    </row>
    <row r="6324" spans="2:8" outlineLevel="1" x14ac:dyDescent="0.2">
      <c r="B6324" s="32">
        <v>6315</v>
      </c>
      <c r="C6324" s="36">
        <v>-1.9588222092604508E-3</v>
      </c>
      <c r="D6324" s="34">
        <v>3</v>
      </c>
      <c r="E6324" s="37">
        <v>1.9556026888896207E-2</v>
      </c>
      <c r="F6324" s="37">
        <v>3.3981952627885875E-3</v>
      </c>
      <c r="G6324" s="37">
        <v>4.6486111563062399E-2</v>
      </c>
      <c r="H6324" s="38">
        <v>0.98</v>
      </c>
    </row>
    <row r="6325" spans="2:8" outlineLevel="1" x14ac:dyDescent="0.2">
      <c r="B6325" s="32">
        <v>6316</v>
      </c>
      <c r="C6325" s="36">
        <v>-1.5721714184814206E-3</v>
      </c>
      <c r="D6325" s="34">
        <v>4</v>
      </c>
      <c r="E6325" s="37">
        <v>2.0365903545243026E-2</v>
      </c>
      <c r="F6325" s="37">
        <v>-5.2516401844080818E-3</v>
      </c>
      <c r="G6325" s="37">
        <v>5.7864755026699133E-2</v>
      </c>
      <c r="H6325" s="38">
        <v>0.97</v>
      </c>
    </row>
    <row r="6326" spans="2:8" outlineLevel="1" x14ac:dyDescent="0.2">
      <c r="B6326" s="32">
        <v>6317</v>
      </c>
      <c r="C6326" s="36">
        <v>-2.3037339650057165E-3</v>
      </c>
      <c r="D6326" s="34">
        <v>2</v>
      </c>
      <c r="E6326" s="37">
        <v>2.0632080754311329E-2</v>
      </c>
      <c r="F6326" s="37">
        <v>-2.6257600259224191E-3</v>
      </c>
      <c r="G6326" s="37">
        <v>5.0773915405529169E-2</v>
      </c>
      <c r="H6326" s="38">
        <v>0.93</v>
      </c>
    </row>
    <row r="6327" spans="2:8" outlineLevel="1" x14ac:dyDescent="0.2">
      <c r="B6327" s="32">
        <v>6318</v>
      </c>
      <c r="C6327" s="36">
        <v>-6.9744728462402461E-3</v>
      </c>
      <c r="D6327" s="34">
        <v>3</v>
      </c>
      <c r="E6327" s="37">
        <v>2.0195569150425603E-2</v>
      </c>
      <c r="F6327" s="37">
        <v>-1.3918059196814903E-3</v>
      </c>
      <c r="G6327" s="37">
        <v>-2.59060422321243E-2</v>
      </c>
      <c r="H6327" s="38">
        <v>1</v>
      </c>
    </row>
    <row r="6328" spans="2:8" outlineLevel="1" x14ac:dyDescent="0.2">
      <c r="B6328" s="32">
        <v>6319</v>
      </c>
      <c r="C6328" s="36">
        <v>-3.0436103450221892E-3</v>
      </c>
      <c r="D6328" s="34">
        <v>7</v>
      </c>
      <c r="E6328" s="37">
        <v>2.2141499832505757E-2</v>
      </c>
      <c r="F6328" s="37">
        <v>6.4584936154822364E-3</v>
      </c>
      <c r="G6328" s="37">
        <v>2.3277597768546116E-2</v>
      </c>
      <c r="H6328" s="38">
        <v>0.93</v>
      </c>
    </row>
    <row r="6329" spans="2:8" outlineLevel="1" x14ac:dyDescent="0.2">
      <c r="B6329" s="32">
        <v>6320</v>
      </c>
      <c r="C6329" s="36">
        <v>-2.4602486591186233E-3</v>
      </c>
      <c r="D6329" s="34">
        <v>7</v>
      </c>
      <c r="E6329" s="37">
        <v>2.0132134443418982E-2</v>
      </c>
      <c r="F6329" s="37">
        <v>-4.150108699254286E-3</v>
      </c>
      <c r="G6329" s="37">
        <v>4.1256982052120861E-2</v>
      </c>
      <c r="H6329" s="38">
        <v>0.9</v>
      </c>
    </row>
    <row r="6330" spans="2:8" outlineLevel="1" x14ac:dyDescent="0.2">
      <c r="B6330" s="32">
        <v>6321</v>
      </c>
      <c r="C6330" s="36">
        <v>-6.0605768436500652E-4</v>
      </c>
      <c r="D6330" s="34">
        <v>1</v>
      </c>
      <c r="E6330" s="37">
        <v>1.9969001662579467E-2</v>
      </c>
      <c r="F6330" s="37">
        <v>1.6577895703242303E-3</v>
      </c>
      <c r="G6330" s="37">
        <v>6.8257888596504668E-2</v>
      </c>
      <c r="H6330" s="38">
        <v>1</v>
      </c>
    </row>
    <row r="6331" spans="2:8" outlineLevel="1" x14ac:dyDescent="0.2">
      <c r="B6331" s="32">
        <v>6322</v>
      </c>
      <c r="C6331" s="36">
        <v>-8.6068006657990224E-4</v>
      </c>
      <c r="D6331" s="34">
        <v>1</v>
      </c>
      <c r="E6331" s="37">
        <v>2.1097371981959399E-2</v>
      </c>
      <c r="F6331" s="37">
        <v>2.7532273512990142E-3</v>
      </c>
      <c r="G6331" s="37">
        <v>7.1101932604820894E-2</v>
      </c>
      <c r="H6331" s="38">
        <v>0.91</v>
      </c>
    </row>
    <row r="6332" spans="2:8" outlineLevel="1" x14ac:dyDescent="0.2">
      <c r="B6332" s="32">
        <v>6323</v>
      </c>
      <c r="C6332" s="36">
        <v>-2.9473263293250994E-3</v>
      </c>
      <c r="D6332" s="34">
        <v>1</v>
      </c>
      <c r="E6332" s="37">
        <v>1.9175525860575006E-2</v>
      </c>
      <c r="F6332" s="37">
        <v>-2.4163284540424262E-3</v>
      </c>
      <c r="G6332" s="37">
        <v>4.1071926330955244E-2</v>
      </c>
      <c r="H6332" s="38">
        <v>0.92</v>
      </c>
    </row>
    <row r="6333" spans="2:8" outlineLevel="1" x14ac:dyDescent="0.2">
      <c r="B6333" s="32">
        <v>6324</v>
      </c>
      <c r="C6333" s="36">
        <v>-2.8566945294968417E-3</v>
      </c>
      <c r="D6333" s="34">
        <v>3</v>
      </c>
      <c r="E6333" s="37">
        <v>1.9810690860762311E-2</v>
      </c>
      <c r="F6333" s="37">
        <v>4.3720842124307484E-3</v>
      </c>
      <c r="G6333" s="37">
        <v>3.2432274683666842E-2</v>
      </c>
      <c r="H6333" s="38">
        <v>1</v>
      </c>
    </row>
    <row r="6334" spans="2:8" outlineLevel="1" x14ac:dyDescent="0.2">
      <c r="B6334" s="32">
        <v>6325</v>
      </c>
      <c r="C6334" s="36">
        <v>-4.5379868536997463E-4</v>
      </c>
      <c r="D6334" s="34">
        <v>4</v>
      </c>
      <c r="E6334" s="37">
        <v>2.0601289361025087E-2</v>
      </c>
      <c r="F6334" s="37">
        <v>5.1216885179361982E-4</v>
      </c>
      <c r="G6334" s="37">
        <v>6.950600319640704E-2</v>
      </c>
      <c r="H6334" s="38">
        <v>0.97</v>
      </c>
    </row>
    <row r="6335" spans="2:8" outlineLevel="1" x14ac:dyDescent="0.2">
      <c r="B6335" s="32">
        <v>6326</v>
      </c>
      <c r="C6335" s="36">
        <v>-3.6571073287468715E-3</v>
      </c>
      <c r="D6335" s="34">
        <v>5</v>
      </c>
      <c r="E6335" s="37">
        <v>1.9365045307195447E-2</v>
      </c>
      <c r="F6335" s="37">
        <v>-6.7335925620083054E-5</v>
      </c>
      <c r="G6335" s="37">
        <v>2.0029443261080939E-2</v>
      </c>
      <c r="H6335" s="38">
        <v>0.94</v>
      </c>
    </row>
    <row r="6336" spans="2:8" outlineLevel="1" x14ac:dyDescent="0.2">
      <c r="B6336" s="32">
        <v>6327</v>
      </c>
      <c r="C6336" s="36">
        <v>-6.6385107994845092E-3</v>
      </c>
      <c r="D6336" s="34">
        <v>5</v>
      </c>
      <c r="E6336" s="37">
        <v>2.0238028407759796E-2</v>
      </c>
      <c r="F6336" s="37">
        <v>6.9207474988216338E-5</v>
      </c>
      <c r="G6336" s="37">
        <v>-3.5024378353159968E-2</v>
      </c>
      <c r="H6336" s="38">
        <v>0.96</v>
      </c>
    </row>
    <row r="6337" spans="2:8" outlineLevel="1" x14ac:dyDescent="0.2">
      <c r="B6337" s="32">
        <v>6328</v>
      </c>
      <c r="C6337" s="36">
        <v>-3.962588531775009E-3</v>
      </c>
      <c r="D6337" s="34">
        <v>7</v>
      </c>
      <c r="E6337" s="37">
        <v>2.3067792473445359E-2</v>
      </c>
      <c r="F6337" s="37">
        <v>-5.3806237013701045E-3</v>
      </c>
      <c r="G6337" s="37">
        <v>1.5007834757865386E-2</v>
      </c>
      <c r="H6337" s="38">
        <v>0.95</v>
      </c>
    </row>
    <row r="6338" spans="2:8" outlineLevel="1" x14ac:dyDescent="0.2">
      <c r="B6338" s="32">
        <v>6329</v>
      </c>
      <c r="C6338" s="36">
        <v>-5.6179547595230578E-3</v>
      </c>
      <c r="D6338" s="34">
        <v>1</v>
      </c>
      <c r="E6338" s="37">
        <v>2.0085185030979887E-2</v>
      </c>
      <c r="F6338" s="37">
        <v>5.2758675698392063E-3</v>
      </c>
      <c r="G6338" s="37">
        <v>-4.1987086340213864E-3</v>
      </c>
      <c r="H6338" s="38">
        <v>1</v>
      </c>
    </row>
    <row r="6339" spans="2:8" outlineLevel="1" x14ac:dyDescent="0.2">
      <c r="B6339" s="32">
        <v>6330</v>
      </c>
      <c r="C6339" s="36">
        <v>-1.552849619464774E-3</v>
      </c>
      <c r="D6339" s="34">
        <v>6</v>
      </c>
      <c r="E6339" s="37">
        <v>2.1245546587897034E-2</v>
      </c>
      <c r="F6339" s="37">
        <v>6.4702062067421087E-3</v>
      </c>
      <c r="G6339" s="37">
        <v>4.7668385467301164E-2</v>
      </c>
      <c r="H6339" s="38">
        <v>0.96</v>
      </c>
    </row>
    <row r="6340" spans="2:8" outlineLevel="1" x14ac:dyDescent="0.2">
      <c r="B6340" s="32">
        <v>6331</v>
      </c>
      <c r="C6340" s="36">
        <v>-4.845792635364209E-3</v>
      </c>
      <c r="D6340" s="34">
        <v>3</v>
      </c>
      <c r="E6340" s="37">
        <v>3.0075694392640337E-2</v>
      </c>
      <c r="F6340" s="37">
        <v>-3.9912590682453872E-3</v>
      </c>
      <c r="G6340" s="37">
        <v>1.6912360331032709E-2</v>
      </c>
      <c r="H6340" s="38">
        <v>0.95</v>
      </c>
    </row>
    <row r="6341" spans="2:8" outlineLevel="1" x14ac:dyDescent="0.2">
      <c r="B6341" s="32">
        <v>6332</v>
      </c>
      <c r="C6341" s="36">
        <v>-4.8348875175219155E-3</v>
      </c>
      <c r="D6341" s="34">
        <v>4</v>
      </c>
      <c r="E6341" s="37">
        <v>2.2611108011404223E-2</v>
      </c>
      <c r="F6341" s="37">
        <v>6.2088055742198648E-4</v>
      </c>
      <c r="G6341" s="37">
        <v>4.9875796307632218E-3</v>
      </c>
      <c r="H6341" s="38">
        <v>0.91</v>
      </c>
    </row>
    <row r="6342" spans="2:8" outlineLevel="1" x14ac:dyDescent="0.2">
      <c r="B6342" s="32">
        <v>6333</v>
      </c>
      <c r="C6342" s="36">
        <v>-6.0656654396813448E-3</v>
      </c>
      <c r="D6342" s="34">
        <v>4</v>
      </c>
      <c r="E6342" s="37">
        <v>3.145214127191584E-2</v>
      </c>
      <c r="F6342" s="37">
        <v>3.2183197617974696E-3</v>
      </c>
      <c r="G6342" s="37">
        <v>-1.220090259359256E-2</v>
      </c>
      <c r="H6342" s="38">
        <v>0.97</v>
      </c>
    </row>
    <row r="6343" spans="2:8" outlineLevel="1" x14ac:dyDescent="0.2">
      <c r="B6343" s="32">
        <v>6334</v>
      </c>
      <c r="C6343" s="36">
        <v>-3.9834891431712021E-3</v>
      </c>
      <c r="D6343" s="34">
        <v>3</v>
      </c>
      <c r="E6343" s="37">
        <v>2.2237013786079646E-2</v>
      </c>
      <c r="F6343" s="37">
        <v>5.6663099525847485E-3</v>
      </c>
      <c r="G6343" s="37">
        <v>1.8327085875299177E-2</v>
      </c>
      <c r="H6343" s="38">
        <v>0.92</v>
      </c>
    </row>
    <row r="6344" spans="2:8" outlineLevel="1" x14ac:dyDescent="0.2">
      <c r="B6344" s="32">
        <v>6335</v>
      </c>
      <c r="C6344" s="36">
        <v>-3.8866291405084078E-3</v>
      </c>
      <c r="D6344" s="34">
        <v>7</v>
      </c>
      <c r="E6344" s="37">
        <v>1.9410961111092744E-2</v>
      </c>
      <c r="F6344" s="37">
        <v>-7.1797519522804926E-4</v>
      </c>
      <c r="G6344" s="37">
        <v>1.101736087770796E-2</v>
      </c>
      <c r="H6344" s="38">
        <v>0.9</v>
      </c>
    </row>
    <row r="6345" spans="2:8" outlineLevel="1" x14ac:dyDescent="0.2">
      <c r="B6345" s="32">
        <v>6336</v>
      </c>
      <c r="C6345" s="36">
        <v>-1.77316932111406E-3</v>
      </c>
      <c r="D6345" s="34">
        <v>7</v>
      </c>
      <c r="E6345" s="37">
        <v>1.8984892386164465E-2</v>
      </c>
      <c r="F6345" s="37">
        <v>-2.3161608480774948E-3</v>
      </c>
      <c r="G6345" s="37">
        <v>4.7035923833612783E-2</v>
      </c>
      <c r="H6345" s="38">
        <v>0.97</v>
      </c>
    </row>
    <row r="6346" spans="2:8" outlineLevel="1" x14ac:dyDescent="0.2">
      <c r="B6346" s="32">
        <v>6337</v>
      </c>
      <c r="C6346" s="36">
        <v>-1.6630963701958902E-3</v>
      </c>
      <c r="D6346" s="34">
        <v>7</v>
      </c>
      <c r="E6346" s="37">
        <v>1.9536000435566782E-2</v>
      </c>
      <c r="F6346" s="37">
        <v>1.5382621375678099E-3</v>
      </c>
      <c r="G6346" s="37">
        <v>4.5392694936567918E-2</v>
      </c>
      <c r="H6346" s="38">
        <v>0.99</v>
      </c>
    </row>
    <row r="6347" spans="2:8" outlineLevel="1" x14ac:dyDescent="0.2">
      <c r="B6347" s="32">
        <v>6338</v>
      </c>
      <c r="C6347" s="36">
        <v>-5.0635491226332565E-3</v>
      </c>
      <c r="D6347" s="34">
        <v>5</v>
      </c>
      <c r="E6347" s="37">
        <v>2.2360777729005528E-2</v>
      </c>
      <c r="F6347" s="37">
        <v>-1.1307624768265411E-3</v>
      </c>
      <c r="G6347" s="37">
        <v>-2.0406769678254395E-3</v>
      </c>
      <c r="H6347" s="38">
        <v>1</v>
      </c>
    </row>
    <row r="6348" spans="2:8" outlineLevel="1" x14ac:dyDescent="0.2">
      <c r="B6348" s="32">
        <v>6339</v>
      </c>
      <c r="C6348" s="36">
        <v>-4.7456315758663504E-3</v>
      </c>
      <c r="D6348" s="34">
        <v>6</v>
      </c>
      <c r="E6348" s="37">
        <v>1.8677860461227068E-2</v>
      </c>
      <c r="F6348" s="37">
        <v>2.1190851289348807E-3</v>
      </c>
      <c r="G6348" s="37">
        <v>-5.0888418464017961E-3</v>
      </c>
      <c r="H6348" s="38">
        <v>0.96</v>
      </c>
    </row>
    <row r="6349" spans="2:8" outlineLevel="1" x14ac:dyDescent="0.2">
      <c r="B6349" s="32">
        <v>6340</v>
      </c>
      <c r="C6349" s="36">
        <v>-5.7196465619217653E-3</v>
      </c>
      <c r="D6349" s="34">
        <v>2</v>
      </c>
      <c r="E6349" s="37">
        <v>2.0462312710040106E-2</v>
      </c>
      <c r="F6349" s="37">
        <v>2.0685875574200465E-3</v>
      </c>
      <c r="G6349" s="37">
        <v>-4.8225290254030953E-3</v>
      </c>
      <c r="H6349" s="38">
        <v>0.96</v>
      </c>
    </row>
    <row r="6350" spans="2:8" outlineLevel="1" x14ac:dyDescent="0.2">
      <c r="B6350" s="32">
        <v>6341</v>
      </c>
      <c r="C6350" s="36">
        <v>-3.5529411216531945E-3</v>
      </c>
      <c r="D6350" s="34">
        <v>5</v>
      </c>
      <c r="E6350" s="37">
        <v>2.2270136272612928E-2</v>
      </c>
      <c r="F6350" s="37">
        <v>-1.5155066811589021E-3</v>
      </c>
      <c r="G6350" s="37">
        <v>2.5783866810950178E-2</v>
      </c>
      <c r="H6350" s="38">
        <v>0.91</v>
      </c>
    </row>
    <row r="6351" spans="2:8" outlineLevel="1" x14ac:dyDescent="0.2">
      <c r="B6351" s="32">
        <v>6342</v>
      </c>
      <c r="C6351" s="36">
        <v>-3.5924481404105125E-3</v>
      </c>
      <c r="D6351" s="34">
        <v>5</v>
      </c>
      <c r="E6351" s="37">
        <v>2.7853881338460937E-2</v>
      </c>
      <c r="F6351" s="37">
        <v>-4.3562148050967035E-3</v>
      </c>
      <c r="G6351" s="37">
        <v>3.1291408549841304E-2</v>
      </c>
      <c r="H6351" s="38">
        <v>0.92</v>
      </c>
    </row>
    <row r="6352" spans="2:8" outlineLevel="1" x14ac:dyDescent="0.2">
      <c r="B6352" s="32">
        <v>6343</v>
      </c>
      <c r="C6352" s="36">
        <v>-4.7836063137735602E-3</v>
      </c>
      <c r="D6352" s="34">
        <v>3</v>
      </c>
      <c r="E6352" s="37">
        <v>2.3702249720535678E-2</v>
      </c>
      <c r="F6352" s="37">
        <v>-3.268181528659442E-3</v>
      </c>
      <c r="G6352" s="37">
        <v>1.2944266463357602E-2</v>
      </c>
      <c r="H6352" s="38">
        <v>0.93</v>
      </c>
    </row>
    <row r="6353" spans="2:8" outlineLevel="1" x14ac:dyDescent="0.2">
      <c r="B6353" s="32">
        <v>6344</v>
      </c>
      <c r="C6353" s="36">
        <v>-3.0270677306642301E-3</v>
      </c>
      <c r="D6353" s="34">
        <v>8</v>
      </c>
      <c r="E6353" s="37">
        <v>2.8773992688519642E-2</v>
      </c>
      <c r="F6353" s="37">
        <v>-1.2345869278977172E-5</v>
      </c>
      <c r="G6353" s="37">
        <v>3.1610048990713749E-2</v>
      </c>
      <c r="H6353" s="38">
        <v>0.91</v>
      </c>
    </row>
    <row r="6354" spans="2:8" outlineLevel="1" x14ac:dyDescent="0.2">
      <c r="B6354" s="32">
        <v>6345</v>
      </c>
      <c r="C6354" s="36">
        <v>-2.052509847451419E-3</v>
      </c>
      <c r="D6354" s="34">
        <v>8</v>
      </c>
      <c r="E6354" s="37">
        <v>1.8966167039413437E-2</v>
      </c>
      <c r="F6354" s="37">
        <v>2.1523006890924114E-3</v>
      </c>
      <c r="G6354" s="37">
        <v>4.0349640346555193E-2</v>
      </c>
      <c r="H6354" s="38">
        <v>0.91</v>
      </c>
    </row>
    <row r="6355" spans="2:8" outlineLevel="1" x14ac:dyDescent="0.2">
      <c r="B6355" s="32">
        <v>6346</v>
      </c>
      <c r="C6355" s="36">
        <v>-2.4863726796161148E-3</v>
      </c>
      <c r="D6355" s="34">
        <v>4</v>
      </c>
      <c r="E6355" s="37">
        <v>1.9447562840108908E-2</v>
      </c>
      <c r="F6355" s="37">
        <v>3.4461389483762947E-3</v>
      </c>
      <c r="G6355" s="37">
        <v>3.8651454568342791E-2</v>
      </c>
      <c r="H6355" s="38">
        <v>0.94</v>
      </c>
    </row>
    <row r="6356" spans="2:8" outlineLevel="1" x14ac:dyDescent="0.2">
      <c r="B6356" s="32">
        <v>6347</v>
      </c>
      <c r="C6356" s="36">
        <v>-4.4004049508428403E-3</v>
      </c>
      <c r="D6356" s="34">
        <v>2</v>
      </c>
      <c r="E6356" s="37">
        <v>1.8940477159659234E-2</v>
      </c>
      <c r="F6356" s="37">
        <v>8.8130744125887589E-3</v>
      </c>
      <c r="G6356" s="37">
        <v>9.3016609203186822E-3</v>
      </c>
      <c r="H6356" s="38">
        <v>0.96</v>
      </c>
    </row>
    <row r="6357" spans="2:8" outlineLevel="1" x14ac:dyDescent="0.2">
      <c r="B6357" s="32">
        <v>6348</v>
      </c>
      <c r="C6357" s="36">
        <v>-5.5021747052760566E-3</v>
      </c>
      <c r="D6357" s="34">
        <v>1</v>
      </c>
      <c r="E6357" s="37">
        <v>1.92934731663498E-2</v>
      </c>
      <c r="F6357" s="37">
        <v>-1.5066864920677754E-2</v>
      </c>
      <c r="G6357" s="37">
        <v>1.1473406777531909E-2</v>
      </c>
      <c r="H6357" s="38">
        <v>0.96</v>
      </c>
    </row>
    <row r="6358" spans="2:8" outlineLevel="1" x14ac:dyDescent="0.2">
      <c r="B6358" s="32">
        <v>6349</v>
      </c>
      <c r="C6358" s="36">
        <v>-2.7739799734495048E-3</v>
      </c>
      <c r="D6358" s="34">
        <v>4</v>
      </c>
      <c r="E6358" s="37">
        <v>1.9725795874246138E-2</v>
      </c>
      <c r="F6358" s="37">
        <v>-7.2909434844823234E-3</v>
      </c>
      <c r="G6358" s="37">
        <v>3.9892030789044353E-2</v>
      </c>
      <c r="H6358" s="38">
        <v>1</v>
      </c>
    </row>
    <row r="6359" spans="2:8" outlineLevel="1" x14ac:dyDescent="0.2">
      <c r="B6359" s="32">
        <v>6350</v>
      </c>
      <c r="C6359" s="36">
        <v>-3.0723994915730969E-3</v>
      </c>
      <c r="D6359" s="34">
        <v>7</v>
      </c>
      <c r="E6359" s="37">
        <v>2.0652193136456262E-2</v>
      </c>
      <c r="F6359" s="37">
        <v>-8.0183373467188253E-4</v>
      </c>
      <c r="G6359" s="37">
        <v>2.7893946190062684E-2</v>
      </c>
      <c r="H6359" s="38">
        <v>0.9</v>
      </c>
    </row>
    <row r="6360" spans="2:8" outlineLevel="1" x14ac:dyDescent="0.2">
      <c r="B6360" s="32">
        <v>6351</v>
      </c>
      <c r="C6360" s="36">
        <v>-4.1671890370014739E-3</v>
      </c>
      <c r="D6360" s="34">
        <v>4</v>
      </c>
      <c r="E6360" s="37">
        <v>1.9867287240847287E-2</v>
      </c>
      <c r="F6360" s="37">
        <v>-1.9980305844656916E-3</v>
      </c>
      <c r="G6360" s="37">
        <v>1.6227502511007824E-2</v>
      </c>
      <c r="H6360" s="38">
        <v>0.93</v>
      </c>
    </row>
    <row r="6361" spans="2:8" outlineLevel="1" x14ac:dyDescent="0.2">
      <c r="B6361" s="32">
        <v>6352</v>
      </c>
      <c r="C6361" s="36">
        <v>-5.2099135183275103E-3</v>
      </c>
      <c r="D6361" s="34">
        <v>3</v>
      </c>
      <c r="E6361" s="37">
        <v>1.9651531039407526E-2</v>
      </c>
      <c r="F6361" s="37">
        <v>-1.4828565499687438E-3</v>
      </c>
      <c r="G6361" s="37">
        <v>1.6669361912464223E-3</v>
      </c>
      <c r="H6361" s="38">
        <v>0.94</v>
      </c>
    </row>
    <row r="6362" spans="2:8" outlineLevel="1" x14ac:dyDescent="0.2">
      <c r="B6362" s="32">
        <v>6353</v>
      </c>
      <c r="C6362" s="36">
        <v>-4.461755364314225E-3</v>
      </c>
      <c r="D6362" s="34">
        <v>4</v>
      </c>
      <c r="E6362" s="37">
        <v>1.9086517101570073E-2</v>
      </c>
      <c r="F6362" s="37">
        <v>4.4845034371622663E-4</v>
      </c>
      <c r="G6362" s="37">
        <v>8.9928751208140506E-3</v>
      </c>
      <c r="H6362" s="38">
        <v>0.92</v>
      </c>
    </row>
    <row r="6363" spans="2:8" outlineLevel="1" x14ac:dyDescent="0.2">
      <c r="B6363" s="32">
        <v>6354</v>
      </c>
      <c r="C6363" s="36">
        <v>-7.6384709742739476E-3</v>
      </c>
      <c r="D6363" s="34">
        <v>1</v>
      </c>
      <c r="E6363" s="37">
        <v>1.9685015393138071E-2</v>
      </c>
      <c r="F6363" s="37">
        <v>-1.1511169761875028E-2</v>
      </c>
      <c r="G6363" s="37">
        <v>-2.1920471093079697E-2</v>
      </c>
      <c r="H6363" s="38">
        <v>0.98</v>
      </c>
    </row>
    <row r="6364" spans="2:8" outlineLevel="1" x14ac:dyDescent="0.2">
      <c r="B6364" s="32">
        <v>6355</v>
      </c>
      <c r="C6364" s="36">
        <v>-3.6146227477212257E-3</v>
      </c>
      <c r="D6364" s="34">
        <v>1</v>
      </c>
      <c r="E6364" s="37">
        <v>1.949821719536483E-2</v>
      </c>
      <c r="F6364" s="37">
        <v>2.5339801683742693E-3</v>
      </c>
      <c r="G6364" s="37">
        <v>2.6844423643541237E-2</v>
      </c>
      <c r="H6364" s="38">
        <v>0.94</v>
      </c>
    </row>
    <row r="6365" spans="2:8" outlineLevel="1" x14ac:dyDescent="0.2">
      <c r="B6365" s="32">
        <v>6356</v>
      </c>
      <c r="C6365" s="36">
        <v>-4.6157046891869662E-3</v>
      </c>
      <c r="D6365" s="34">
        <v>4</v>
      </c>
      <c r="E6365" s="37">
        <v>2.1533571520830085E-2</v>
      </c>
      <c r="F6365" s="37">
        <v>-2.5954909541603599E-3</v>
      </c>
      <c r="G6365" s="37">
        <v>9.6428332143459559E-3</v>
      </c>
      <c r="H6365" s="38">
        <v>0.99</v>
      </c>
    </row>
    <row r="6366" spans="2:8" outlineLevel="1" x14ac:dyDescent="0.2">
      <c r="B6366" s="32">
        <v>6357</v>
      </c>
      <c r="C6366" s="36">
        <v>-3.904214284615399E-3</v>
      </c>
      <c r="D6366" s="34">
        <v>8</v>
      </c>
      <c r="E6366" s="37">
        <v>2.1348629486987895E-2</v>
      </c>
      <c r="F6366" s="37">
        <v>2.054444597320639E-3</v>
      </c>
      <c r="G6366" s="37">
        <v>6.4667526978726946E-3</v>
      </c>
      <c r="H6366" s="38">
        <v>0.92</v>
      </c>
    </row>
    <row r="6367" spans="2:8" outlineLevel="1" x14ac:dyDescent="0.2">
      <c r="B6367" s="32">
        <v>6358</v>
      </c>
      <c r="C6367" s="36">
        <v>-1.148028368139671E-3</v>
      </c>
      <c r="D6367" s="34">
        <v>3</v>
      </c>
      <c r="E6367" s="37">
        <v>1.897918932369862E-2</v>
      </c>
      <c r="F6367" s="37">
        <v>-5.3257629754535261E-4</v>
      </c>
      <c r="G6367" s="37">
        <v>6.0277385519870705E-2</v>
      </c>
      <c r="H6367" s="38">
        <v>0.98</v>
      </c>
    </row>
    <row r="6368" spans="2:8" outlineLevel="1" x14ac:dyDescent="0.2">
      <c r="B6368" s="32">
        <v>6359</v>
      </c>
      <c r="C6368" s="36">
        <v>-6.1852523702311483E-3</v>
      </c>
      <c r="D6368" s="34">
        <v>5</v>
      </c>
      <c r="E6368" s="37">
        <v>2.0862687104261226E-2</v>
      </c>
      <c r="F6368" s="37">
        <v>1.3663810748057073E-3</v>
      </c>
      <c r="G6368" s="37">
        <v>-2.6582202089184343E-2</v>
      </c>
      <c r="H6368" s="38">
        <v>0.95</v>
      </c>
    </row>
    <row r="6369" spans="2:8" outlineLevel="1" x14ac:dyDescent="0.2">
      <c r="B6369" s="32">
        <v>6360</v>
      </c>
      <c r="C6369" s="36">
        <v>-3.5844583558293777E-3</v>
      </c>
      <c r="D6369" s="34">
        <v>5</v>
      </c>
      <c r="E6369" s="37">
        <v>2.2711924536680285E-2</v>
      </c>
      <c r="F6369" s="37">
        <v>6.4188343230298641E-3</v>
      </c>
      <c r="G6369" s="37">
        <v>1.9811972134464811E-2</v>
      </c>
      <c r="H6369" s="38">
        <v>0.9</v>
      </c>
    </row>
    <row r="6370" spans="2:8" outlineLevel="1" x14ac:dyDescent="0.2">
      <c r="B6370" s="32">
        <v>6361</v>
      </c>
      <c r="C6370" s="36">
        <v>-5.056173672560298E-3</v>
      </c>
      <c r="D6370" s="34">
        <v>4</v>
      </c>
      <c r="E6370" s="37">
        <v>1.8829965925969163E-2</v>
      </c>
      <c r="F6370" s="37">
        <v>-1.2335122849731227E-2</v>
      </c>
      <c r="G6370" s="37">
        <v>7.9398395598324501E-3</v>
      </c>
      <c r="H6370" s="38">
        <v>0.94</v>
      </c>
    </row>
    <row r="6371" spans="2:8" outlineLevel="1" x14ac:dyDescent="0.2">
      <c r="B6371" s="32">
        <v>6362</v>
      </c>
      <c r="C6371" s="36">
        <v>-4.9149248346683357E-4</v>
      </c>
      <c r="D6371" s="34">
        <v>5</v>
      </c>
      <c r="E6371" s="37">
        <v>2.1033176294198961E-2</v>
      </c>
      <c r="F6371" s="37">
        <v>-4.1946114564984675E-3</v>
      </c>
      <c r="G6371" s="37">
        <v>7.6119759285570951E-2</v>
      </c>
      <c r="H6371" s="38">
        <v>0.91</v>
      </c>
    </row>
    <row r="6372" spans="2:8" outlineLevel="1" x14ac:dyDescent="0.2">
      <c r="B6372" s="32">
        <v>6363</v>
      </c>
      <c r="C6372" s="36">
        <v>-2.3318051683305146E-3</v>
      </c>
      <c r="D6372" s="34">
        <v>8</v>
      </c>
      <c r="E6372" s="37">
        <v>1.9304542696191848E-2</v>
      </c>
      <c r="F6372" s="37">
        <v>-1.5063161540656276E-3</v>
      </c>
      <c r="G6372" s="37">
        <v>3.686046739739246E-2</v>
      </c>
      <c r="H6372" s="38">
        <v>0.95</v>
      </c>
    </row>
    <row r="6373" spans="2:8" outlineLevel="1" x14ac:dyDescent="0.2">
      <c r="B6373" s="32">
        <v>6364</v>
      </c>
      <c r="C6373" s="36">
        <v>-4.2561114398494432E-3</v>
      </c>
      <c r="D6373" s="34">
        <v>3</v>
      </c>
      <c r="E6373" s="37">
        <v>1.8966407484818239E-2</v>
      </c>
      <c r="F6373" s="37">
        <v>-1.9105159590278714E-3</v>
      </c>
      <c r="G6373" s="37">
        <v>1.6445161414206683E-2</v>
      </c>
      <c r="H6373" s="38">
        <v>0.96</v>
      </c>
    </row>
    <row r="6374" spans="2:8" outlineLevel="1" x14ac:dyDescent="0.2">
      <c r="B6374" s="32">
        <v>6365</v>
      </c>
      <c r="C6374" s="36">
        <v>-1.250402873947526E-3</v>
      </c>
      <c r="D6374" s="34">
        <v>6</v>
      </c>
      <c r="E6374" s="37">
        <v>1.9931681240468409E-2</v>
      </c>
      <c r="F6374" s="37">
        <v>4.0022651050204095E-3</v>
      </c>
      <c r="G6374" s="37">
        <v>5.2978948691721012E-2</v>
      </c>
      <c r="H6374" s="38">
        <v>0.96</v>
      </c>
    </row>
    <row r="6375" spans="2:8" outlineLevel="1" x14ac:dyDescent="0.2">
      <c r="B6375" s="32">
        <v>6366</v>
      </c>
      <c r="C6375" s="36">
        <v>-5.2090044466189056E-3</v>
      </c>
      <c r="D6375" s="34">
        <v>2</v>
      </c>
      <c r="E6375" s="37">
        <v>1.9900440274098256E-2</v>
      </c>
      <c r="F6375" s="37">
        <v>-7.4334064473438046E-4</v>
      </c>
      <c r="G6375" s="37">
        <v>4.5032599954555538E-3</v>
      </c>
      <c r="H6375" s="38">
        <v>0.95</v>
      </c>
    </row>
    <row r="6376" spans="2:8" outlineLevel="1" x14ac:dyDescent="0.2">
      <c r="B6376" s="32">
        <v>6367</v>
      </c>
      <c r="C6376" s="36">
        <v>-5.3217344322164595E-3</v>
      </c>
      <c r="D6376" s="34">
        <v>5</v>
      </c>
      <c r="E6376" s="37">
        <v>2.2013754693564182E-2</v>
      </c>
      <c r="F6376" s="37">
        <v>1.9236765820059521E-3</v>
      </c>
      <c r="G6376" s="37">
        <v>-9.4830665680256075E-3</v>
      </c>
      <c r="H6376" s="38">
        <v>0.94</v>
      </c>
    </row>
    <row r="6377" spans="2:8" outlineLevel="1" x14ac:dyDescent="0.2">
      <c r="B6377" s="32">
        <v>6368</v>
      </c>
      <c r="C6377" s="36">
        <v>-5.341129374294127E-3</v>
      </c>
      <c r="D6377" s="34">
        <v>8</v>
      </c>
      <c r="E6377" s="37">
        <v>1.9647319435164918E-2</v>
      </c>
      <c r="F6377" s="37">
        <v>7.2061854802485279E-3</v>
      </c>
      <c r="G6377" s="37">
        <v>-3.0429713151282765E-2</v>
      </c>
      <c r="H6377" s="38">
        <v>0.98</v>
      </c>
    </row>
    <row r="6378" spans="2:8" outlineLevel="1" x14ac:dyDescent="0.2">
      <c r="B6378" s="32">
        <v>6369</v>
      </c>
      <c r="C6378" s="36">
        <v>-5.9089127764235735E-3</v>
      </c>
      <c r="D6378" s="34">
        <v>4</v>
      </c>
      <c r="E6378" s="37">
        <v>1.896685863536423E-2</v>
      </c>
      <c r="F6378" s="37">
        <v>-6.8273862185135523E-3</v>
      </c>
      <c r="G6378" s="37">
        <v>-1.1401838028994613E-2</v>
      </c>
      <c r="H6378" s="38">
        <v>0.93</v>
      </c>
    </row>
    <row r="6379" spans="2:8" outlineLevel="1" x14ac:dyDescent="0.2">
      <c r="B6379" s="32">
        <v>6370</v>
      </c>
      <c r="C6379" s="36">
        <v>-3.0594614147143331E-3</v>
      </c>
      <c r="D6379" s="34">
        <v>2</v>
      </c>
      <c r="E6379" s="37">
        <v>1.9517420782364455E-2</v>
      </c>
      <c r="F6379" s="37">
        <v>-1.4318176122125174E-3</v>
      </c>
      <c r="G6379" s="37">
        <v>3.5772258701555135E-2</v>
      </c>
      <c r="H6379" s="38">
        <v>0.98</v>
      </c>
    </row>
    <row r="6380" spans="2:8" outlineLevel="1" x14ac:dyDescent="0.2">
      <c r="B6380" s="32">
        <v>6371</v>
      </c>
      <c r="C6380" s="36">
        <v>-5.2743361381304603E-3</v>
      </c>
      <c r="D6380" s="34">
        <v>6</v>
      </c>
      <c r="E6380" s="37">
        <v>2.157633898692269E-2</v>
      </c>
      <c r="F6380" s="37">
        <v>1.9987985377230726E-3</v>
      </c>
      <c r="G6380" s="37">
        <v>-1.4274173469504891E-2</v>
      </c>
      <c r="H6380" s="38">
        <v>0.91</v>
      </c>
    </row>
    <row r="6381" spans="2:8" outlineLevel="1" x14ac:dyDescent="0.2">
      <c r="B6381" s="32">
        <v>6372</v>
      </c>
      <c r="C6381" s="36">
        <v>-5.7861236754873525E-3</v>
      </c>
      <c r="D6381" s="34">
        <v>6</v>
      </c>
      <c r="E6381" s="37">
        <v>2.162928608841988E-2</v>
      </c>
      <c r="F6381" s="37">
        <v>2.1800534252723171E-4</v>
      </c>
      <c r="G6381" s="37">
        <v>-2.2263919815156945E-2</v>
      </c>
      <c r="H6381" s="38">
        <v>0.99</v>
      </c>
    </row>
    <row r="6382" spans="2:8" outlineLevel="1" x14ac:dyDescent="0.2">
      <c r="B6382" s="32">
        <v>6373</v>
      </c>
      <c r="C6382" s="36">
        <v>-5.3778408896133767E-4</v>
      </c>
      <c r="D6382" s="34">
        <v>8</v>
      </c>
      <c r="E6382" s="37">
        <v>1.9352581969824777E-2</v>
      </c>
      <c r="F6382" s="37">
        <v>1.5778681005190725E-3</v>
      </c>
      <c r="G6382" s="37">
        <v>6.1920611383552954E-2</v>
      </c>
      <c r="H6382" s="38">
        <v>0.96</v>
      </c>
    </row>
    <row r="6383" spans="2:8" outlineLevel="1" x14ac:dyDescent="0.2">
      <c r="B6383" s="32">
        <v>6374</v>
      </c>
      <c r="C6383" s="36">
        <v>-3.7910276493504876E-3</v>
      </c>
      <c r="D6383" s="34">
        <v>6</v>
      </c>
      <c r="E6383" s="37">
        <v>1.9233988223181977E-2</v>
      </c>
      <c r="F6383" s="37">
        <v>-2.7531828330056116E-4</v>
      </c>
      <c r="G6383" s="37">
        <v>1.462273774419276E-2</v>
      </c>
      <c r="H6383" s="38">
        <v>0.96</v>
      </c>
    </row>
    <row r="6384" spans="2:8" outlineLevel="1" x14ac:dyDescent="0.2">
      <c r="B6384" s="32">
        <v>6375</v>
      </c>
      <c r="C6384" s="36">
        <v>3.6639003509027738E-4</v>
      </c>
      <c r="D6384" s="34">
        <v>5</v>
      </c>
      <c r="E6384" s="37">
        <v>1.9126707060512397E-2</v>
      </c>
      <c r="F6384" s="37">
        <v>-3.0408478640037697E-3</v>
      </c>
      <c r="G6384" s="37">
        <v>8.7028892134782362E-2</v>
      </c>
      <c r="H6384" s="38">
        <v>0.9</v>
      </c>
    </row>
    <row r="6385" spans="2:8" outlineLevel="1" x14ac:dyDescent="0.2">
      <c r="B6385" s="32">
        <v>6376</v>
      </c>
      <c r="C6385" s="36">
        <v>-4.1879917805625966E-3</v>
      </c>
      <c r="D6385" s="34">
        <v>7</v>
      </c>
      <c r="E6385" s="37">
        <v>1.9724921038055846E-2</v>
      </c>
      <c r="F6385" s="37">
        <v>-1.5573216456932666E-3</v>
      </c>
      <c r="G6385" s="37">
        <v>5.0816109818539665E-3</v>
      </c>
      <c r="H6385" s="38">
        <v>1</v>
      </c>
    </row>
    <row r="6386" spans="2:8" outlineLevel="1" x14ac:dyDescent="0.2">
      <c r="B6386" s="32">
        <v>6377</v>
      </c>
      <c r="C6386" s="36">
        <v>-7.4549582744781375E-3</v>
      </c>
      <c r="D6386" s="34">
        <v>5</v>
      </c>
      <c r="E6386" s="37">
        <v>1.9609516848622919E-2</v>
      </c>
      <c r="F6386" s="37">
        <v>1.9597165930699246E-3</v>
      </c>
      <c r="G6386" s="37">
        <v>-5.4122439155389723E-2</v>
      </c>
      <c r="H6386" s="38">
        <v>0.96</v>
      </c>
    </row>
    <row r="6387" spans="2:8" outlineLevel="1" x14ac:dyDescent="0.2">
      <c r="B6387" s="32">
        <v>6378</v>
      </c>
      <c r="C6387" s="36">
        <v>-3.5850537654325909E-3</v>
      </c>
      <c r="D6387" s="34">
        <v>6</v>
      </c>
      <c r="E6387" s="37">
        <v>2.0324705086651108E-2</v>
      </c>
      <c r="F6387" s="37">
        <v>9.0575638914047775E-3</v>
      </c>
      <c r="G6387" s="37">
        <v>1.311104491550104E-2</v>
      </c>
      <c r="H6387" s="38">
        <v>0.92</v>
      </c>
    </row>
    <row r="6388" spans="2:8" outlineLevel="1" x14ac:dyDescent="0.2">
      <c r="B6388" s="32">
        <v>6379</v>
      </c>
      <c r="C6388" s="36">
        <v>-3.8913553974003357E-3</v>
      </c>
      <c r="D6388" s="34">
        <v>8</v>
      </c>
      <c r="E6388" s="37">
        <v>2.1696359229313775E-2</v>
      </c>
      <c r="F6388" s="37">
        <v>5.5413095764104579E-4</v>
      </c>
      <c r="G6388" s="37">
        <v>7.6757751788576033E-3</v>
      </c>
      <c r="H6388" s="38">
        <v>0.97</v>
      </c>
    </row>
    <row r="6389" spans="2:8" outlineLevel="1" x14ac:dyDescent="0.2">
      <c r="B6389" s="32">
        <v>6380</v>
      </c>
      <c r="C6389" s="36">
        <v>-8.5440168578410081E-4</v>
      </c>
      <c r="D6389" s="34">
        <v>2</v>
      </c>
      <c r="E6389" s="37">
        <v>1.9714218873734157E-2</v>
      </c>
      <c r="F6389" s="37">
        <v>-5.0848969163813677E-3</v>
      </c>
      <c r="G6389" s="37">
        <v>7.5067787020610316E-2</v>
      </c>
      <c r="H6389" s="38">
        <v>0.91</v>
      </c>
    </row>
    <row r="6390" spans="2:8" outlineLevel="1" x14ac:dyDescent="0.2">
      <c r="B6390" s="32">
        <v>6381</v>
      </c>
      <c r="C6390" s="36">
        <v>-2.1157558066312609E-3</v>
      </c>
      <c r="D6390" s="34">
        <v>4</v>
      </c>
      <c r="E6390" s="37">
        <v>1.9251129198323589E-2</v>
      </c>
      <c r="F6390" s="37">
        <v>-4.7056247050692298E-3</v>
      </c>
      <c r="G6390" s="37">
        <v>5.0795381510034189E-2</v>
      </c>
      <c r="H6390" s="38">
        <v>0.93</v>
      </c>
    </row>
    <row r="6391" spans="2:8" outlineLevel="1" x14ac:dyDescent="0.2">
      <c r="B6391" s="32">
        <v>6382</v>
      </c>
      <c r="C6391" s="36">
        <v>-6.465230497872728E-3</v>
      </c>
      <c r="D6391" s="34">
        <v>6</v>
      </c>
      <c r="E6391" s="37">
        <v>1.9785079131609727E-2</v>
      </c>
      <c r="F6391" s="37">
        <v>-4.5740984737936176E-3</v>
      </c>
      <c r="G6391" s="37">
        <v>-3.4587804699932445E-2</v>
      </c>
      <c r="H6391" s="38">
        <v>1</v>
      </c>
    </row>
    <row r="6392" spans="2:8" outlineLevel="1" x14ac:dyDescent="0.2">
      <c r="B6392" s="32">
        <v>6383</v>
      </c>
      <c r="C6392" s="36">
        <v>-5.4588436325843041E-3</v>
      </c>
      <c r="D6392" s="34">
        <v>5</v>
      </c>
      <c r="E6392" s="37">
        <v>2.1329557675291946E-2</v>
      </c>
      <c r="F6392" s="37">
        <v>1.9180757505229825E-3</v>
      </c>
      <c r="G6392" s="37">
        <v>-1.2575896399043395E-2</v>
      </c>
      <c r="H6392" s="38">
        <v>0.94</v>
      </c>
    </row>
    <row r="6393" spans="2:8" outlineLevel="1" x14ac:dyDescent="0.2">
      <c r="B6393" s="32">
        <v>6384</v>
      </c>
      <c r="C6393" s="36">
        <v>-2.133165736237337E-3</v>
      </c>
      <c r="D6393" s="34">
        <v>2</v>
      </c>
      <c r="E6393" s="37">
        <v>1.8876284725055703E-2</v>
      </c>
      <c r="F6393" s="37">
        <v>-7.5846110059297231E-4</v>
      </c>
      <c r="G6393" s="37">
        <v>5.1685483652102224E-2</v>
      </c>
      <c r="H6393" s="38">
        <v>0.91</v>
      </c>
    </row>
    <row r="6394" spans="2:8" outlineLevel="1" x14ac:dyDescent="0.2">
      <c r="B6394" s="32">
        <v>6385</v>
      </c>
      <c r="C6394" s="36">
        <v>-4.3753752869478604E-3</v>
      </c>
      <c r="D6394" s="34">
        <v>1</v>
      </c>
      <c r="E6394" s="37">
        <v>1.9668267777976936E-2</v>
      </c>
      <c r="F6394" s="37">
        <v>5.5987757543956565E-3</v>
      </c>
      <c r="G6394" s="37">
        <v>1.3772739646394628E-2</v>
      </c>
      <c r="H6394" s="38">
        <v>0.92</v>
      </c>
    </row>
    <row r="6395" spans="2:8" outlineLevel="1" x14ac:dyDescent="0.2">
      <c r="B6395" s="32">
        <v>6386</v>
      </c>
      <c r="C6395" s="36">
        <v>-2.818235436861256E-3</v>
      </c>
      <c r="D6395" s="34">
        <v>2</v>
      </c>
      <c r="E6395" s="37">
        <v>2.0251126977857071E-2</v>
      </c>
      <c r="F6395" s="37">
        <v>3.9060587407280098E-3</v>
      </c>
      <c r="G6395" s="37">
        <v>3.5236256094468905E-2</v>
      </c>
      <c r="H6395" s="38">
        <v>1</v>
      </c>
    </row>
    <row r="6396" spans="2:8" outlineLevel="1" x14ac:dyDescent="0.2">
      <c r="B6396" s="32">
        <v>6387</v>
      </c>
      <c r="C6396" s="36">
        <v>-3.9663309392912937E-3</v>
      </c>
      <c r="D6396" s="34">
        <v>2</v>
      </c>
      <c r="E6396" s="37">
        <v>2.0571265750348098E-2</v>
      </c>
      <c r="F6396" s="37">
        <v>-2.8599637070114621E-3</v>
      </c>
      <c r="G6396" s="37">
        <v>2.5250805037181037E-2</v>
      </c>
      <c r="H6396" s="38">
        <v>0.95</v>
      </c>
    </row>
    <row r="6397" spans="2:8" outlineLevel="1" x14ac:dyDescent="0.2">
      <c r="B6397" s="32">
        <v>6388</v>
      </c>
      <c r="C6397" s="36">
        <v>-3.1534573073132579E-3</v>
      </c>
      <c r="D6397" s="34">
        <v>3</v>
      </c>
      <c r="E6397" s="37">
        <v>1.9631207733482169E-2</v>
      </c>
      <c r="F6397" s="37">
        <v>-1.1570735844444631E-2</v>
      </c>
      <c r="G6397" s="37">
        <v>4.327311551226784E-2</v>
      </c>
      <c r="H6397" s="38">
        <v>0.91</v>
      </c>
    </row>
    <row r="6398" spans="2:8" outlineLevel="1" x14ac:dyDescent="0.2">
      <c r="B6398" s="32">
        <v>6389</v>
      </c>
      <c r="C6398" s="36">
        <v>-6.4091087827558273E-3</v>
      </c>
      <c r="D6398" s="34">
        <v>1</v>
      </c>
      <c r="E6398" s="37">
        <v>2.1659103379276404E-2</v>
      </c>
      <c r="F6398" s="37">
        <v>-9.2357166469401591E-3</v>
      </c>
      <c r="G6398" s="37">
        <v>-4.7582812723946412E-3</v>
      </c>
      <c r="H6398" s="38">
        <v>0.92</v>
      </c>
    </row>
    <row r="6399" spans="2:8" outlineLevel="1" x14ac:dyDescent="0.2">
      <c r="B6399" s="32">
        <v>6390</v>
      </c>
      <c r="C6399" s="36">
        <v>-6.0759033698902813E-3</v>
      </c>
      <c r="D6399" s="34">
        <v>3</v>
      </c>
      <c r="E6399" s="37">
        <v>2.2896821942869721E-2</v>
      </c>
      <c r="F6399" s="37">
        <v>1.6897357658618871E-3</v>
      </c>
      <c r="G6399" s="37">
        <v>-1.3033561809102683E-2</v>
      </c>
      <c r="H6399" s="38">
        <v>0.91</v>
      </c>
    </row>
    <row r="6400" spans="2:8" outlineLevel="1" x14ac:dyDescent="0.2">
      <c r="B6400" s="32">
        <v>6391</v>
      </c>
      <c r="C6400" s="36">
        <v>-2.8271595955917882E-3</v>
      </c>
      <c r="D6400" s="34">
        <v>2</v>
      </c>
      <c r="E6400" s="37">
        <v>1.8934464498949401E-2</v>
      </c>
      <c r="F6400" s="37">
        <v>-3.4333225171671923E-3</v>
      </c>
      <c r="G6400" s="37">
        <v>4.0955610278500525E-2</v>
      </c>
      <c r="H6400" s="38">
        <v>0.96</v>
      </c>
    </row>
    <row r="6401" spans="2:8" outlineLevel="1" x14ac:dyDescent="0.2">
      <c r="B6401" s="32">
        <v>6392</v>
      </c>
      <c r="C6401" s="36">
        <v>-3.023361125236588E-3</v>
      </c>
      <c r="D6401" s="34">
        <v>7</v>
      </c>
      <c r="E6401" s="37">
        <v>2.3079516723832585E-2</v>
      </c>
      <c r="F6401" s="37">
        <v>-1.9157671901394722E-3</v>
      </c>
      <c r="G6401" s="37">
        <v>3.1531697225984257E-2</v>
      </c>
      <c r="H6401" s="38">
        <v>0.9</v>
      </c>
    </row>
    <row r="6402" spans="2:8" outlineLevel="1" x14ac:dyDescent="0.2">
      <c r="B6402" s="32">
        <v>6393</v>
      </c>
      <c r="C6402" s="36">
        <v>-7.6880168992865148E-4</v>
      </c>
      <c r="D6402" s="34">
        <v>7</v>
      </c>
      <c r="E6402" s="37">
        <v>2.0983232623938051E-2</v>
      </c>
      <c r="F6402" s="37">
        <v>-9.9694699007948657E-4</v>
      </c>
      <c r="G6402" s="37">
        <v>6.5042089259098892E-2</v>
      </c>
      <c r="H6402" s="38">
        <v>0.93</v>
      </c>
    </row>
    <row r="6403" spans="2:8" outlineLevel="1" x14ac:dyDescent="0.2">
      <c r="B6403" s="32">
        <v>6394</v>
      </c>
      <c r="C6403" s="36">
        <v>-3.7678425187332885E-3</v>
      </c>
      <c r="D6403" s="34">
        <v>4</v>
      </c>
      <c r="E6403" s="37">
        <v>1.9656385317153201E-2</v>
      </c>
      <c r="F6403" s="37">
        <v>-1.1899898094077735E-3</v>
      </c>
      <c r="G6403" s="37">
        <v>2.2120934138594867E-2</v>
      </c>
      <c r="H6403" s="38">
        <v>0.93</v>
      </c>
    </row>
    <row r="6404" spans="2:8" outlineLevel="1" x14ac:dyDescent="0.2">
      <c r="B6404" s="32">
        <v>6395</v>
      </c>
      <c r="C6404" s="36">
        <v>-5.152656035613443E-3</v>
      </c>
      <c r="D6404" s="34">
        <v>1</v>
      </c>
      <c r="E6404" s="37">
        <v>1.8963947344324463E-2</v>
      </c>
      <c r="F6404" s="37">
        <v>1.0041860934690831E-2</v>
      </c>
      <c r="G6404" s="37">
        <v>-1.5874506185133003E-3</v>
      </c>
      <c r="H6404" s="38">
        <v>0.92</v>
      </c>
    </row>
    <row r="6405" spans="2:8" outlineLevel="1" x14ac:dyDescent="0.2">
      <c r="B6405" s="32">
        <v>6396</v>
      </c>
      <c r="C6405" s="36">
        <v>-3.0524203434476025E-3</v>
      </c>
      <c r="D6405" s="34">
        <v>3</v>
      </c>
      <c r="E6405" s="37">
        <v>1.9019446298406684E-2</v>
      </c>
      <c r="F6405" s="37">
        <v>1.1788090946963513E-3</v>
      </c>
      <c r="G6405" s="37">
        <v>3.3631219028057914E-2</v>
      </c>
      <c r="H6405" s="38">
        <v>0.93</v>
      </c>
    </row>
    <row r="6406" spans="2:8" outlineLevel="1" x14ac:dyDescent="0.2">
      <c r="B6406" s="32">
        <v>6397</v>
      </c>
      <c r="C6406" s="36">
        <v>-4.9027118139503001E-3</v>
      </c>
      <c r="D6406" s="34">
        <v>7</v>
      </c>
      <c r="E6406" s="37">
        <v>2.3806743877651648E-2</v>
      </c>
      <c r="F6406" s="37">
        <v>-4.9343537704053687E-3</v>
      </c>
      <c r="G6406" s="37">
        <v>-4.1088857651235614E-3</v>
      </c>
      <c r="H6406" s="38">
        <v>0.97</v>
      </c>
    </row>
    <row r="6407" spans="2:8" outlineLevel="1" x14ac:dyDescent="0.2">
      <c r="B6407" s="32">
        <v>6398</v>
      </c>
      <c r="C6407" s="36">
        <v>-3.5598267134659654E-3</v>
      </c>
      <c r="D6407" s="34">
        <v>2</v>
      </c>
      <c r="E6407" s="37">
        <v>2.1553110784173858E-2</v>
      </c>
      <c r="F6407" s="37">
        <v>-1.4750047486209378E-3</v>
      </c>
      <c r="G6407" s="37">
        <v>3.0358543301881993E-2</v>
      </c>
      <c r="H6407" s="38">
        <v>0.97</v>
      </c>
    </row>
    <row r="6408" spans="2:8" outlineLevel="1" x14ac:dyDescent="0.2">
      <c r="B6408" s="32">
        <v>6399</v>
      </c>
      <c r="C6408" s="36">
        <v>-4.3522702060647695E-3</v>
      </c>
      <c r="D6408" s="34">
        <v>7</v>
      </c>
      <c r="E6408" s="37">
        <v>2.7138105247192436E-2</v>
      </c>
      <c r="F6408" s="37">
        <v>-9.1740818038510961E-4</v>
      </c>
      <c r="G6408" s="37">
        <v>6.5031352420432832E-3</v>
      </c>
      <c r="H6408" s="38">
        <v>1</v>
      </c>
    </row>
    <row r="6409" spans="2:8" outlineLevel="1" x14ac:dyDescent="0.2">
      <c r="B6409" s="32">
        <v>6400</v>
      </c>
      <c r="C6409" s="36">
        <v>-2.7658774288449651E-3</v>
      </c>
      <c r="D6409" s="34">
        <v>8</v>
      </c>
      <c r="E6409" s="37">
        <v>1.9078507480319376E-2</v>
      </c>
      <c r="F6409" s="37">
        <v>1.1300614391641586E-2</v>
      </c>
      <c r="G6409" s="37">
        <v>1.9192735075214205E-2</v>
      </c>
      <c r="H6409" s="38">
        <v>1</v>
      </c>
    </row>
    <row r="6410" spans="2:8" outlineLevel="1" x14ac:dyDescent="0.2">
      <c r="B6410" s="32">
        <v>6401</v>
      </c>
      <c r="C6410" s="36">
        <v>-1.7409511906991677E-3</v>
      </c>
      <c r="D6410" s="34">
        <v>6</v>
      </c>
      <c r="E6410" s="37">
        <v>1.99492885450617E-2</v>
      </c>
      <c r="F6410" s="37">
        <v>2.526000148795803E-3</v>
      </c>
      <c r="G6410" s="37">
        <v>4.8768052894915453E-2</v>
      </c>
      <c r="H6410" s="38">
        <v>0.92</v>
      </c>
    </row>
    <row r="6411" spans="2:8" outlineLevel="1" x14ac:dyDescent="0.2">
      <c r="B6411" s="32">
        <v>6402</v>
      </c>
      <c r="C6411" s="36">
        <v>-2.5831477757441625E-3</v>
      </c>
      <c r="D6411" s="34">
        <v>4</v>
      </c>
      <c r="E6411" s="37">
        <v>1.8948041039209593E-2</v>
      </c>
      <c r="F6411" s="37">
        <v>1.0401917030136383E-2</v>
      </c>
      <c r="G6411" s="37">
        <v>3.3348021111025097E-2</v>
      </c>
      <c r="H6411" s="38">
        <v>0.9</v>
      </c>
    </row>
    <row r="6412" spans="2:8" outlineLevel="1" x14ac:dyDescent="0.2">
      <c r="B6412" s="32">
        <v>6403</v>
      </c>
      <c r="C6412" s="36">
        <v>-5.0580312375275976E-3</v>
      </c>
      <c r="D6412" s="34">
        <v>8</v>
      </c>
      <c r="E6412" s="37">
        <v>1.9938790332460848E-2</v>
      </c>
      <c r="F6412" s="37">
        <v>-1.3777804289499889E-3</v>
      </c>
      <c r="G6412" s="37">
        <v>-1.8672654450313648E-2</v>
      </c>
      <c r="H6412" s="38">
        <v>0.93</v>
      </c>
    </row>
    <row r="6413" spans="2:8" outlineLevel="1" x14ac:dyDescent="0.2">
      <c r="B6413" s="32">
        <v>6404</v>
      </c>
      <c r="C6413" s="36">
        <v>-4.1672152083227576E-3</v>
      </c>
      <c r="D6413" s="34">
        <v>6</v>
      </c>
      <c r="E6413" s="37">
        <v>2.0416742020363601E-2</v>
      </c>
      <c r="F6413" s="37">
        <v>5.9767197364980805E-4</v>
      </c>
      <c r="G6413" s="37">
        <v>7.7884747426117031E-3</v>
      </c>
      <c r="H6413" s="38">
        <v>0.99</v>
      </c>
    </row>
    <row r="6414" spans="2:8" outlineLevel="1" x14ac:dyDescent="0.2">
      <c r="B6414" s="32">
        <v>6405</v>
      </c>
      <c r="C6414" s="36">
        <v>-1.5138675663775071E-3</v>
      </c>
      <c r="D6414" s="34">
        <v>6</v>
      </c>
      <c r="E6414" s="37">
        <v>2.0567005654947092E-2</v>
      </c>
      <c r="F6414" s="37">
        <v>2.7771087662857657E-3</v>
      </c>
      <c r="G6414" s="37">
        <v>5.2602665538233159E-2</v>
      </c>
      <c r="H6414" s="38">
        <v>0.92</v>
      </c>
    </row>
    <row r="6415" spans="2:8" outlineLevel="1" x14ac:dyDescent="0.2">
      <c r="B6415" s="32">
        <v>6406</v>
      </c>
      <c r="C6415" s="36">
        <v>-1.2909690623287558E-3</v>
      </c>
      <c r="D6415" s="34">
        <v>6</v>
      </c>
      <c r="E6415" s="37">
        <v>2.1818242525371005E-2</v>
      </c>
      <c r="F6415" s="37">
        <v>1.6319492623643619E-3</v>
      </c>
      <c r="G6415" s="37">
        <v>5.487714383078518E-2</v>
      </c>
      <c r="H6415" s="38">
        <v>0.97</v>
      </c>
    </row>
    <row r="6416" spans="2:8" outlineLevel="1" x14ac:dyDescent="0.2">
      <c r="B6416" s="32">
        <v>6407</v>
      </c>
      <c r="C6416" s="36">
        <v>-6.5100415567001663E-3</v>
      </c>
      <c r="D6416" s="34">
        <v>3</v>
      </c>
      <c r="E6416" s="37">
        <v>1.917753175841614E-2</v>
      </c>
      <c r="F6416" s="37">
        <v>4.7250179367384904E-4</v>
      </c>
      <c r="G6416" s="37">
        <v>-2.0961798204255196E-2</v>
      </c>
      <c r="H6416" s="38">
        <v>0.97</v>
      </c>
    </row>
    <row r="6417" spans="2:8" outlineLevel="1" x14ac:dyDescent="0.2">
      <c r="B6417" s="32">
        <v>6408</v>
      </c>
      <c r="C6417" s="36">
        <v>-4.6733576819310693E-3</v>
      </c>
      <c r="D6417" s="34">
        <v>1</v>
      </c>
      <c r="E6417" s="37">
        <v>2.0726417619115586E-2</v>
      </c>
      <c r="F6417" s="37">
        <v>-5.1025885502150401E-3</v>
      </c>
      <c r="G6417" s="37">
        <v>1.6507154415370283E-2</v>
      </c>
      <c r="H6417" s="38">
        <v>1</v>
      </c>
    </row>
    <row r="6418" spans="2:8" outlineLevel="1" x14ac:dyDescent="0.2">
      <c r="B6418" s="32">
        <v>6409</v>
      </c>
      <c r="C6418" s="36">
        <v>-5.3807742891456714E-3</v>
      </c>
      <c r="D6418" s="34">
        <v>1</v>
      </c>
      <c r="E6418" s="37">
        <v>1.9072307716191447E-2</v>
      </c>
      <c r="F6418" s="37">
        <v>2.0906634181437254E-3</v>
      </c>
      <c r="G6418" s="37">
        <v>6.1108359255056602E-4</v>
      </c>
      <c r="H6418" s="38">
        <v>0.9</v>
      </c>
    </row>
    <row r="6419" spans="2:8" outlineLevel="1" x14ac:dyDescent="0.2">
      <c r="B6419" s="32">
        <v>6410</v>
      </c>
      <c r="C6419" s="36">
        <v>-3.4022800260272504E-3</v>
      </c>
      <c r="D6419" s="34">
        <v>3</v>
      </c>
      <c r="E6419" s="37">
        <v>2.0050613771881585E-2</v>
      </c>
      <c r="F6419" s="37">
        <v>-5.4810500412551975E-3</v>
      </c>
      <c r="G6419" s="37">
        <v>3.4726003404901055E-2</v>
      </c>
      <c r="H6419" s="38">
        <v>0.91</v>
      </c>
    </row>
    <row r="6420" spans="2:8" outlineLevel="1" x14ac:dyDescent="0.2">
      <c r="B6420" s="32">
        <v>6411</v>
      </c>
      <c r="C6420" s="36">
        <v>-2.1681477567493477E-3</v>
      </c>
      <c r="D6420" s="34">
        <v>2</v>
      </c>
      <c r="E6420" s="37">
        <v>1.9094953486784357E-2</v>
      </c>
      <c r="F6420" s="37">
        <v>6.3653226046402837E-3</v>
      </c>
      <c r="G6420" s="37">
        <v>4.2659694328296721E-2</v>
      </c>
      <c r="H6420" s="38">
        <v>0.98</v>
      </c>
    </row>
    <row r="6421" spans="2:8" outlineLevel="1" x14ac:dyDescent="0.2">
      <c r="B6421" s="32">
        <v>6412</v>
      </c>
      <c r="C6421" s="36">
        <v>-2.7440889026957341E-3</v>
      </c>
      <c r="D6421" s="34">
        <v>8</v>
      </c>
      <c r="E6421" s="37">
        <v>1.9180034936168978E-2</v>
      </c>
      <c r="F6421" s="37">
        <v>-1.6899824726281127E-3</v>
      </c>
      <c r="G6421" s="37">
        <v>2.9393444755747039E-2</v>
      </c>
      <c r="H6421" s="38">
        <v>0.96</v>
      </c>
    </row>
    <row r="6422" spans="2:8" outlineLevel="1" x14ac:dyDescent="0.2">
      <c r="B6422" s="32">
        <v>6413</v>
      </c>
      <c r="C6422" s="36">
        <v>-4.6543650651461512E-3</v>
      </c>
      <c r="D6422" s="34">
        <v>1</v>
      </c>
      <c r="E6422" s="37">
        <v>2.0491326630689619E-2</v>
      </c>
      <c r="F6422" s="37">
        <v>-4.0134376534573316E-3</v>
      </c>
      <c r="G6422" s="37">
        <v>1.6856271882385521E-2</v>
      </c>
      <c r="H6422" s="38">
        <v>0.94</v>
      </c>
    </row>
    <row r="6423" spans="2:8" outlineLevel="1" x14ac:dyDescent="0.2">
      <c r="B6423" s="32">
        <v>6414</v>
      </c>
      <c r="C6423" s="36">
        <v>4.2553340990847009E-4</v>
      </c>
      <c r="D6423" s="34">
        <v>7</v>
      </c>
      <c r="E6423" s="37">
        <v>1.9959476990317505E-2</v>
      </c>
      <c r="F6423" s="37">
        <v>1.3199640808298854E-3</v>
      </c>
      <c r="G6423" s="37">
        <v>7.6902240342108852E-2</v>
      </c>
      <c r="H6423" s="38">
        <v>0.96</v>
      </c>
    </row>
    <row r="6424" spans="2:8" outlineLevel="1" x14ac:dyDescent="0.2">
      <c r="B6424" s="32">
        <v>6415</v>
      </c>
      <c r="C6424" s="36">
        <v>-2.7450016773118788E-3</v>
      </c>
      <c r="D6424" s="34">
        <v>4</v>
      </c>
      <c r="E6424" s="37">
        <v>1.9649363257302703E-2</v>
      </c>
      <c r="F6424" s="37">
        <v>7.3629260101417023E-4</v>
      </c>
      <c r="G6424" s="37">
        <v>3.5630692119976021E-2</v>
      </c>
      <c r="H6424" s="38">
        <v>0.97</v>
      </c>
    </row>
    <row r="6425" spans="2:8" outlineLevel="1" x14ac:dyDescent="0.2">
      <c r="B6425" s="32">
        <v>6416</v>
      </c>
      <c r="C6425" s="36">
        <v>-3.9947081073442867E-3</v>
      </c>
      <c r="D6425" s="34">
        <v>8</v>
      </c>
      <c r="E6425" s="37">
        <v>1.9927916615147746E-2</v>
      </c>
      <c r="F6425" s="37">
        <v>-4.8871582761702429E-3</v>
      </c>
      <c r="G6425" s="37">
        <v>8.7461672302320825E-3</v>
      </c>
      <c r="H6425" s="38">
        <v>0.91</v>
      </c>
    </row>
    <row r="6426" spans="2:8" outlineLevel="1" x14ac:dyDescent="0.2">
      <c r="B6426" s="32">
        <v>6417</v>
      </c>
      <c r="C6426" s="36">
        <v>-3.5701945689250421E-3</v>
      </c>
      <c r="D6426" s="34">
        <v>7</v>
      </c>
      <c r="E6426" s="37">
        <v>1.9245801249051845E-2</v>
      </c>
      <c r="F6426" s="37">
        <v>-5.8709490100901131E-3</v>
      </c>
      <c r="G6426" s="37">
        <v>2.0520363413864831E-2</v>
      </c>
      <c r="H6426" s="38">
        <v>0.93</v>
      </c>
    </row>
    <row r="6427" spans="2:8" outlineLevel="1" x14ac:dyDescent="0.2">
      <c r="B6427" s="32">
        <v>6418</v>
      </c>
      <c r="C6427" s="36">
        <v>-3.4456075106575547E-3</v>
      </c>
      <c r="D6427" s="34">
        <v>8</v>
      </c>
      <c r="E6427" s="37">
        <v>1.9577355140929408E-2</v>
      </c>
      <c r="F6427" s="37">
        <v>-7.7292624640319576E-3</v>
      </c>
      <c r="G6427" s="37">
        <v>2.1145582131917751E-2</v>
      </c>
      <c r="H6427" s="38">
        <v>0.96</v>
      </c>
    </row>
    <row r="6428" spans="2:8" outlineLevel="1" x14ac:dyDescent="0.2">
      <c r="B6428" s="32">
        <v>6419</v>
      </c>
      <c r="C6428" s="36">
        <v>-5.8530988624818561E-3</v>
      </c>
      <c r="D6428" s="34">
        <v>1</v>
      </c>
      <c r="E6428" s="37">
        <v>1.9572253485027221E-2</v>
      </c>
      <c r="F6428" s="37">
        <v>9.1412353425995743E-4</v>
      </c>
      <c r="G6428" s="37">
        <v>-5.4431384983362162E-3</v>
      </c>
      <c r="H6428" s="38">
        <v>0.91</v>
      </c>
    </row>
    <row r="6429" spans="2:8" outlineLevel="1" x14ac:dyDescent="0.2">
      <c r="B6429" s="32">
        <v>6420</v>
      </c>
      <c r="C6429" s="36">
        <v>-2.2895419524451609E-3</v>
      </c>
      <c r="D6429" s="34">
        <v>6</v>
      </c>
      <c r="E6429" s="37">
        <v>1.8899660412821404E-2</v>
      </c>
      <c r="F6429" s="37">
        <v>2.8437036141759054E-3</v>
      </c>
      <c r="G6429" s="37">
        <v>3.8494628323766822E-2</v>
      </c>
      <c r="H6429" s="38">
        <v>0.93</v>
      </c>
    </row>
    <row r="6430" spans="2:8" outlineLevel="1" x14ac:dyDescent="0.2">
      <c r="B6430" s="32">
        <v>6421</v>
      </c>
      <c r="C6430" s="36">
        <v>-5.9397099807238637E-3</v>
      </c>
      <c r="D6430" s="34">
        <v>1</v>
      </c>
      <c r="E6430" s="37">
        <v>1.9636512831512073E-2</v>
      </c>
      <c r="F6430" s="37">
        <v>3.5297454746837432E-3</v>
      </c>
      <c r="G6430" s="37">
        <v>-8.5277262595616875E-3</v>
      </c>
      <c r="H6430" s="38">
        <v>0.92</v>
      </c>
    </row>
    <row r="6431" spans="2:8" outlineLevel="1" x14ac:dyDescent="0.2">
      <c r="B6431" s="32">
        <v>6422</v>
      </c>
      <c r="C6431" s="36">
        <v>-5.3503162214623631E-3</v>
      </c>
      <c r="D6431" s="34">
        <v>2</v>
      </c>
      <c r="E6431" s="37">
        <v>2.1416154051468919E-2</v>
      </c>
      <c r="F6431" s="37">
        <v>2.6533213218521328E-3</v>
      </c>
      <c r="G6431" s="37">
        <v>9.7194926355638478E-4</v>
      </c>
      <c r="H6431" s="38">
        <v>0.98</v>
      </c>
    </row>
    <row r="6432" spans="2:8" outlineLevel="1" x14ac:dyDescent="0.2">
      <c r="B6432" s="32">
        <v>6423</v>
      </c>
      <c r="C6432" s="36">
        <v>-3.9279033416632228E-3</v>
      </c>
      <c r="D6432" s="34">
        <v>6</v>
      </c>
      <c r="E6432" s="37">
        <v>1.8958879455722801E-2</v>
      </c>
      <c r="F6432" s="37">
        <v>5.7437178179831072E-3</v>
      </c>
      <c r="G6432" s="37">
        <v>8.2663783032353201E-3</v>
      </c>
      <c r="H6432" s="38">
        <v>0.91</v>
      </c>
    </row>
    <row r="6433" spans="2:8" outlineLevel="1" x14ac:dyDescent="0.2">
      <c r="B6433" s="32">
        <v>6424</v>
      </c>
      <c r="C6433" s="36">
        <v>-1.0930558514542072E-3</v>
      </c>
      <c r="D6433" s="34">
        <v>1</v>
      </c>
      <c r="E6433" s="37">
        <v>2.0663287857874576E-2</v>
      </c>
      <c r="F6433" s="37">
        <v>1.7426545997843857E-3</v>
      </c>
      <c r="G6433" s="37">
        <v>6.3126321937983551E-2</v>
      </c>
      <c r="H6433" s="38">
        <v>0.98</v>
      </c>
    </row>
    <row r="6434" spans="2:8" outlineLevel="1" x14ac:dyDescent="0.2">
      <c r="B6434" s="32">
        <v>6425</v>
      </c>
      <c r="C6434" s="36">
        <v>-2.3527026866809251E-3</v>
      </c>
      <c r="D6434" s="34">
        <v>2</v>
      </c>
      <c r="E6434" s="37">
        <v>1.9511404025286075E-2</v>
      </c>
      <c r="F6434" s="37">
        <v>1.0232985823253554E-2</v>
      </c>
      <c r="G6434" s="37">
        <v>3.9766247346695038E-2</v>
      </c>
      <c r="H6434" s="38">
        <v>0.93</v>
      </c>
    </row>
    <row r="6435" spans="2:8" outlineLevel="1" x14ac:dyDescent="0.2">
      <c r="B6435" s="32">
        <v>6426</v>
      </c>
      <c r="C6435" s="36">
        <v>-3.3871130173122425E-3</v>
      </c>
      <c r="D6435" s="34">
        <v>5</v>
      </c>
      <c r="E6435" s="37">
        <v>2.0455437321889914E-2</v>
      </c>
      <c r="F6435" s="37">
        <v>3.121682121946297E-3</v>
      </c>
      <c r="G6435" s="37">
        <v>2.2113288335830816E-2</v>
      </c>
      <c r="H6435" s="38">
        <v>0.98</v>
      </c>
    </row>
    <row r="6436" spans="2:8" outlineLevel="1" x14ac:dyDescent="0.2">
      <c r="B6436" s="32">
        <v>6427</v>
      </c>
      <c r="C6436" s="36">
        <v>-2.7213857345621036E-3</v>
      </c>
      <c r="D6436" s="34">
        <v>8</v>
      </c>
      <c r="E6436" s="37">
        <v>2.0659632035437702E-2</v>
      </c>
      <c r="F6436" s="37">
        <v>-2.4724121665340637E-3</v>
      </c>
      <c r="G6436" s="37">
        <v>3.0164376885348437E-2</v>
      </c>
      <c r="H6436" s="38">
        <v>1</v>
      </c>
    </row>
    <row r="6437" spans="2:8" outlineLevel="1" x14ac:dyDescent="0.2">
      <c r="B6437" s="32">
        <v>6428</v>
      </c>
      <c r="C6437" s="36">
        <v>-6.2526010967149581E-3</v>
      </c>
      <c r="D6437" s="34">
        <v>2</v>
      </c>
      <c r="E6437" s="37">
        <v>2.1462722243803932E-2</v>
      </c>
      <c r="F6437" s="37">
        <v>-1.0150401011475515E-3</v>
      </c>
      <c r="G6437" s="37">
        <v>-9.8867373781723854E-3</v>
      </c>
      <c r="H6437" s="38">
        <v>0.98</v>
      </c>
    </row>
    <row r="6438" spans="2:8" outlineLevel="1" x14ac:dyDescent="0.2">
      <c r="B6438" s="32">
        <v>6429</v>
      </c>
      <c r="C6438" s="36">
        <v>-5.0522368553214299E-3</v>
      </c>
      <c r="D6438" s="34">
        <v>1</v>
      </c>
      <c r="E6438" s="37">
        <v>2.2636407426246889E-2</v>
      </c>
      <c r="F6438" s="37">
        <v>-4.3433450072292805E-4</v>
      </c>
      <c r="G6438" s="37">
        <v>9.2222387617455041E-3</v>
      </c>
      <c r="H6438" s="38">
        <v>1</v>
      </c>
    </row>
    <row r="6439" spans="2:8" outlineLevel="1" x14ac:dyDescent="0.2">
      <c r="B6439" s="32">
        <v>6430</v>
      </c>
      <c r="C6439" s="36">
        <v>-3.4204597282508908E-3</v>
      </c>
      <c r="D6439" s="34">
        <v>1</v>
      </c>
      <c r="E6439" s="37">
        <v>2.3912890375612318E-2</v>
      </c>
      <c r="F6439" s="37">
        <v>3.0840151381313309E-3</v>
      </c>
      <c r="G6439" s="37">
        <v>3.0547636420831515E-2</v>
      </c>
      <c r="H6439" s="38">
        <v>1</v>
      </c>
    </row>
    <row r="6440" spans="2:8" outlineLevel="1" x14ac:dyDescent="0.2">
      <c r="B6440" s="32">
        <v>6431</v>
      </c>
      <c r="C6440" s="36">
        <v>-5.0631772906891302E-3</v>
      </c>
      <c r="D6440" s="34">
        <v>3</v>
      </c>
      <c r="E6440" s="37">
        <v>2.0725217263620657E-2</v>
      </c>
      <c r="F6440" s="37">
        <v>-7.180034562777827E-3</v>
      </c>
      <c r="G6440" s="37">
        <v>8.7608670536453194E-3</v>
      </c>
      <c r="H6440" s="38">
        <v>0.97</v>
      </c>
    </row>
    <row r="6441" spans="2:8" outlineLevel="1" x14ac:dyDescent="0.2">
      <c r="B6441" s="32">
        <v>6432</v>
      </c>
      <c r="C6441" s="36">
        <v>-2.4954251307332947E-3</v>
      </c>
      <c r="D6441" s="34">
        <v>6</v>
      </c>
      <c r="E6441" s="37">
        <v>2.282153305942819E-2</v>
      </c>
      <c r="F6441" s="37">
        <v>-7.4518282417532803E-3</v>
      </c>
      <c r="G6441" s="37">
        <v>4.3568495879529018E-2</v>
      </c>
      <c r="H6441" s="38">
        <v>0.98</v>
      </c>
    </row>
    <row r="6442" spans="2:8" outlineLevel="1" x14ac:dyDescent="0.2">
      <c r="B6442" s="32">
        <v>6433</v>
      </c>
      <c r="C6442" s="36">
        <v>-3.8352948553778969E-3</v>
      </c>
      <c r="D6442" s="34">
        <v>6</v>
      </c>
      <c r="E6442" s="37">
        <v>2.0733458574304989E-2</v>
      </c>
      <c r="F6442" s="37">
        <v>-5.3177206470402848E-3</v>
      </c>
      <c r="G6442" s="37">
        <v>1.8542002585503668E-2</v>
      </c>
      <c r="H6442" s="38">
        <v>0.96</v>
      </c>
    </row>
    <row r="6443" spans="2:8" outlineLevel="1" x14ac:dyDescent="0.2">
      <c r="B6443" s="32">
        <v>6434</v>
      </c>
      <c r="C6443" s="36">
        <v>-5.94369579954731E-3</v>
      </c>
      <c r="D6443" s="34">
        <v>4</v>
      </c>
      <c r="E6443" s="37">
        <v>2.1125237738381215E-2</v>
      </c>
      <c r="F6443" s="37">
        <v>2.3615910686561087E-3</v>
      </c>
      <c r="G6443" s="37">
        <v>-1.6451260470270557E-2</v>
      </c>
      <c r="H6443" s="38">
        <v>0.97</v>
      </c>
    </row>
    <row r="6444" spans="2:8" outlineLevel="1" x14ac:dyDescent="0.2">
      <c r="B6444" s="32">
        <v>6435</v>
      </c>
      <c r="C6444" s="36">
        <v>-5.8002139124359864E-3</v>
      </c>
      <c r="D6444" s="34">
        <v>7</v>
      </c>
      <c r="E6444" s="37">
        <v>1.9057339128379792E-2</v>
      </c>
      <c r="F6444" s="37">
        <v>3.1071736873904562E-3</v>
      </c>
      <c r="G6444" s="37">
        <v>-3.21245049180367E-2</v>
      </c>
      <c r="H6444" s="38">
        <v>1</v>
      </c>
    </row>
    <row r="6445" spans="2:8" outlineLevel="1" x14ac:dyDescent="0.2">
      <c r="B6445" s="32">
        <v>6436</v>
      </c>
      <c r="C6445" s="36">
        <v>-3.0489649413639108E-3</v>
      </c>
      <c r="D6445" s="34">
        <v>4</v>
      </c>
      <c r="E6445" s="37">
        <v>1.8881087951224011E-2</v>
      </c>
      <c r="F6445" s="37">
        <v>-4.1996765617248952E-3</v>
      </c>
      <c r="G6445" s="37">
        <v>3.6267290350292553E-2</v>
      </c>
      <c r="H6445" s="38">
        <v>0.91</v>
      </c>
    </row>
    <row r="6446" spans="2:8" outlineLevel="1" x14ac:dyDescent="0.2">
      <c r="B6446" s="32">
        <v>6437</v>
      </c>
      <c r="C6446" s="36">
        <v>-2.4781267041731119E-3</v>
      </c>
      <c r="D6446" s="34">
        <v>8</v>
      </c>
      <c r="E6446" s="37">
        <v>1.9525568036185267E-2</v>
      </c>
      <c r="F6446" s="37">
        <v>3.8128789274288863E-3</v>
      </c>
      <c r="G6446" s="37">
        <v>2.913409135520632E-2</v>
      </c>
      <c r="H6446" s="38">
        <v>1</v>
      </c>
    </row>
    <row r="6447" spans="2:8" outlineLevel="1" x14ac:dyDescent="0.2">
      <c r="B6447" s="32">
        <v>6438</v>
      </c>
      <c r="C6447" s="36">
        <v>-5.363395942079267E-3</v>
      </c>
      <c r="D6447" s="34">
        <v>1</v>
      </c>
      <c r="E6447" s="37">
        <v>2.0181207890402189E-2</v>
      </c>
      <c r="F6447" s="37">
        <v>3.1727003658226995E-3</v>
      </c>
      <c r="G6447" s="37">
        <v>8.2326100535895508E-4</v>
      </c>
      <c r="H6447" s="38">
        <v>0.97</v>
      </c>
    </row>
    <row r="6448" spans="2:8" outlineLevel="1" x14ac:dyDescent="0.2">
      <c r="B6448" s="32">
        <v>6439</v>
      </c>
      <c r="C6448" s="36">
        <v>-5.882082543652232E-3</v>
      </c>
      <c r="D6448" s="34">
        <v>1</v>
      </c>
      <c r="E6448" s="37">
        <v>1.9603570097805341E-2</v>
      </c>
      <c r="F6448" s="37">
        <v>4.6237333311453408E-3</v>
      </c>
      <c r="G6448" s="37">
        <v>-8.0963027116678389E-3</v>
      </c>
      <c r="H6448" s="38">
        <v>0.96</v>
      </c>
    </row>
    <row r="6449" spans="2:8" outlineLevel="1" x14ac:dyDescent="0.2">
      <c r="B6449" s="32">
        <v>6440</v>
      </c>
      <c r="C6449" s="36">
        <v>-4.0746947199004416E-3</v>
      </c>
      <c r="D6449" s="34">
        <v>5</v>
      </c>
      <c r="E6449" s="37">
        <v>3.7613444470944057E-2</v>
      </c>
      <c r="F6449" s="37">
        <v>6.9086862048216967E-3</v>
      </c>
      <c r="G6449" s="37">
        <v>2.1087525390592832E-2</v>
      </c>
      <c r="H6449" s="38">
        <v>0.93</v>
      </c>
    </row>
    <row r="6450" spans="2:8" outlineLevel="1" x14ac:dyDescent="0.2">
      <c r="B6450" s="32">
        <v>6441</v>
      </c>
      <c r="C6450" s="36">
        <v>-3.9833872852338076E-3</v>
      </c>
      <c r="D6450" s="34">
        <v>4</v>
      </c>
      <c r="E6450" s="37">
        <v>2.3772737619465301E-2</v>
      </c>
      <c r="F6450" s="37">
        <v>-2.8660413455838789E-3</v>
      </c>
      <c r="G6450" s="37">
        <v>2.1671891327372107E-2</v>
      </c>
      <c r="H6450" s="38">
        <v>0.98</v>
      </c>
    </row>
    <row r="6451" spans="2:8" outlineLevel="1" x14ac:dyDescent="0.2">
      <c r="B6451" s="32">
        <v>6442</v>
      </c>
      <c r="C6451" s="36">
        <v>-2.9296444740129694E-3</v>
      </c>
      <c r="D6451" s="34">
        <v>7</v>
      </c>
      <c r="E6451" s="37">
        <v>1.9023661110457783E-2</v>
      </c>
      <c r="F6451" s="37">
        <v>3.2406581594632737E-3</v>
      </c>
      <c r="G6451" s="37">
        <v>2.5981994497949221E-2</v>
      </c>
      <c r="H6451" s="38">
        <v>0.91</v>
      </c>
    </row>
    <row r="6452" spans="2:8" outlineLevel="1" x14ac:dyDescent="0.2">
      <c r="B6452" s="32">
        <v>6443</v>
      </c>
      <c r="C6452" s="36">
        <v>-5.974698281241966E-3</v>
      </c>
      <c r="D6452" s="34">
        <v>1</v>
      </c>
      <c r="E6452" s="37">
        <v>2.181981488646938E-2</v>
      </c>
      <c r="F6452" s="37">
        <v>3.6048580989517815E-3</v>
      </c>
      <c r="G6452" s="37">
        <v>-7.3430214750154002E-3</v>
      </c>
      <c r="H6452" s="38">
        <v>0.95</v>
      </c>
    </row>
    <row r="6453" spans="2:8" outlineLevel="1" x14ac:dyDescent="0.2">
      <c r="B6453" s="32">
        <v>6444</v>
      </c>
      <c r="C6453" s="36">
        <v>-5.2260098291453966E-3</v>
      </c>
      <c r="D6453" s="34">
        <v>3</v>
      </c>
      <c r="E6453" s="37">
        <v>1.9583412936025547E-2</v>
      </c>
      <c r="F6453" s="37">
        <v>-6.9762563993066642E-3</v>
      </c>
      <c r="G6453" s="37">
        <v>5.1742402682511662E-3</v>
      </c>
      <c r="H6453" s="38">
        <v>0.98</v>
      </c>
    </row>
    <row r="6454" spans="2:8" outlineLevel="1" x14ac:dyDescent="0.2">
      <c r="B6454" s="32">
        <v>6445</v>
      </c>
      <c r="C6454" s="36">
        <v>-3.9543545428585083E-3</v>
      </c>
      <c r="D6454" s="34">
        <v>7</v>
      </c>
      <c r="E6454" s="37">
        <v>1.9315669476029598E-2</v>
      </c>
      <c r="F6454" s="37">
        <v>-3.1887386306238834E-3</v>
      </c>
      <c r="G6454" s="37">
        <v>1.095448317360782E-2</v>
      </c>
      <c r="H6454" s="38">
        <v>0.94</v>
      </c>
    </row>
    <row r="6455" spans="2:8" outlineLevel="1" x14ac:dyDescent="0.2">
      <c r="B6455" s="32">
        <v>6446</v>
      </c>
      <c r="C6455" s="36">
        <v>-6.1760089047722322E-3</v>
      </c>
      <c r="D6455" s="34">
        <v>5</v>
      </c>
      <c r="E6455" s="37">
        <v>2.4549686040961916E-2</v>
      </c>
      <c r="F6455" s="37">
        <v>-3.7010861093265432E-3</v>
      </c>
      <c r="G6455" s="37">
        <v>-1.9854618824987066E-2</v>
      </c>
      <c r="H6455" s="38">
        <v>0.97</v>
      </c>
    </row>
    <row r="6456" spans="2:8" outlineLevel="1" x14ac:dyDescent="0.2">
      <c r="B6456" s="32">
        <v>6447</v>
      </c>
      <c r="C6456" s="36">
        <v>-3.2982626932805121E-3</v>
      </c>
      <c r="D6456" s="34">
        <v>6</v>
      </c>
      <c r="E6456" s="37">
        <v>1.9983225749435878E-2</v>
      </c>
      <c r="F6456" s="37">
        <v>6.4255685500393105E-3</v>
      </c>
      <c r="G6456" s="37">
        <v>1.8652211404820884E-2</v>
      </c>
      <c r="H6456" s="38">
        <v>0.98</v>
      </c>
    </row>
    <row r="6457" spans="2:8" outlineLevel="1" x14ac:dyDescent="0.2">
      <c r="B6457" s="32">
        <v>6448</v>
      </c>
      <c r="C6457" s="36">
        <v>-5.9695021597060416E-3</v>
      </c>
      <c r="D6457" s="34">
        <v>3</v>
      </c>
      <c r="E6457" s="37">
        <v>2.1184421402746519E-2</v>
      </c>
      <c r="F6457" s="37">
        <v>6.965170856095858E-3</v>
      </c>
      <c r="G6457" s="37">
        <v>-1.6191988571740815E-2</v>
      </c>
      <c r="H6457" s="38">
        <v>0.91</v>
      </c>
    </row>
    <row r="6458" spans="2:8" outlineLevel="1" x14ac:dyDescent="0.2">
      <c r="B6458" s="32">
        <v>6449</v>
      </c>
      <c r="C6458" s="36">
        <v>-3.8284310811444039E-3</v>
      </c>
      <c r="D6458" s="34">
        <v>6</v>
      </c>
      <c r="E6458" s="37">
        <v>1.9393945707790763E-2</v>
      </c>
      <c r="F6458" s="37">
        <v>1.047743322563629E-2</v>
      </c>
      <c r="G6458" s="37">
        <v>6.8952713703618173E-3</v>
      </c>
      <c r="H6458" s="38">
        <v>0.94</v>
      </c>
    </row>
    <row r="6459" spans="2:8" outlineLevel="1" x14ac:dyDescent="0.2">
      <c r="B6459" s="32">
        <v>6450</v>
      </c>
      <c r="C6459" s="36">
        <v>-4.9792429599988374E-3</v>
      </c>
      <c r="D6459" s="34">
        <v>4</v>
      </c>
      <c r="E6459" s="37">
        <v>2.0065340507779611E-2</v>
      </c>
      <c r="F6459" s="37">
        <v>1.7015512352111586E-3</v>
      </c>
      <c r="G6459" s="37">
        <v>-2.0669858300874713E-4</v>
      </c>
      <c r="H6459" s="38">
        <v>0.98</v>
      </c>
    </row>
    <row r="6460" spans="2:8" outlineLevel="1" x14ac:dyDescent="0.2">
      <c r="B6460" s="32">
        <v>6451</v>
      </c>
      <c r="C6460" s="36">
        <v>-4.16877250479788E-3</v>
      </c>
      <c r="D6460" s="34">
        <v>4</v>
      </c>
      <c r="E6460" s="37">
        <v>2.2556210908889388E-2</v>
      </c>
      <c r="F6460" s="37">
        <v>1.8474370727841389E-3</v>
      </c>
      <c r="G6460" s="37">
        <v>1.5142770580520704E-2</v>
      </c>
      <c r="H6460" s="38">
        <v>0.94</v>
      </c>
    </row>
    <row r="6461" spans="2:8" outlineLevel="1" x14ac:dyDescent="0.2">
      <c r="B6461" s="32">
        <v>6452</v>
      </c>
      <c r="C6461" s="36">
        <v>-5.4587572021464244E-3</v>
      </c>
      <c r="D6461" s="34">
        <v>3</v>
      </c>
      <c r="E6461" s="37">
        <v>2.0314105534323546E-2</v>
      </c>
      <c r="F6461" s="37">
        <v>-1.9612423701150434E-3</v>
      </c>
      <c r="G6461" s="37">
        <v>-1.6208117417108002E-3</v>
      </c>
      <c r="H6461" s="38">
        <v>0.92</v>
      </c>
    </row>
    <row r="6462" spans="2:8" outlineLevel="1" x14ac:dyDescent="0.2">
      <c r="B6462" s="32">
        <v>6453</v>
      </c>
      <c r="C6462" s="36">
        <v>-1.8195602041719096E-3</v>
      </c>
      <c r="D6462" s="34">
        <v>4</v>
      </c>
      <c r="E6462" s="37">
        <v>2.0093547400141278E-2</v>
      </c>
      <c r="F6462" s="37">
        <v>2.1960362358767601E-3</v>
      </c>
      <c r="G6462" s="37">
        <v>4.7617245831742774E-2</v>
      </c>
      <c r="H6462" s="38">
        <v>0.99</v>
      </c>
    </row>
    <row r="6463" spans="2:8" outlineLevel="1" x14ac:dyDescent="0.2">
      <c r="B6463" s="32">
        <v>6454</v>
      </c>
      <c r="C6463" s="36">
        <v>-1.2289753505769355E-3</v>
      </c>
      <c r="D6463" s="34">
        <v>5</v>
      </c>
      <c r="E6463" s="37">
        <v>1.9505544000927154E-2</v>
      </c>
      <c r="F6463" s="37">
        <v>-7.8479856803164976E-3</v>
      </c>
      <c r="G6463" s="37">
        <v>6.3296889840390058E-2</v>
      </c>
      <c r="H6463" s="38">
        <v>0.96</v>
      </c>
    </row>
    <row r="6464" spans="2:8" outlineLevel="1" x14ac:dyDescent="0.2">
      <c r="B6464" s="32">
        <v>6455</v>
      </c>
      <c r="C6464" s="36">
        <v>-1.5175495877192027E-3</v>
      </c>
      <c r="D6464" s="34">
        <v>5</v>
      </c>
      <c r="E6464" s="37">
        <v>2.0541890840348298E-2</v>
      </c>
      <c r="F6464" s="37">
        <v>4.0970524443924008E-3</v>
      </c>
      <c r="G6464" s="37">
        <v>4.8871538418787386E-2</v>
      </c>
      <c r="H6464" s="38">
        <v>1</v>
      </c>
    </row>
    <row r="6465" spans="2:8" outlineLevel="1" x14ac:dyDescent="0.2">
      <c r="B6465" s="32">
        <v>6456</v>
      </c>
      <c r="C6465" s="36">
        <v>-7.0636802748154262E-4</v>
      </c>
      <c r="D6465" s="34">
        <v>1</v>
      </c>
      <c r="E6465" s="37">
        <v>2.0352877663125588E-2</v>
      </c>
      <c r="F6465" s="37">
        <v>1.4868779175156107E-3</v>
      </c>
      <c r="G6465" s="37">
        <v>7.1535958680491493E-2</v>
      </c>
      <c r="H6465" s="38">
        <v>0.94</v>
      </c>
    </row>
    <row r="6466" spans="2:8" outlineLevel="1" x14ac:dyDescent="0.2">
      <c r="B6466" s="32">
        <v>6457</v>
      </c>
      <c r="C6466" s="36">
        <v>-4.8452261343187629E-3</v>
      </c>
      <c r="D6466" s="34">
        <v>3</v>
      </c>
      <c r="E6466" s="37">
        <v>2.036702258243064E-2</v>
      </c>
      <c r="F6466" s="37">
        <v>1.753637639393354E-3</v>
      </c>
      <c r="G6466" s="37">
        <v>5.5130129788760456E-3</v>
      </c>
      <c r="H6466" s="38">
        <v>0.98</v>
      </c>
    </row>
    <row r="6467" spans="2:8" outlineLevel="1" x14ac:dyDescent="0.2">
      <c r="B6467" s="32">
        <v>6458</v>
      </c>
      <c r="C6467" s="36">
        <v>-4.9139346670468917E-3</v>
      </c>
      <c r="D6467" s="34">
        <v>6</v>
      </c>
      <c r="E6467" s="37">
        <v>2.1291234202621585E-2</v>
      </c>
      <c r="F6467" s="37">
        <v>5.2659586309655362E-3</v>
      </c>
      <c r="G6467" s="37">
        <v>-9.3351406543028294E-3</v>
      </c>
      <c r="H6467" s="38">
        <v>0.9</v>
      </c>
    </row>
    <row r="6468" spans="2:8" outlineLevel="1" x14ac:dyDescent="0.2">
      <c r="B6468" s="32">
        <v>6459</v>
      </c>
      <c r="C6468" s="36">
        <v>-4.1596997615088935E-3</v>
      </c>
      <c r="D6468" s="34">
        <v>3</v>
      </c>
      <c r="E6468" s="37">
        <v>2.0178554600243485E-2</v>
      </c>
      <c r="F6468" s="37">
        <v>5.4881648502724699E-3</v>
      </c>
      <c r="G6468" s="37">
        <v>1.432791548206285E-2</v>
      </c>
      <c r="H6468" s="38">
        <v>0.91</v>
      </c>
    </row>
    <row r="6469" spans="2:8" outlineLevel="1" x14ac:dyDescent="0.2">
      <c r="B6469" s="32">
        <v>6460</v>
      </c>
      <c r="C6469" s="36">
        <v>-7.611988206676564E-3</v>
      </c>
      <c r="D6469" s="34">
        <v>4</v>
      </c>
      <c r="E6469" s="37">
        <v>2.396489652428949E-2</v>
      </c>
      <c r="F6469" s="37">
        <v>-2.0981055578050043E-3</v>
      </c>
      <c r="G6469" s="37">
        <v>-4.1351200346419023E-2</v>
      </c>
      <c r="H6469" s="38">
        <v>0.99</v>
      </c>
    </row>
    <row r="6470" spans="2:8" outlineLevel="1" x14ac:dyDescent="0.2">
      <c r="B6470" s="32">
        <v>6461</v>
      </c>
      <c r="C6470" s="36">
        <v>-3.4420967017643358E-3</v>
      </c>
      <c r="D6470" s="34">
        <v>1</v>
      </c>
      <c r="E6470" s="37">
        <v>1.9961387254661338E-2</v>
      </c>
      <c r="F6470" s="37">
        <v>-6.3753605856992504E-3</v>
      </c>
      <c r="G6470" s="37">
        <v>3.7593997371023855E-2</v>
      </c>
      <c r="H6470" s="38">
        <v>0.91</v>
      </c>
    </row>
    <row r="6471" spans="2:8" outlineLevel="1" x14ac:dyDescent="0.2">
      <c r="B6471" s="32">
        <v>6462</v>
      </c>
      <c r="C6471" s="36">
        <v>-4.1136599743833964E-3</v>
      </c>
      <c r="D6471" s="34">
        <v>4</v>
      </c>
      <c r="E6471" s="37">
        <v>1.9226803175994296E-2</v>
      </c>
      <c r="F6471" s="37">
        <v>-2.7533332441626412E-3</v>
      </c>
      <c r="G6471" s="37">
        <v>1.7221387311482025E-2</v>
      </c>
      <c r="H6471" s="38">
        <v>0.93</v>
      </c>
    </row>
    <row r="6472" spans="2:8" outlineLevel="1" x14ac:dyDescent="0.2">
      <c r="B6472" s="32">
        <v>6463</v>
      </c>
      <c r="C6472" s="36">
        <v>-1.618655823331873E-3</v>
      </c>
      <c r="D6472" s="34">
        <v>6</v>
      </c>
      <c r="E6472" s="37">
        <v>1.9806326115997298E-2</v>
      </c>
      <c r="F6472" s="37">
        <v>-3.8947471990734119E-3</v>
      </c>
      <c r="G6472" s="37">
        <v>5.6756733049881131E-2</v>
      </c>
      <c r="H6472" s="38">
        <v>0.9</v>
      </c>
    </row>
    <row r="6473" spans="2:8" outlineLevel="1" x14ac:dyDescent="0.2">
      <c r="B6473" s="32">
        <v>6464</v>
      </c>
      <c r="C6473" s="36">
        <v>-4.2090480287768801E-3</v>
      </c>
      <c r="D6473" s="34">
        <v>1</v>
      </c>
      <c r="E6473" s="37">
        <v>1.9035217134287238E-2</v>
      </c>
      <c r="F6473" s="37">
        <v>3.9432260030193358E-3</v>
      </c>
      <c r="G6473" s="37">
        <v>1.5674737741797697E-2</v>
      </c>
      <c r="H6473" s="38">
        <v>1</v>
      </c>
    </row>
    <row r="6474" spans="2:8" outlineLevel="1" x14ac:dyDescent="0.2">
      <c r="B6474" s="32">
        <v>6465</v>
      </c>
      <c r="C6474" s="36">
        <v>-4.0096891690330821E-3</v>
      </c>
      <c r="D6474" s="34">
        <v>5</v>
      </c>
      <c r="E6474" s="37">
        <v>2.2088711417249395E-2</v>
      </c>
      <c r="F6474" s="37">
        <v>5.2959445032295252E-3</v>
      </c>
      <c r="G6474" s="37">
        <v>1.166900343749711E-2</v>
      </c>
      <c r="H6474" s="38">
        <v>0.97</v>
      </c>
    </row>
    <row r="6475" spans="2:8" outlineLevel="1" x14ac:dyDescent="0.2">
      <c r="B6475" s="32">
        <v>6466</v>
      </c>
      <c r="C6475" s="36">
        <v>-4.3541861364091109E-3</v>
      </c>
      <c r="D6475" s="34">
        <v>3</v>
      </c>
      <c r="E6475" s="37">
        <v>1.9477368362869556E-2</v>
      </c>
      <c r="F6475" s="37">
        <v>1.094550617387863E-3</v>
      </c>
      <c r="G6475" s="37">
        <v>1.3428611210397694E-2</v>
      </c>
      <c r="H6475" s="38">
        <v>0.94</v>
      </c>
    </row>
    <row r="6476" spans="2:8" outlineLevel="1" x14ac:dyDescent="0.2">
      <c r="B6476" s="32">
        <v>6467</v>
      </c>
      <c r="C6476" s="36">
        <v>-4.5456516300872701E-3</v>
      </c>
      <c r="D6476" s="34">
        <v>6</v>
      </c>
      <c r="E6476" s="37">
        <v>1.8768195788735929E-2</v>
      </c>
      <c r="F6476" s="37">
        <v>-4.3237190282951954E-3</v>
      </c>
      <c r="G6476" s="37">
        <v>3.4163442178929138E-3</v>
      </c>
      <c r="H6476" s="38">
        <v>0.93</v>
      </c>
    </row>
    <row r="6477" spans="2:8" outlineLevel="1" x14ac:dyDescent="0.2">
      <c r="B6477" s="32">
        <v>6468</v>
      </c>
      <c r="C6477" s="36">
        <v>-6.834284986682827E-5</v>
      </c>
      <c r="D6477" s="34">
        <v>8</v>
      </c>
      <c r="E6477" s="37">
        <v>2.380148494796392E-2</v>
      </c>
      <c r="F6477" s="37">
        <v>5.9602750524939364E-3</v>
      </c>
      <c r="G6477" s="37">
        <v>6.6331696949479338E-2</v>
      </c>
      <c r="H6477" s="38">
        <v>0.99</v>
      </c>
    </row>
    <row r="6478" spans="2:8" outlineLevel="1" x14ac:dyDescent="0.2">
      <c r="B6478" s="32">
        <v>6469</v>
      </c>
      <c r="C6478" s="36">
        <v>-4.8445870022432993E-3</v>
      </c>
      <c r="D6478" s="34">
        <v>6</v>
      </c>
      <c r="E6478" s="37">
        <v>1.9064468274104303E-2</v>
      </c>
      <c r="F6478" s="37">
        <v>-3.1708776606320516E-3</v>
      </c>
      <c r="G6478" s="37">
        <v>-3.1700308476541941E-3</v>
      </c>
      <c r="H6478" s="38">
        <v>0.93</v>
      </c>
    </row>
    <row r="6479" spans="2:8" outlineLevel="1" x14ac:dyDescent="0.2">
      <c r="B6479" s="32">
        <v>6470</v>
      </c>
      <c r="C6479" s="36">
        <v>-4.449896479119979E-3</v>
      </c>
      <c r="D6479" s="34">
        <v>4</v>
      </c>
      <c r="E6479" s="37">
        <v>1.8935687524220465E-2</v>
      </c>
      <c r="F6479" s="37">
        <v>-5.6526824258482976E-3</v>
      </c>
      <c r="G6479" s="37">
        <v>1.3351381583758657E-2</v>
      </c>
      <c r="H6479" s="38">
        <v>0.94</v>
      </c>
    </row>
    <row r="6480" spans="2:8" outlineLevel="1" x14ac:dyDescent="0.2">
      <c r="B6480" s="32">
        <v>6471</v>
      </c>
      <c r="C6480" s="36">
        <v>-2.1193447199626268E-3</v>
      </c>
      <c r="D6480" s="34">
        <v>8</v>
      </c>
      <c r="E6480" s="37">
        <v>1.8756536625656482E-2</v>
      </c>
      <c r="F6480" s="37">
        <v>-2.8395659372500042E-3</v>
      </c>
      <c r="G6480" s="37">
        <v>3.9779642611283972E-2</v>
      </c>
      <c r="H6480" s="38">
        <v>0.98</v>
      </c>
    </row>
    <row r="6481" spans="2:8" outlineLevel="1" x14ac:dyDescent="0.2">
      <c r="B6481" s="32">
        <v>6472</v>
      </c>
      <c r="C6481" s="36">
        <v>-3.4531875334299048E-3</v>
      </c>
      <c r="D6481" s="34">
        <v>8</v>
      </c>
      <c r="E6481" s="37">
        <v>1.8969551014461246E-2</v>
      </c>
      <c r="F6481" s="37">
        <v>-5.295736683906962E-3</v>
      </c>
      <c r="G6481" s="37">
        <v>1.9363483444003415E-2</v>
      </c>
      <c r="H6481" s="38">
        <v>0.93</v>
      </c>
    </row>
    <row r="6482" spans="2:8" outlineLevel="1" x14ac:dyDescent="0.2">
      <c r="B6482" s="32">
        <v>6473</v>
      </c>
      <c r="C6482" s="36">
        <v>-3.0900306472233831E-3</v>
      </c>
      <c r="D6482" s="34">
        <v>7</v>
      </c>
      <c r="E6482" s="37">
        <v>2.4361295740694414E-2</v>
      </c>
      <c r="F6482" s="37">
        <v>-1.3763831380264482E-3</v>
      </c>
      <c r="G6482" s="37">
        <v>2.8618232627724387E-2</v>
      </c>
      <c r="H6482" s="38">
        <v>0.97</v>
      </c>
    </row>
    <row r="6483" spans="2:8" outlineLevel="1" x14ac:dyDescent="0.2">
      <c r="B6483" s="32">
        <v>6474</v>
      </c>
      <c r="C6483" s="36">
        <v>-1.7454417444111581E-3</v>
      </c>
      <c r="D6483" s="34">
        <v>6</v>
      </c>
      <c r="E6483" s="37">
        <v>1.925828367928922E-2</v>
      </c>
      <c r="F6483" s="37">
        <v>4.5773322776068966E-3</v>
      </c>
      <c r="G6483" s="37">
        <v>4.3811300353648171E-2</v>
      </c>
      <c r="H6483" s="38">
        <v>0.98</v>
      </c>
    </row>
    <row r="6484" spans="2:8" outlineLevel="1" x14ac:dyDescent="0.2">
      <c r="B6484" s="32">
        <v>6475</v>
      </c>
      <c r="C6484" s="36">
        <v>-2.7919659557717755E-3</v>
      </c>
      <c r="D6484" s="34">
        <v>3</v>
      </c>
      <c r="E6484" s="37">
        <v>1.957412762657804E-2</v>
      </c>
      <c r="F6484" s="37">
        <v>4.4835571605719793E-3</v>
      </c>
      <c r="G6484" s="37">
        <v>3.6396462027512649E-2</v>
      </c>
      <c r="H6484" s="38">
        <v>0.91</v>
      </c>
    </row>
    <row r="6485" spans="2:8" outlineLevel="1" x14ac:dyDescent="0.2">
      <c r="B6485" s="32">
        <v>6476</v>
      </c>
      <c r="C6485" s="36">
        <v>-3.7915555912535906E-3</v>
      </c>
      <c r="D6485" s="34">
        <v>1</v>
      </c>
      <c r="E6485" s="37">
        <v>2.127017087918746E-2</v>
      </c>
      <c r="F6485" s="37">
        <v>-3.1412028087373389E-3</v>
      </c>
      <c r="G6485" s="37">
        <v>2.905565707789292E-2</v>
      </c>
      <c r="H6485" s="38">
        <v>0.96</v>
      </c>
    </row>
    <row r="6486" spans="2:8" outlineLevel="1" x14ac:dyDescent="0.2">
      <c r="B6486" s="32">
        <v>6477</v>
      </c>
      <c r="C6486" s="36">
        <v>-2.1831303015318157E-3</v>
      </c>
      <c r="D6486" s="34">
        <v>1</v>
      </c>
      <c r="E6486" s="37">
        <v>2.1828762427865411E-2</v>
      </c>
      <c r="F6486" s="37">
        <v>-3.7933993053176425E-3</v>
      </c>
      <c r="G6486" s="37">
        <v>5.1371513126625939E-2</v>
      </c>
      <c r="H6486" s="38">
        <v>1</v>
      </c>
    </row>
    <row r="6487" spans="2:8" outlineLevel="1" x14ac:dyDescent="0.2">
      <c r="B6487" s="32">
        <v>6478</v>
      </c>
      <c r="C6487" s="36">
        <v>-7.2658286227089124E-3</v>
      </c>
      <c r="D6487" s="34">
        <v>3</v>
      </c>
      <c r="E6487" s="37">
        <v>1.9698141352527843E-2</v>
      </c>
      <c r="F6487" s="37">
        <v>5.0503573056419836E-4</v>
      </c>
      <c r="G6487" s="37">
        <v>-3.4259244907375336E-2</v>
      </c>
      <c r="H6487" s="38">
        <v>0.94</v>
      </c>
    </row>
    <row r="6488" spans="2:8" outlineLevel="1" x14ac:dyDescent="0.2">
      <c r="B6488" s="32">
        <v>6479</v>
      </c>
      <c r="C6488" s="36">
        <v>-6.2959586249986283E-3</v>
      </c>
      <c r="D6488" s="34">
        <v>1</v>
      </c>
      <c r="E6488" s="37">
        <v>1.9767485202271839E-2</v>
      </c>
      <c r="F6488" s="37">
        <v>6.5788918435401289E-4</v>
      </c>
      <c r="G6488" s="37">
        <v>-1.1801604601111879E-2</v>
      </c>
      <c r="H6488" s="38">
        <v>0.92</v>
      </c>
    </row>
    <row r="6489" spans="2:8" outlineLevel="1" x14ac:dyDescent="0.2">
      <c r="B6489" s="32">
        <v>6480</v>
      </c>
      <c r="C6489" s="36">
        <v>-4.3167822203036381E-3</v>
      </c>
      <c r="D6489" s="34">
        <v>6</v>
      </c>
      <c r="E6489" s="37">
        <v>1.9663194036849279E-2</v>
      </c>
      <c r="F6489" s="37">
        <v>-2.2614094056227227E-3</v>
      </c>
      <c r="G6489" s="37">
        <v>6.7692276979677383E-3</v>
      </c>
      <c r="H6489" s="38">
        <v>0.96</v>
      </c>
    </row>
    <row r="6490" spans="2:8" outlineLevel="1" x14ac:dyDescent="0.2">
      <c r="B6490" s="32">
        <v>6481</v>
      </c>
      <c r="C6490" s="36">
        <v>-5.1754860717536074E-3</v>
      </c>
      <c r="D6490" s="34">
        <v>5</v>
      </c>
      <c r="E6490" s="37">
        <v>1.9203989578969089E-2</v>
      </c>
      <c r="F6490" s="37">
        <v>4.6790687142790896E-3</v>
      </c>
      <c r="G6490" s="37">
        <v>-1.0226780021592597E-2</v>
      </c>
      <c r="H6490" s="38">
        <v>0.97</v>
      </c>
    </row>
    <row r="6491" spans="2:8" outlineLevel="1" x14ac:dyDescent="0.2">
      <c r="B6491" s="32">
        <v>6482</v>
      </c>
      <c r="C6491" s="36">
        <v>-6.7576568219933049E-3</v>
      </c>
      <c r="D6491" s="34">
        <v>2</v>
      </c>
      <c r="E6491" s="37">
        <v>2.4631157952160004E-2</v>
      </c>
      <c r="F6491" s="37">
        <v>7.2858908566409124E-4</v>
      </c>
      <c r="G6491" s="37">
        <v>-1.638158896587753E-2</v>
      </c>
      <c r="H6491" s="38">
        <v>0.99</v>
      </c>
    </row>
    <row r="6492" spans="2:8" outlineLevel="1" x14ac:dyDescent="0.2">
      <c r="B6492" s="32">
        <v>6483</v>
      </c>
      <c r="C6492" s="36">
        <v>-2.7250917843904148E-3</v>
      </c>
      <c r="D6492" s="34">
        <v>8</v>
      </c>
      <c r="E6492" s="37">
        <v>2.4317447577379747E-2</v>
      </c>
      <c r="F6492" s="37">
        <v>-4.1089001918122297E-3</v>
      </c>
      <c r="G6492" s="37">
        <v>3.7590858566884031E-2</v>
      </c>
      <c r="H6492" s="38">
        <v>0.9</v>
      </c>
    </row>
    <row r="6493" spans="2:8" outlineLevel="1" x14ac:dyDescent="0.2">
      <c r="B6493" s="32">
        <v>6484</v>
      </c>
      <c r="C6493" s="36">
        <v>-2.2859811711542343E-3</v>
      </c>
      <c r="D6493" s="34">
        <v>8</v>
      </c>
      <c r="E6493" s="37">
        <v>1.8937003156613803E-2</v>
      </c>
      <c r="F6493" s="37">
        <v>3.2701733965102191E-3</v>
      </c>
      <c r="G6493" s="37">
        <v>3.3229182075515992E-2</v>
      </c>
      <c r="H6493" s="38">
        <v>0.97</v>
      </c>
    </row>
    <row r="6494" spans="2:8" outlineLevel="1" x14ac:dyDescent="0.2">
      <c r="B6494" s="32">
        <v>6485</v>
      </c>
      <c r="C6494" s="36">
        <v>-4.5485457655866307E-3</v>
      </c>
      <c r="D6494" s="34">
        <v>8</v>
      </c>
      <c r="E6494" s="37">
        <v>1.9820982196494499E-2</v>
      </c>
      <c r="F6494" s="37">
        <v>-4.498738558220158E-3</v>
      </c>
      <c r="G6494" s="37">
        <v>-4.1278174018743487E-3</v>
      </c>
      <c r="H6494" s="38">
        <v>0.94</v>
      </c>
    </row>
    <row r="6495" spans="2:8" outlineLevel="1" x14ac:dyDescent="0.2">
      <c r="B6495" s="32">
        <v>6486</v>
      </c>
      <c r="C6495" s="36">
        <v>-6.8849783696210802E-3</v>
      </c>
      <c r="D6495" s="34">
        <v>1</v>
      </c>
      <c r="E6495" s="37">
        <v>1.9743659137279976E-2</v>
      </c>
      <c r="F6495" s="37">
        <v>-3.2614906409293904E-3</v>
      </c>
      <c r="G6495" s="37">
        <v>-1.8348494075690103E-2</v>
      </c>
      <c r="H6495" s="38">
        <v>0.9</v>
      </c>
    </row>
    <row r="6496" spans="2:8" outlineLevel="1" x14ac:dyDescent="0.2">
      <c r="B6496" s="32">
        <v>6487</v>
      </c>
      <c r="C6496" s="36">
        <v>-3.0364506806567046E-3</v>
      </c>
      <c r="D6496" s="34">
        <v>1</v>
      </c>
      <c r="E6496" s="37">
        <v>2.2496320315923371E-2</v>
      </c>
      <c r="F6496" s="37">
        <v>9.8939119460979188E-4</v>
      </c>
      <c r="G6496" s="37">
        <v>3.7553392797102778E-2</v>
      </c>
      <c r="H6496" s="38">
        <v>0.97</v>
      </c>
    </row>
    <row r="6497" spans="2:8" outlineLevel="1" x14ac:dyDescent="0.2">
      <c r="B6497" s="32">
        <v>6488</v>
      </c>
      <c r="C6497" s="36">
        <v>-3.4007890801420549E-3</v>
      </c>
      <c r="D6497" s="34">
        <v>6</v>
      </c>
      <c r="E6497" s="37">
        <v>2.3039828415369331E-2</v>
      </c>
      <c r="F6497" s="37">
        <v>1.1715067502032437E-2</v>
      </c>
      <c r="G6497" s="37">
        <v>1.5130008103656474E-2</v>
      </c>
      <c r="H6497" s="38">
        <v>1</v>
      </c>
    </row>
    <row r="6498" spans="2:8" outlineLevel="1" x14ac:dyDescent="0.2">
      <c r="B6498" s="32">
        <v>6489</v>
      </c>
      <c r="C6498" s="36">
        <v>-4.859970534104213E-3</v>
      </c>
      <c r="D6498" s="34">
        <v>3</v>
      </c>
      <c r="E6498" s="37">
        <v>2.0134757242353064E-2</v>
      </c>
      <c r="F6498" s="37">
        <v>-1.294711512013207E-2</v>
      </c>
      <c r="G6498" s="37">
        <v>1.5365276178408736E-2</v>
      </c>
      <c r="H6498" s="38">
        <v>1</v>
      </c>
    </row>
    <row r="6499" spans="2:8" outlineLevel="1" x14ac:dyDescent="0.2">
      <c r="B6499" s="32">
        <v>6490</v>
      </c>
      <c r="C6499" s="36">
        <v>-4.1375439657487757E-3</v>
      </c>
      <c r="D6499" s="34">
        <v>7</v>
      </c>
      <c r="E6499" s="37">
        <v>1.9046419795445024E-2</v>
      </c>
      <c r="F6499" s="37">
        <v>3.8591479586544224E-4</v>
      </c>
      <c r="G6499" s="37">
        <v>4.4518504335106911E-3</v>
      </c>
      <c r="H6499" s="38">
        <v>0.96</v>
      </c>
    </row>
    <row r="6500" spans="2:8" outlineLevel="1" x14ac:dyDescent="0.2">
      <c r="B6500" s="32">
        <v>6491</v>
      </c>
      <c r="C6500" s="36">
        <v>-3.6553063604777914E-3</v>
      </c>
      <c r="D6500" s="34">
        <v>4</v>
      </c>
      <c r="E6500" s="37">
        <v>1.9411393200181405E-2</v>
      </c>
      <c r="F6500" s="37">
        <v>-1.102322227922514E-2</v>
      </c>
      <c r="G6500" s="37">
        <v>3.0360575003453006E-2</v>
      </c>
      <c r="H6500" s="38">
        <v>0.96</v>
      </c>
    </row>
    <row r="6501" spans="2:8" outlineLevel="1" x14ac:dyDescent="0.2">
      <c r="B6501" s="32">
        <v>6492</v>
      </c>
      <c r="C6501" s="36">
        <v>-4.5218419409101341E-3</v>
      </c>
      <c r="D6501" s="34">
        <v>2</v>
      </c>
      <c r="E6501" s="37">
        <v>2.4227906874394863E-2</v>
      </c>
      <c r="F6501" s="37">
        <v>3.97323276246178E-4</v>
      </c>
      <c r="G6501" s="37">
        <v>1.6616259559120435E-2</v>
      </c>
      <c r="H6501" s="38">
        <v>0.98</v>
      </c>
    </row>
    <row r="6502" spans="2:8" outlineLevel="1" x14ac:dyDescent="0.2">
      <c r="B6502" s="32">
        <v>6493</v>
      </c>
      <c r="C6502" s="36">
        <v>-2.6423903918346521E-3</v>
      </c>
      <c r="D6502" s="34">
        <v>8</v>
      </c>
      <c r="E6502" s="37">
        <v>1.9251543339356334E-2</v>
      </c>
      <c r="F6502" s="37">
        <v>-8.3459784645724591E-3</v>
      </c>
      <c r="G6502" s="37">
        <v>3.8165595263762148E-2</v>
      </c>
      <c r="H6502" s="38">
        <v>0.91</v>
      </c>
    </row>
    <row r="6503" spans="2:8" outlineLevel="1" x14ac:dyDescent="0.2">
      <c r="B6503" s="32">
        <v>6494</v>
      </c>
      <c r="C6503" s="36">
        <v>-1.8903918434793803E-3</v>
      </c>
      <c r="D6503" s="34">
        <v>1</v>
      </c>
      <c r="E6503" s="37">
        <v>1.9317388464394406E-2</v>
      </c>
      <c r="F6503" s="37">
        <v>-6.0455615097708424E-3</v>
      </c>
      <c r="G6503" s="37">
        <v>6.1494845570566448E-2</v>
      </c>
      <c r="H6503" s="38">
        <v>0.9</v>
      </c>
    </row>
    <row r="6504" spans="2:8" outlineLevel="1" x14ac:dyDescent="0.2">
      <c r="B6504" s="32">
        <v>6495</v>
      </c>
      <c r="C6504" s="36">
        <v>-4.6921633874898094E-3</v>
      </c>
      <c r="D6504" s="34">
        <v>5</v>
      </c>
      <c r="E6504" s="37">
        <v>1.9259291210483278E-2</v>
      </c>
      <c r="F6504" s="37">
        <v>-1.0857695115604518E-2</v>
      </c>
      <c r="G6504" s="37">
        <v>9.1463746475157932E-3</v>
      </c>
      <c r="H6504" s="38">
        <v>1</v>
      </c>
    </row>
    <row r="6505" spans="2:8" outlineLevel="1" x14ac:dyDescent="0.2">
      <c r="B6505" s="32">
        <v>6496</v>
      </c>
      <c r="C6505" s="36">
        <v>-7.6772147594395674E-4</v>
      </c>
      <c r="D6505" s="34">
        <v>4</v>
      </c>
      <c r="E6505" s="37">
        <v>1.9435640951115482E-2</v>
      </c>
      <c r="F6505" s="37">
        <v>-6.6404024077830383E-3</v>
      </c>
      <c r="G6505" s="37">
        <v>6.7587536490568728E-2</v>
      </c>
      <c r="H6505" s="38">
        <v>1</v>
      </c>
    </row>
    <row r="6506" spans="2:8" outlineLevel="1" x14ac:dyDescent="0.2">
      <c r="B6506" s="32">
        <v>6497</v>
      </c>
      <c r="C6506" s="36">
        <v>-5.7569194964156752E-3</v>
      </c>
      <c r="D6506" s="34">
        <v>1</v>
      </c>
      <c r="E6506" s="37">
        <v>2.0171909594935158E-2</v>
      </c>
      <c r="F6506" s="37">
        <v>3.712332354572679E-3</v>
      </c>
      <c r="G6506" s="37">
        <v>-5.0652676037779808E-3</v>
      </c>
      <c r="H6506" s="38">
        <v>1</v>
      </c>
    </row>
    <row r="6507" spans="2:8" outlineLevel="1" x14ac:dyDescent="0.2">
      <c r="B6507" s="32">
        <v>6498</v>
      </c>
      <c r="C6507" s="36">
        <v>-3.1791968674206098E-3</v>
      </c>
      <c r="D6507" s="34">
        <v>7</v>
      </c>
      <c r="E6507" s="37">
        <v>2.1486497503239083E-2</v>
      </c>
      <c r="F6507" s="37">
        <v>2.1092317733302883E-3</v>
      </c>
      <c r="G6507" s="37">
        <v>2.2077051409072422E-2</v>
      </c>
      <c r="H6507" s="38">
        <v>0.99</v>
      </c>
    </row>
    <row r="6508" spans="2:8" outlineLevel="1" x14ac:dyDescent="0.2">
      <c r="B6508" s="32">
        <v>6499</v>
      </c>
      <c r="C6508" s="36">
        <v>-4.4436330655918807E-3</v>
      </c>
      <c r="D6508" s="34">
        <v>1</v>
      </c>
      <c r="E6508" s="37">
        <v>1.934115414327011E-2</v>
      </c>
      <c r="F6508" s="37">
        <v>3.9891361972091404E-3</v>
      </c>
      <c r="G6508" s="37">
        <v>1.3963556637708083E-2</v>
      </c>
      <c r="H6508" s="38">
        <v>0.9</v>
      </c>
    </row>
    <row r="6509" spans="2:8" outlineLevel="1" x14ac:dyDescent="0.2">
      <c r="B6509" s="32">
        <v>6500</v>
      </c>
      <c r="C6509" s="36">
        <v>-5.6896841369662686E-3</v>
      </c>
      <c r="D6509" s="34">
        <v>6</v>
      </c>
      <c r="E6509" s="37">
        <v>1.9048782700116246E-2</v>
      </c>
      <c r="F6509" s="37">
        <v>-8.543071145626583E-3</v>
      </c>
      <c r="G6509" s="37">
        <v>-1.5829057480481423E-2</v>
      </c>
      <c r="H6509" s="38">
        <v>1</v>
      </c>
    </row>
    <row r="6510" spans="2:8" outlineLevel="1" x14ac:dyDescent="0.2">
      <c r="B6510" s="32">
        <v>6501</v>
      </c>
      <c r="C6510" s="36">
        <v>-4.8438651999225873E-3</v>
      </c>
      <c r="D6510" s="34">
        <v>8</v>
      </c>
      <c r="E6510" s="37">
        <v>2.2748255713188177E-2</v>
      </c>
      <c r="F6510" s="37">
        <v>5.7663005319132134E-3</v>
      </c>
      <c r="G6510" s="37">
        <v>-1.5480971319880268E-2</v>
      </c>
      <c r="H6510" s="38">
        <v>0.99</v>
      </c>
    </row>
    <row r="6511" spans="2:8" outlineLevel="1" x14ac:dyDescent="0.2">
      <c r="B6511" s="32">
        <v>6502</v>
      </c>
      <c r="C6511" s="36">
        <v>-3.2506787583486889E-3</v>
      </c>
      <c r="D6511" s="34">
        <v>7</v>
      </c>
      <c r="E6511" s="37">
        <v>1.9697372916873037E-2</v>
      </c>
      <c r="F6511" s="37">
        <v>3.9328043258467799E-3</v>
      </c>
      <c r="G6511" s="37">
        <v>1.8410225316309228E-2</v>
      </c>
      <c r="H6511" s="38">
        <v>0.99</v>
      </c>
    </row>
    <row r="6512" spans="2:8" outlineLevel="1" x14ac:dyDescent="0.2">
      <c r="B6512" s="32">
        <v>6503</v>
      </c>
      <c r="C6512" s="36">
        <v>-5.0323986780816442E-3</v>
      </c>
      <c r="D6512" s="34">
        <v>8</v>
      </c>
      <c r="E6512" s="37">
        <v>2.1694644431418914E-2</v>
      </c>
      <c r="F6512" s="37">
        <v>-1.2269822385008139E-3</v>
      </c>
      <c r="G6512" s="37">
        <v>-1.5718978315301484E-2</v>
      </c>
      <c r="H6512" s="38">
        <v>1</v>
      </c>
    </row>
    <row r="6513" spans="2:8" outlineLevel="1" x14ac:dyDescent="0.2">
      <c r="B6513" s="32">
        <v>6504</v>
      </c>
      <c r="C6513" s="36">
        <v>-3.5419010559436599E-3</v>
      </c>
      <c r="D6513" s="34">
        <v>5</v>
      </c>
      <c r="E6513" s="37">
        <v>2.0141825294588661E-2</v>
      </c>
      <c r="F6513" s="37">
        <v>2.495474857369315E-3</v>
      </c>
      <c r="G6513" s="37">
        <v>1.9441753915514295E-2</v>
      </c>
      <c r="H6513" s="38">
        <v>1</v>
      </c>
    </row>
    <row r="6514" spans="2:8" outlineLevel="1" x14ac:dyDescent="0.2">
      <c r="B6514" s="32">
        <v>6505</v>
      </c>
      <c r="C6514" s="36">
        <v>-3.4562010104869454E-3</v>
      </c>
      <c r="D6514" s="34">
        <v>2</v>
      </c>
      <c r="E6514" s="37">
        <v>2.2577314675584274E-2</v>
      </c>
      <c r="F6514" s="37">
        <v>-5.7498846237932538E-4</v>
      </c>
      <c r="G6514" s="37">
        <v>3.2959292465918062E-2</v>
      </c>
      <c r="H6514" s="38">
        <v>0.94</v>
      </c>
    </row>
    <row r="6515" spans="2:8" outlineLevel="1" x14ac:dyDescent="0.2">
      <c r="B6515" s="32">
        <v>6506</v>
      </c>
      <c r="C6515" s="36">
        <v>-3.4439760010427914E-3</v>
      </c>
      <c r="D6515" s="34">
        <v>7</v>
      </c>
      <c r="E6515" s="37">
        <v>1.9925447574814324E-2</v>
      </c>
      <c r="F6515" s="37">
        <v>-3.9327275624177326E-3</v>
      </c>
      <c r="G6515" s="37">
        <v>2.2186668278765108E-2</v>
      </c>
      <c r="H6515" s="38">
        <v>0.92</v>
      </c>
    </row>
    <row r="6516" spans="2:8" outlineLevel="1" x14ac:dyDescent="0.2">
      <c r="B6516" s="32">
        <v>6507</v>
      </c>
      <c r="C6516" s="36">
        <v>-5.0308058269825785E-4</v>
      </c>
      <c r="D6516" s="34">
        <v>7</v>
      </c>
      <c r="E6516" s="37">
        <v>2.0997241921615915E-2</v>
      </c>
      <c r="F6516" s="37">
        <v>-9.6001869431138511E-5</v>
      </c>
      <c r="G6516" s="37">
        <v>6.6814141517968148E-2</v>
      </c>
      <c r="H6516" s="38">
        <v>0.95</v>
      </c>
    </row>
    <row r="6517" spans="2:8" outlineLevel="1" x14ac:dyDescent="0.2">
      <c r="B6517" s="32">
        <v>6508</v>
      </c>
      <c r="C6517" s="36">
        <v>-3.3407690923186895E-3</v>
      </c>
      <c r="D6517" s="34">
        <v>2</v>
      </c>
      <c r="E6517" s="37">
        <v>1.8858367926034091E-2</v>
      </c>
      <c r="F6517" s="37">
        <v>-9.6820918971008418E-3</v>
      </c>
      <c r="G6517" s="37">
        <v>3.8891541117899678E-2</v>
      </c>
      <c r="H6517" s="38">
        <v>0.94</v>
      </c>
    </row>
    <row r="6518" spans="2:8" outlineLevel="1" x14ac:dyDescent="0.2">
      <c r="B6518" s="32">
        <v>6509</v>
      </c>
      <c r="C6518" s="36">
        <v>-3.7909883101242808E-3</v>
      </c>
      <c r="D6518" s="34">
        <v>6</v>
      </c>
      <c r="E6518" s="37">
        <v>2.1495396435786324E-2</v>
      </c>
      <c r="F6518" s="37">
        <v>-1.5529176223631927E-3</v>
      </c>
      <c r="G6518" s="37">
        <v>1.6438207535423896E-2</v>
      </c>
      <c r="H6518" s="38">
        <v>1</v>
      </c>
    </row>
    <row r="6519" spans="2:8" outlineLevel="1" x14ac:dyDescent="0.2">
      <c r="B6519" s="32">
        <v>6510</v>
      </c>
      <c r="C6519" s="36">
        <v>-3.2160489842576246E-3</v>
      </c>
      <c r="D6519" s="34">
        <v>2</v>
      </c>
      <c r="E6519" s="37">
        <v>1.9094255020907797E-2</v>
      </c>
      <c r="F6519" s="37">
        <v>-1.2301763421647604E-3</v>
      </c>
      <c r="G6519" s="37">
        <v>3.6033973140699192E-2</v>
      </c>
      <c r="H6519" s="38">
        <v>0.9</v>
      </c>
    </row>
    <row r="6520" spans="2:8" outlineLevel="1" x14ac:dyDescent="0.2">
      <c r="B6520" s="32">
        <v>6511</v>
      </c>
      <c r="C6520" s="36">
        <v>-4.9548997063874169E-3</v>
      </c>
      <c r="D6520" s="34">
        <v>4</v>
      </c>
      <c r="E6520" s="37">
        <v>1.9397593132078603E-2</v>
      </c>
      <c r="F6520" s="37">
        <v>-4.5416566525330864E-3</v>
      </c>
      <c r="G6520" s="37">
        <v>4.0251131587066662E-3</v>
      </c>
      <c r="H6520" s="38">
        <v>0.99</v>
      </c>
    </row>
    <row r="6521" spans="2:8" outlineLevel="1" x14ac:dyDescent="0.2">
      <c r="B6521" s="32">
        <v>6512</v>
      </c>
      <c r="C6521" s="36">
        <v>-4.2275744753725907E-3</v>
      </c>
      <c r="D6521" s="34">
        <v>8</v>
      </c>
      <c r="E6521" s="37">
        <v>2.0163538429110731E-2</v>
      </c>
      <c r="F6521" s="37">
        <v>-9.696547113958804E-3</v>
      </c>
      <c r="G6521" s="37">
        <v>6.9379140107508272E-3</v>
      </c>
      <c r="H6521" s="38">
        <v>0.98</v>
      </c>
    </row>
    <row r="6522" spans="2:8" outlineLevel="1" x14ac:dyDescent="0.2">
      <c r="B6522" s="32">
        <v>6513</v>
      </c>
      <c r="C6522" s="36">
        <v>-3.7787436064949469E-3</v>
      </c>
      <c r="D6522" s="34">
        <v>6</v>
      </c>
      <c r="E6522" s="37">
        <v>2.0452094765406804E-2</v>
      </c>
      <c r="F6522" s="37">
        <v>-4.3208862777050251E-3</v>
      </c>
      <c r="G6522" s="37">
        <v>1.8424126607043883E-2</v>
      </c>
      <c r="H6522" s="38">
        <v>0.97</v>
      </c>
    </row>
    <row r="6523" spans="2:8" outlineLevel="1" x14ac:dyDescent="0.2">
      <c r="B6523" s="32">
        <v>6514</v>
      </c>
      <c r="C6523" s="36">
        <v>-2.4355475310079084E-3</v>
      </c>
      <c r="D6523" s="34">
        <v>4</v>
      </c>
      <c r="E6523" s="37">
        <v>1.9727260813448555E-2</v>
      </c>
      <c r="F6523" s="37">
        <v>-1.3491696270958389E-3</v>
      </c>
      <c r="G6523" s="37">
        <v>4.1403112972370357E-2</v>
      </c>
      <c r="H6523" s="38">
        <v>0.98</v>
      </c>
    </row>
    <row r="6524" spans="2:8" outlineLevel="1" x14ac:dyDescent="0.2">
      <c r="B6524" s="32">
        <v>6515</v>
      </c>
      <c r="C6524" s="36">
        <v>-2.6767364854150891E-3</v>
      </c>
      <c r="D6524" s="34">
        <v>7</v>
      </c>
      <c r="E6524" s="37">
        <v>2.165607882942407E-2</v>
      </c>
      <c r="F6524" s="37">
        <v>1.5274023064499216E-3</v>
      </c>
      <c r="G6524" s="37">
        <v>3.0708618687063288E-2</v>
      </c>
      <c r="H6524" s="38">
        <v>1</v>
      </c>
    </row>
    <row r="6525" spans="2:8" outlineLevel="1" x14ac:dyDescent="0.2">
      <c r="B6525" s="32">
        <v>6516</v>
      </c>
      <c r="C6525" s="36">
        <v>-3.3282232572774918E-3</v>
      </c>
      <c r="D6525" s="34">
        <v>1</v>
      </c>
      <c r="E6525" s="37">
        <v>1.9973699478132781E-2</v>
      </c>
      <c r="F6525" s="37">
        <v>5.9162735209195459E-3</v>
      </c>
      <c r="G6525" s="37">
        <v>2.8712571310147143E-2</v>
      </c>
      <c r="H6525" s="38">
        <v>0.95</v>
      </c>
    </row>
    <row r="6526" spans="2:8" outlineLevel="1" x14ac:dyDescent="0.2">
      <c r="B6526" s="32">
        <v>6517</v>
      </c>
      <c r="C6526" s="36">
        <v>-2.9415967364018452E-3</v>
      </c>
      <c r="D6526" s="34">
        <v>7</v>
      </c>
      <c r="E6526" s="37">
        <v>2.0117888818308814E-2</v>
      </c>
      <c r="F6526" s="37">
        <v>-5.3144687386759348E-3</v>
      </c>
      <c r="G6526" s="37">
        <v>3.0415532355979664E-2</v>
      </c>
      <c r="H6526" s="38">
        <v>0.99</v>
      </c>
    </row>
    <row r="6527" spans="2:8" outlineLevel="1" x14ac:dyDescent="0.2">
      <c r="B6527" s="32">
        <v>6518</v>
      </c>
      <c r="C6527" s="36">
        <v>-3.3989727144060661E-3</v>
      </c>
      <c r="D6527" s="34">
        <v>4</v>
      </c>
      <c r="E6527" s="37">
        <v>1.8727428773214119E-2</v>
      </c>
      <c r="F6527" s="37">
        <v>-6.7097474419731214E-4</v>
      </c>
      <c r="G6527" s="37">
        <v>2.7385425689744117E-2</v>
      </c>
      <c r="H6527" s="38">
        <v>0.92</v>
      </c>
    </row>
    <row r="6528" spans="2:8" outlineLevel="1" x14ac:dyDescent="0.2">
      <c r="B6528" s="32">
        <v>6519</v>
      </c>
      <c r="C6528" s="36">
        <v>-5.6906118533879462E-3</v>
      </c>
      <c r="D6528" s="34">
        <v>4</v>
      </c>
      <c r="E6528" s="37">
        <v>2.7906079698713226E-2</v>
      </c>
      <c r="F6528" s="37">
        <v>-8.3305891732797348E-4</v>
      </c>
      <c r="G6528" s="37">
        <v>-5.2809924551150376E-3</v>
      </c>
      <c r="H6528" s="38">
        <v>0.95</v>
      </c>
    </row>
    <row r="6529" spans="2:8" outlineLevel="1" x14ac:dyDescent="0.2">
      <c r="B6529" s="32">
        <v>6520</v>
      </c>
      <c r="C6529" s="36">
        <v>-4.0857876366442317E-3</v>
      </c>
      <c r="D6529" s="34">
        <v>7</v>
      </c>
      <c r="E6529" s="37">
        <v>1.9232295999287576E-2</v>
      </c>
      <c r="F6529" s="37">
        <v>-6.4387957609329293E-3</v>
      </c>
      <c r="G6529" s="37">
        <v>1.1173933073774955E-2</v>
      </c>
      <c r="H6529" s="38">
        <v>0.9</v>
      </c>
    </row>
    <row r="6530" spans="2:8" outlineLevel="1" x14ac:dyDescent="0.2">
      <c r="B6530" s="32">
        <v>6521</v>
      </c>
      <c r="C6530" s="36">
        <v>-1.4822781038236622E-3</v>
      </c>
      <c r="D6530" s="34">
        <v>8</v>
      </c>
      <c r="E6530" s="37">
        <v>1.944500392482559E-2</v>
      </c>
      <c r="F6530" s="37">
        <v>-3.8071255455160826E-3</v>
      </c>
      <c r="G6530" s="37">
        <v>4.9933973233473011E-2</v>
      </c>
      <c r="H6530" s="38">
        <v>1</v>
      </c>
    </row>
    <row r="6531" spans="2:8" outlineLevel="1" x14ac:dyDescent="0.2">
      <c r="B6531" s="32">
        <v>6522</v>
      </c>
      <c r="C6531" s="36">
        <v>-1.4549426727072776E-3</v>
      </c>
      <c r="D6531" s="34">
        <v>4</v>
      </c>
      <c r="E6531" s="37">
        <v>1.8894823212928871E-2</v>
      </c>
      <c r="F6531" s="37">
        <v>2.4558648032967659E-4</v>
      </c>
      <c r="G6531" s="37">
        <v>5.8644425055238189E-2</v>
      </c>
      <c r="H6531" s="38">
        <v>0.9</v>
      </c>
    </row>
    <row r="6532" spans="2:8" outlineLevel="1" x14ac:dyDescent="0.2">
      <c r="B6532" s="32">
        <v>6523</v>
      </c>
      <c r="C6532" s="36">
        <v>-2.0728272403581004E-3</v>
      </c>
      <c r="D6532" s="34">
        <v>8</v>
      </c>
      <c r="E6532" s="37">
        <v>1.9114776481418995E-2</v>
      </c>
      <c r="F6532" s="37">
        <v>4.0815400108821526E-3</v>
      </c>
      <c r="G6532" s="37">
        <v>3.704449831126673E-2</v>
      </c>
      <c r="H6532" s="38">
        <v>0.95</v>
      </c>
    </row>
    <row r="6533" spans="2:8" outlineLevel="1" x14ac:dyDescent="0.2">
      <c r="B6533" s="32">
        <v>6524</v>
      </c>
      <c r="C6533" s="36">
        <v>-4.3115580232819355E-3</v>
      </c>
      <c r="D6533" s="34">
        <v>4</v>
      </c>
      <c r="E6533" s="37">
        <v>2.0056066063958433E-2</v>
      </c>
      <c r="F6533" s="37">
        <v>1.1068201935397351E-3</v>
      </c>
      <c r="G6533" s="37">
        <v>1.1652838657704596E-2</v>
      </c>
      <c r="H6533" s="38">
        <v>0.93</v>
      </c>
    </row>
    <row r="6534" spans="2:8" outlineLevel="1" x14ac:dyDescent="0.2">
      <c r="B6534" s="32">
        <v>6525</v>
      </c>
      <c r="C6534" s="36">
        <v>-6.4763910241172964E-3</v>
      </c>
      <c r="D6534" s="34">
        <v>2</v>
      </c>
      <c r="E6534" s="37">
        <v>2.1042181358677133E-2</v>
      </c>
      <c r="F6534" s="37">
        <v>2.0761064514792176E-3</v>
      </c>
      <c r="G6534" s="37">
        <v>-1.6460944813488202E-2</v>
      </c>
      <c r="H6534" s="38">
        <v>0.93</v>
      </c>
    </row>
    <row r="6535" spans="2:8" outlineLevel="1" x14ac:dyDescent="0.2">
      <c r="B6535" s="32">
        <v>6526</v>
      </c>
      <c r="C6535" s="36">
        <v>-4.6960919581066161E-3</v>
      </c>
      <c r="D6535" s="34">
        <v>1</v>
      </c>
      <c r="E6535" s="37">
        <v>2.2960018793749582E-2</v>
      </c>
      <c r="F6535" s="37">
        <v>5.0677881915348636E-3</v>
      </c>
      <c r="G6535" s="37">
        <v>1.1252770424898554E-2</v>
      </c>
      <c r="H6535" s="38">
        <v>0.95</v>
      </c>
    </row>
    <row r="6536" spans="2:8" outlineLevel="1" x14ac:dyDescent="0.2">
      <c r="B6536" s="32">
        <v>6527</v>
      </c>
      <c r="C6536" s="36">
        <v>-3.5275023652823413E-3</v>
      </c>
      <c r="D6536" s="34">
        <v>6</v>
      </c>
      <c r="E6536" s="37">
        <v>1.9534429252305401E-2</v>
      </c>
      <c r="F6536" s="37">
        <v>-3.7293792589547475E-3</v>
      </c>
      <c r="G6536" s="37">
        <v>2.2421419628685886E-2</v>
      </c>
      <c r="H6536" s="38">
        <v>0.94</v>
      </c>
    </row>
    <row r="6537" spans="2:8" outlineLevel="1" x14ac:dyDescent="0.2">
      <c r="B6537" s="32">
        <v>6528</v>
      </c>
      <c r="C6537" s="36">
        <v>-2.3990467480705237E-3</v>
      </c>
      <c r="D6537" s="34">
        <v>5</v>
      </c>
      <c r="E6537" s="37">
        <v>1.9038359728996729E-2</v>
      </c>
      <c r="F6537" s="37">
        <v>-3.6514391543290264E-3</v>
      </c>
      <c r="G6537" s="37">
        <v>4.0910020460287896E-2</v>
      </c>
      <c r="H6537" s="38">
        <v>0.99</v>
      </c>
    </row>
    <row r="6538" spans="2:8" outlineLevel="1" x14ac:dyDescent="0.2">
      <c r="B6538" s="32">
        <v>6529</v>
      </c>
      <c r="C6538" s="36">
        <v>-4.4735784764226485E-3</v>
      </c>
      <c r="D6538" s="34">
        <v>8</v>
      </c>
      <c r="E6538" s="37">
        <v>2.5241648986585336E-2</v>
      </c>
      <c r="F6538" s="37">
        <v>-1.0100813337481311E-4</v>
      </c>
      <c r="G6538" s="37">
        <v>-1.6544994977852993E-3</v>
      </c>
      <c r="H6538" s="38">
        <v>1</v>
      </c>
    </row>
    <row r="6539" spans="2:8" outlineLevel="1" x14ac:dyDescent="0.2">
      <c r="B6539" s="32">
        <v>6530</v>
      </c>
      <c r="C6539" s="36">
        <v>-4.1423763158560398E-3</v>
      </c>
      <c r="D6539" s="34">
        <v>7</v>
      </c>
      <c r="E6539" s="37">
        <v>2.4532076456191806E-2</v>
      </c>
      <c r="F6539" s="37">
        <v>2.0247050562566095E-5</v>
      </c>
      <c r="G6539" s="37">
        <v>8.2546294197228514E-3</v>
      </c>
      <c r="H6539" s="38">
        <v>0.98</v>
      </c>
    </row>
    <row r="6540" spans="2:8" outlineLevel="1" x14ac:dyDescent="0.2">
      <c r="B6540" s="32">
        <v>6531</v>
      </c>
      <c r="C6540" s="36">
        <v>-3.5801377476510311E-3</v>
      </c>
      <c r="D6540" s="34">
        <v>1</v>
      </c>
      <c r="E6540" s="37">
        <v>1.9445228705963869E-2</v>
      </c>
      <c r="F6540" s="37">
        <v>7.7994598505056849E-3</v>
      </c>
      <c r="G6540" s="37">
        <v>2.4369982257715958E-2</v>
      </c>
      <c r="H6540" s="38">
        <v>0.91</v>
      </c>
    </row>
    <row r="6541" spans="2:8" outlineLevel="1" x14ac:dyDescent="0.2">
      <c r="B6541" s="32">
        <v>6532</v>
      </c>
      <c r="C6541" s="36">
        <v>-5.1086769159189678E-3</v>
      </c>
      <c r="D6541" s="34">
        <v>3</v>
      </c>
      <c r="E6541" s="37">
        <v>2.0507979164566214E-2</v>
      </c>
      <c r="F6541" s="37">
        <v>3.7635405856280397E-3</v>
      </c>
      <c r="G6541" s="37">
        <v>1.7854323602046682E-4</v>
      </c>
      <c r="H6541" s="38">
        <v>0.93</v>
      </c>
    </row>
    <row r="6542" spans="2:8" outlineLevel="1" x14ac:dyDescent="0.2">
      <c r="B6542" s="32">
        <v>6533</v>
      </c>
      <c r="C6542" s="36">
        <v>-4.9952989990216645E-3</v>
      </c>
      <c r="D6542" s="34">
        <v>2</v>
      </c>
      <c r="E6542" s="37">
        <v>2.0395147802282038E-2</v>
      </c>
      <c r="F6542" s="37">
        <v>1.7206530010027304E-3</v>
      </c>
      <c r="G6542" s="37">
        <v>6.5440979550368053E-3</v>
      </c>
      <c r="H6542" s="38">
        <v>0.92</v>
      </c>
    </row>
    <row r="6543" spans="2:8" outlineLevel="1" x14ac:dyDescent="0.2">
      <c r="B6543" s="32">
        <v>6534</v>
      </c>
      <c r="C6543" s="36">
        <v>-2.5486141959538216E-3</v>
      </c>
      <c r="D6543" s="34">
        <v>6</v>
      </c>
      <c r="E6543" s="37">
        <v>2.2843250364086177E-2</v>
      </c>
      <c r="F6543" s="37">
        <v>7.7557564113985115E-3</v>
      </c>
      <c r="G6543" s="37">
        <v>3.3139464392255735E-2</v>
      </c>
      <c r="H6543" s="38">
        <v>0.94</v>
      </c>
    </row>
    <row r="6544" spans="2:8" outlineLevel="1" x14ac:dyDescent="0.2">
      <c r="B6544" s="32">
        <v>6535</v>
      </c>
      <c r="C6544" s="36">
        <v>-1.3183146534686344E-3</v>
      </c>
      <c r="D6544" s="34">
        <v>7</v>
      </c>
      <c r="E6544" s="37">
        <v>2.2827291105659935E-2</v>
      </c>
      <c r="F6544" s="37">
        <v>-4.4541945120067372E-5</v>
      </c>
      <c r="G6544" s="37">
        <v>5.5584214365479556E-2</v>
      </c>
      <c r="H6544" s="38">
        <v>0.96</v>
      </c>
    </row>
    <row r="6545" spans="2:8" outlineLevel="1" x14ac:dyDescent="0.2">
      <c r="B6545" s="32">
        <v>6536</v>
      </c>
      <c r="C6545" s="36">
        <v>-4.740224143289045E-3</v>
      </c>
      <c r="D6545" s="34">
        <v>6</v>
      </c>
      <c r="E6545" s="37">
        <v>2.0195963998679369E-2</v>
      </c>
      <c r="F6545" s="37">
        <v>-2.5798843325624899E-3</v>
      </c>
      <c r="G6545" s="37">
        <v>-6.6044770607743761E-4</v>
      </c>
      <c r="H6545" s="38">
        <v>0.98</v>
      </c>
    </row>
    <row r="6546" spans="2:8" outlineLevel="1" x14ac:dyDescent="0.2">
      <c r="B6546" s="32">
        <v>6537</v>
      </c>
      <c r="C6546" s="36">
        <v>-4.8125546256594376E-3</v>
      </c>
      <c r="D6546" s="34">
        <v>1</v>
      </c>
      <c r="E6546" s="37">
        <v>2.1433015235532739E-2</v>
      </c>
      <c r="F6546" s="37">
        <v>5.6198773534166671E-3</v>
      </c>
      <c r="G6546" s="37">
        <v>7.6963144819300628E-3</v>
      </c>
      <c r="H6546" s="38">
        <v>1</v>
      </c>
    </row>
    <row r="6547" spans="2:8" outlineLevel="1" x14ac:dyDescent="0.2">
      <c r="B6547" s="32">
        <v>6538</v>
      </c>
      <c r="C6547" s="36">
        <v>-1.1831552321334658E-3</v>
      </c>
      <c r="D6547" s="34">
        <v>5</v>
      </c>
      <c r="E6547" s="37">
        <v>2.0522051811839588E-2</v>
      </c>
      <c r="F6547" s="37">
        <v>8.9708757457426635E-3</v>
      </c>
      <c r="G6547" s="37">
        <v>5.2866971946353647E-2</v>
      </c>
      <c r="H6547" s="38">
        <v>0.95</v>
      </c>
    </row>
    <row r="6548" spans="2:8" outlineLevel="1" x14ac:dyDescent="0.2">
      <c r="B6548" s="32">
        <v>6539</v>
      </c>
      <c r="C6548" s="36">
        <v>-3.2291508625854476E-3</v>
      </c>
      <c r="D6548" s="34">
        <v>8</v>
      </c>
      <c r="E6548" s="37">
        <v>2.1342956915259531E-2</v>
      </c>
      <c r="F6548" s="37">
        <v>-2.6592226424953709E-3</v>
      </c>
      <c r="G6548" s="37">
        <v>2.4314441802793858E-2</v>
      </c>
      <c r="H6548" s="38">
        <v>0.9</v>
      </c>
    </row>
    <row r="6549" spans="2:8" outlineLevel="1" x14ac:dyDescent="0.2">
      <c r="B6549" s="32">
        <v>6540</v>
      </c>
      <c r="C6549" s="36">
        <v>-3.1876225667620108E-3</v>
      </c>
      <c r="D6549" s="34">
        <v>7</v>
      </c>
      <c r="E6549" s="37">
        <v>1.8903823001868134E-2</v>
      </c>
      <c r="F6549" s="37">
        <v>1.3590973842348638E-3</v>
      </c>
      <c r="G6549" s="37">
        <v>2.1355686915883691E-2</v>
      </c>
      <c r="H6549" s="38">
        <v>0.96</v>
      </c>
    </row>
    <row r="6550" spans="2:8" outlineLevel="1" x14ac:dyDescent="0.2">
      <c r="B6550" s="32">
        <v>6541</v>
      </c>
      <c r="C6550" s="36">
        <v>-3.4732957779851463E-3</v>
      </c>
      <c r="D6550" s="34">
        <v>8</v>
      </c>
      <c r="E6550" s="37">
        <v>1.9253833182567192E-2</v>
      </c>
      <c r="F6550" s="37">
        <v>-7.3079540271570606E-3</v>
      </c>
      <c r="G6550" s="37">
        <v>2.0270617959123362E-2</v>
      </c>
      <c r="H6550" s="38">
        <v>0.95</v>
      </c>
    </row>
    <row r="6551" spans="2:8" outlineLevel="1" x14ac:dyDescent="0.2">
      <c r="B6551" s="32">
        <v>6542</v>
      </c>
      <c r="C6551" s="36">
        <v>-3.7779000756219274E-3</v>
      </c>
      <c r="D6551" s="34">
        <v>2</v>
      </c>
      <c r="E6551" s="37">
        <v>1.9618636715641694E-2</v>
      </c>
      <c r="F6551" s="37">
        <v>-4.9925440150120045E-3</v>
      </c>
      <c r="G6551" s="37">
        <v>3.0570466849289046E-2</v>
      </c>
      <c r="H6551" s="38">
        <v>0.9</v>
      </c>
    </row>
    <row r="6552" spans="2:8" outlineLevel="1" x14ac:dyDescent="0.2">
      <c r="B6552" s="32">
        <v>6543</v>
      </c>
      <c r="C6552" s="36">
        <v>-2.5604538647416276E-3</v>
      </c>
      <c r="D6552" s="34">
        <v>6</v>
      </c>
      <c r="E6552" s="37">
        <v>2.7820311175636755E-2</v>
      </c>
      <c r="F6552" s="37">
        <v>8.3771612439144231E-4</v>
      </c>
      <c r="G6552" s="37">
        <v>4.1233073802020015E-2</v>
      </c>
      <c r="H6552" s="38">
        <v>0.95</v>
      </c>
    </row>
    <row r="6553" spans="2:8" outlineLevel="1" x14ac:dyDescent="0.2">
      <c r="B6553" s="32">
        <v>6544</v>
      </c>
      <c r="C6553" s="36">
        <v>-4.5452682059197273E-3</v>
      </c>
      <c r="D6553" s="34">
        <v>7</v>
      </c>
      <c r="E6553" s="37">
        <v>1.9501946818172348E-2</v>
      </c>
      <c r="F6553" s="37">
        <v>8.7876933488625398E-4</v>
      </c>
      <c r="G6553" s="37">
        <v>-3.6812268836972466E-3</v>
      </c>
      <c r="H6553" s="38">
        <v>0.98</v>
      </c>
    </row>
    <row r="6554" spans="2:8" outlineLevel="1" x14ac:dyDescent="0.2">
      <c r="B6554" s="32">
        <v>6545</v>
      </c>
      <c r="C6554" s="36">
        <v>-3.3705367181314965E-3</v>
      </c>
      <c r="D6554" s="34">
        <v>3</v>
      </c>
      <c r="E6554" s="37">
        <v>2.0643369716033075E-2</v>
      </c>
      <c r="F6554" s="37">
        <v>6.7787009156738947E-3</v>
      </c>
      <c r="G6554" s="37">
        <v>2.5271637498734532E-2</v>
      </c>
      <c r="H6554" s="38">
        <v>0.95</v>
      </c>
    </row>
    <row r="6555" spans="2:8" outlineLevel="1" x14ac:dyDescent="0.2">
      <c r="B6555" s="32">
        <v>6546</v>
      </c>
      <c r="C6555" s="36">
        <v>-6.4874358599158509E-3</v>
      </c>
      <c r="D6555" s="34">
        <v>4</v>
      </c>
      <c r="E6555" s="37">
        <v>1.9866537532453481E-2</v>
      </c>
      <c r="F6555" s="37">
        <v>7.0196427033770662E-3</v>
      </c>
      <c r="G6555" s="37">
        <v>-3.0301550578575451E-2</v>
      </c>
      <c r="H6555" s="38">
        <v>0.96</v>
      </c>
    </row>
    <row r="6556" spans="2:8" outlineLevel="1" x14ac:dyDescent="0.2">
      <c r="B6556" s="32">
        <v>6547</v>
      </c>
      <c r="C6556" s="36">
        <v>-3.0441021863059831E-3</v>
      </c>
      <c r="D6556" s="34">
        <v>3</v>
      </c>
      <c r="E6556" s="37">
        <v>2.3032955932780867E-2</v>
      </c>
      <c r="F6556" s="37">
        <v>-7.1512748560875099E-3</v>
      </c>
      <c r="G6556" s="37">
        <v>4.0129196426008901E-2</v>
      </c>
      <c r="H6556" s="38">
        <v>1</v>
      </c>
    </row>
    <row r="6557" spans="2:8" outlineLevel="1" x14ac:dyDescent="0.2">
      <c r="B6557" s="32">
        <v>6548</v>
      </c>
      <c r="C6557" s="36">
        <v>-3.4341752289386994E-3</v>
      </c>
      <c r="D6557" s="34">
        <v>6</v>
      </c>
      <c r="E6557" s="37">
        <v>1.9326352216898369E-2</v>
      </c>
      <c r="F6557" s="37">
        <v>-5.0015877154408429E-3</v>
      </c>
      <c r="G6557" s="37">
        <v>2.5697506726142662E-2</v>
      </c>
      <c r="H6557" s="38">
        <v>0.91</v>
      </c>
    </row>
    <row r="6558" spans="2:8" outlineLevel="1" x14ac:dyDescent="0.2">
      <c r="B6558" s="32">
        <v>6549</v>
      </c>
      <c r="C6558" s="36">
        <v>-4.4642220542677183E-3</v>
      </c>
      <c r="D6558" s="34">
        <v>6</v>
      </c>
      <c r="E6558" s="37">
        <v>2.2208038801379244E-2</v>
      </c>
      <c r="F6558" s="37">
        <v>1.8724010458513124E-3</v>
      </c>
      <c r="G6558" s="37">
        <v>3.0017662927091376E-3</v>
      </c>
      <c r="H6558" s="38">
        <v>0.91</v>
      </c>
    </row>
    <row r="6559" spans="2:8" outlineLevel="1" x14ac:dyDescent="0.2">
      <c r="B6559" s="32">
        <v>6550</v>
      </c>
      <c r="C6559" s="36">
        <v>-4.165544703726794E-3</v>
      </c>
      <c r="D6559" s="34">
        <v>4</v>
      </c>
      <c r="E6559" s="37">
        <v>1.9705639190251801E-2</v>
      </c>
      <c r="F6559" s="37">
        <v>-3.9268048563516266E-3</v>
      </c>
      <c r="G6559" s="37">
        <v>1.7577966502606568E-2</v>
      </c>
      <c r="H6559" s="38">
        <v>0.93</v>
      </c>
    </row>
    <row r="6560" spans="2:8" outlineLevel="1" x14ac:dyDescent="0.2">
      <c r="B6560" s="32">
        <v>6551</v>
      </c>
      <c r="C6560" s="36">
        <v>-3.5299520707825923E-3</v>
      </c>
      <c r="D6560" s="34">
        <v>4</v>
      </c>
      <c r="E6560" s="37">
        <v>2.0079315583359982E-2</v>
      </c>
      <c r="F6560" s="37">
        <v>9.1486729996276724E-3</v>
      </c>
      <c r="G6560" s="37">
        <v>1.9522440162450656E-2</v>
      </c>
      <c r="H6560" s="38">
        <v>0.9</v>
      </c>
    </row>
    <row r="6561" spans="2:8" outlineLevel="1" x14ac:dyDescent="0.2">
      <c r="B6561" s="32">
        <v>6552</v>
      </c>
      <c r="C6561" s="36">
        <v>-4.4393312457203377E-3</v>
      </c>
      <c r="D6561" s="34">
        <v>3</v>
      </c>
      <c r="E6561" s="37">
        <v>2.5309101648559047E-2</v>
      </c>
      <c r="F6561" s="37">
        <v>1.8265856793983693E-3</v>
      </c>
      <c r="G6561" s="37">
        <v>1.5213511999496401E-2</v>
      </c>
      <c r="H6561" s="38">
        <v>0.97</v>
      </c>
    </row>
    <row r="6562" spans="2:8" outlineLevel="1" x14ac:dyDescent="0.2">
      <c r="B6562" s="32">
        <v>6553</v>
      </c>
      <c r="C6562" s="36">
        <v>-5.549774824250675E-3</v>
      </c>
      <c r="D6562" s="34">
        <v>1</v>
      </c>
      <c r="E6562" s="37">
        <v>2.0705967313324709E-2</v>
      </c>
      <c r="F6562" s="37">
        <v>5.7573095072460147E-3</v>
      </c>
      <c r="G6562" s="37">
        <v>-3.2264351683616403E-3</v>
      </c>
      <c r="H6562" s="38">
        <v>0.98</v>
      </c>
    </row>
    <row r="6563" spans="2:8" outlineLevel="1" x14ac:dyDescent="0.2">
      <c r="B6563" s="32">
        <v>6554</v>
      </c>
      <c r="C6563" s="36">
        <v>-1.8894312359097002E-3</v>
      </c>
      <c r="D6563" s="34">
        <v>4</v>
      </c>
      <c r="E6563" s="37">
        <v>1.9338053649574374E-2</v>
      </c>
      <c r="F6563" s="37">
        <v>-2.254973753575972E-3</v>
      </c>
      <c r="G6563" s="37">
        <v>5.3587300480686495E-2</v>
      </c>
      <c r="H6563" s="38">
        <v>0.91</v>
      </c>
    </row>
    <row r="6564" spans="2:8" outlineLevel="1" x14ac:dyDescent="0.2">
      <c r="B6564" s="32">
        <v>6555</v>
      </c>
      <c r="C6564" s="36">
        <v>-2.2486516776177917E-3</v>
      </c>
      <c r="D6564" s="34">
        <v>3</v>
      </c>
      <c r="E6564" s="37">
        <v>2.2378750413243827E-2</v>
      </c>
      <c r="F6564" s="37">
        <v>5.9150025195981309E-3</v>
      </c>
      <c r="G6564" s="37">
        <v>4.4827500587510102E-2</v>
      </c>
      <c r="H6564" s="38">
        <v>0.93</v>
      </c>
    </row>
    <row r="6565" spans="2:8" outlineLevel="1" x14ac:dyDescent="0.2">
      <c r="B6565" s="32">
        <v>6556</v>
      </c>
      <c r="C6565" s="36">
        <v>-2.8801631846326423E-3</v>
      </c>
      <c r="D6565" s="34">
        <v>7</v>
      </c>
      <c r="E6565" s="37">
        <v>1.9902266550331386E-2</v>
      </c>
      <c r="F6565" s="37">
        <v>2.9839809774462197E-3</v>
      </c>
      <c r="G6565" s="37">
        <v>2.5213807917373106E-2</v>
      </c>
      <c r="H6565" s="38">
        <v>1</v>
      </c>
    </row>
    <row r="6566" spans="2:8" outlineLevel="1" x14ac:dyDescent="0.2">
      <c r="B6566" s="32">
        <v>6557</v>
      </c>
      <c r="C6566" s="36">
        <v>-2.6740583764457643E-3</v>
      </c>
      <c r="D6566" s="34">
        <v>5</v>
      </c>
      <c r="E6566" s="37">
        <v>1.94546150560654E-2</v>
      </c>
      <c r="F6566" s="37">
        <v>-7.3973964753600574E-3</v>
      </c>
      <c r="G6566" s="37">
        <v>4.0168286335603418E-2</v>
      </c>
      <c r="H6566" s="38">
        <v>0.98</v>
      </c>
    </row>
    <row r="6567" spans="2:8" outlineLevel="1" x14ac:dyDescent="0.2">
      <c r="B6567" s="32">
        <v>6558</v>
      </c>
      <c r="C6567" s="36">
        <v>-3.0388546913245953E-3</v>
      </c>
      <c r="D6567" s="34">
        <v>4</v>
      </c>
      <c r="E6567" s="37">
        <v>2.3498002742218561E-2</v>
      </c>
      <c r="F6567" s="37">
        <v>1.2659728563003123E-3</v>
      </c>
      <c r="G6567" s="37">
        <v>3.3146006351545826E-2</v>
      </c>
      <c r="H6567" s="38">
        <v>0.98</v>
      </c>
    </row>
    <row r="6568" spans="2:8" outlineLevel="1" x14ac:dyDescent="0.2">
      <c r="B6568" s="32">
        <v>6559</v>
      </c>
      <c r="C6568" s="36">
        <v>-3.3026764765746249E-3</v>
      </c>
      <c r="D6568" s="34">
        <v>8</v>
      </c>
      <c r="E6568" s="37">
        <v>1.9399578980795699E-2</v>
      </c>
      <c r="F6568" s="37">
        <v>-4.7258930855684769E-3</v>
      </c>
      <c r="G6568" s="37">
        <v>2.1308616155840367E-2</v>
      </c>
      <c r="H6568" s="38">
        <v>0.97</v>
      </c>
    </row>
    <row r="6569" spans="2:8" outlineLevel="1" x14ac:dyDescent="0.2">
      <c r="B6569" s="32">
        <v>6560</v>
      </c>
      <c r="C6569" s="36">
        <v>-4.0287269984591902E-3</v>
      </c>
      <c r="D6569" s="34">
        <v>4</v>
      </c>
      <c r="E6569" s="37">
        <v>1.8842000250230861E-2</v>
      </c>
      <c r="F6569" s="37">
        <v>4.4023878445027323E-3</v>
      </c>
      <c r="G6569" s="37">
        <v>1.3033973076418064E-2</v>
      </c>
      <c r="H6569" s="38">
        <v>0.94</v>
      </c>
    </row>
    <row r="6570" spans="2:8" outlineLevel="1" x14ac:dyDescent="0.2">
      <c r="B6570" s="32">
        <v>6561</v>
      </c>
      <c r="C6570" s="36">
        <v>-5.7423390523359489E-3</v>
      </c>
      <c r="D6570" s="34">
        <v>8</v>
      </c>
      <c r="E6570" s="37">
        <v>1.8843950895027911E-2</v>
      </c>
      <c r="F6570" s="37">
        <v>-3.4414284912260389E-3</v>
      </c>
      <c r="G6570" s="37">
        <v>-3.4055591851133299E-2</v>
      </c>
      <c r="H6570" s="38">
        <v>0.99</v>
      </c>
    </row>
    <row r="6571" spans="2:8" outlineLevel="1" x14ac:dyDescent="0.2">
      <c r="B6571" s="32">
        <v>6562</v>
      </c>
      <c r="C6571" s="36">
        <v>-3.5092357717879299E-3</v>
      </c>
      <c r="D6571" s="34">
        <v>7</v>
      </c>
      <c r="E6571" s="37">
        <v>2.1316340033964098E-2</v>
      </c>
      <c r="F6571" s="37">
        <v>1.7033591287018389E-3</v>
      </c>
      <c r="G6571" s="37">
        <v>1.6991828915098938E-2</v>
      </c>
      <c r="H6571" s="38">
        <v>0.96</v>
      </c>
    </row>
    <row r="6572" spans="2:8" outlineLevel="1" x14ac:dyDescent="0.2">
      <c r="B6572" s="32">
        <v>6563</v>
      </c>
      <c r="C6572" s="36">
        <v>-6.5617504118433874E-3</v>
      </c>
      <c r="D6572" s="34">
        <v>1</v>
      </c>
      <c r="E6572" s="37">
        <v>2.5443773384347685E-2</v>
      </c>
      <c r="F6572" s="37">
        <v>2.2214365876470224E-3</v>
      </c>
      <c r="G6572" s="37">
        <v>-1.2811966805717539E-2</v>
      </c>
      <c r="H6572" s="38">
        <v>0.93</v>
      </c>
    </row>
    <row r="6573" spans="2:8" outlineLevel="1" x14ac:dyDescent="0.2">
      <c r="B6573" s="32">
        <v>6564</v>
      </c>
      <c r="C6573" s="36">
        <v>-4.5917608515060101E-3</v>
      </c>
      <c r="D6573" s="34">
        <v>4</v>
      </c>
      <c r="E6573" s="37">
        <v>1.9609485321508479E-2</v>
      </c>
      <c r="F6573" s="37">
        <v>1.4926731955906675E-3</v>
      </c>
      <c r="G6573" s="37">
        <v>5.9158573368291705E-3</v>
      </c>
      <c r="H6573" s="38">
        <v>0.99</v>
      </c>
    </row>
    <row r="6574" spans="2:8" outlineLevel="1" x14ac:dyDescent="0.2">
      <c r="B6574" s="32">
        <v>6565</v>
      </c>
      <c r="C6574" s="36">
        <v>-4.5694522874747227E-3</v>
      </c>
      <c r="D6574" s="34">
        <v>1</v>
      </c>
      <c r="E6574" s="37">
        <v>1.9746820683295113E-2</v>
      </c>
      <c r="F6574" s="37">
        <v>-8.0918788348135831E-3</v>
      </c>
      <c r="G6574" s="37">
        <v>1.9421839011720985E-2</v>
      </c>
      <c r="H6574" s="38">
        <v>1</v>
      </c>
    </row>
    <row r="6575" spans="2:8" outlineLevel="1" x14ac:dyDescent="0.2">
      <c r="B6575" s="32">
        <v>6566</v>
      </c>
      <c r="C6575" s="36">
        <v>-2.6570815447232526E-3</v>
      </c>
      <c r="D6575" s="34">
        <v>3</v>
      </c>
      <c r="E6575" s="37">
        <v>2.0778269811070942E-2</v>
      </c>
      <c r="F6575" s="37">
        <v>4.122335522429155E-3</v>
      </c>
      <c r="G6575" s="37">
        <v>3.9220393658537848E-2</v>
      </c>
      <c r="H6575" s="38">
        <v>0.92</v>
      </c>
    </row>
    <row r="6576" spans="2:8" outlineLevel="1" x14ac:dyDescent="0.2">
      <c r="B6576" s="32">
        <v>6567</v>
      </c>
      <c r="C6576" s="36">
        <v>-5.2808372988900447E-3</v>
      </c>
      <c r="D6576" s="34">
        <v>1</v>
      </c>
      <c r="E6576" s="37">
        <v>1.9516433694128622E-2</v>
      </c>
      <c r="F6576" s="37">
        <v>-1.3653790010751405E-3</v>
      </c>
      <c r="G6576" s="37">
        <v>4.6539826278780248E-3</v>
      </c>
      <c r="H6576" s="38">
        <v>0.98</v>
      </c>
    </row>
    <row r="6577" spans="2:8" outlineLevel="1" x14ac:dyDescent="0.2">
      <c r="B6577" s="32">
        <v>6568</v>
      </c>
      <c r="C6577" s="36">
        <v>-4.6845010568968793E-3</v>
      </c>
      <c r="D6577" s="34">
        <v>6</v>
      </c>
      <c r="E6577" s="37">
        <v>1.9721686746481136E-2</v>
      </c>
      <c r="F6577" s="37">
        <v>4.7510601476928966E-3</v>
      </c>
      <c r="G6577" s="37">
        <v>-5.1063761478437678E-3</v>
      </c>
      <c r="H6577" s="38">
        <v>0.94</v>
      </c>
    </row>
    <row r="6578" spans="2:8" outlineLevel="1" x14ac:dyDescent="0.2">
      <c r="B6578" s="32">
        <v>6569</v>
      </c>
      <c r="C6578" s="36">
        <v>-4.6156697350220634E-3</v>
      </c>
      <c r="D6578" s="34">
        <v>8</v>
      </c>
      <c r="E6578" s="37">
        <v>1.9692558450994345E-2</v>
      </c>
      <c r="F6578" s="37">
        <v>2.4571109332774898E-3</v>
      </c>
      <c r="G6578" s="37">
        <v>-1.1077314493972663E-2</v>
      </c>
      <c r="H6578" s="38">
        <v>0.91</v>
      </c>
    </row>
    <row r="6579" spans="2:8" outlineLevel="1" x14ac:dyDescent="0.2">
      <c r="B6579" s="32">
        <v>6570</v>
      </c>
      <c r="C6579" s="36">
        <v>-3.9786714717734289E-3</v>
      </c>
      <c r="D6579" s="34">
        <v>6</v>
      </c>
      <c r="E6579" s="37">
        <v>2.0415295449097148E-2</v>
      </c>
      <c r="F6579" s="37">
        <v>1.9067854833164743E-3</v>
      </c>
      <c r="G6579" s="37">
        <v>1.0328192856164372E-2</v>
      </c>
      <c r="H6579" s="38">
        <v>0.98</v>
      </c>
    </row>
    <row r="6580" spans="2:8" outlineLevel="1" x14ac:dyDescent="0.2">
      <c r="B6580" s="32">
        <v>6571</v>
      </c>
      <c r="C6580" s="36">
        <v>-3.3821576358367056E-3</v>
      </c>
      <c r="D6580" s="34">
        <v>6</v>
      </c>
      <c r="E6580" s="37">
        <v>1.9681337707778E-2</v>
      </c>
      <c r="F6580" s="37">
        <v>9.4846283082254765E-3</v>
      </c>
      <c r="G6580" s="37">
        <v>1.5846770093634215E-2</v>
      </c>
      <c r="H6580" s="38">
        <v>0.93</v>
      </c>
    </row>
    <row r="6581" spans="2:8" outlineLevel="1" x14ac:dyDescent="0.2">
      <c r="B6581" s="32">
        <v>6572</v>
      </c>
      <c r="C6581" s="36">
        <v>-3.759406284109321E-3</v>
      </c>
      <c r="D6581" s="34">
        <v>1</v>
      </c>
      <c r="E6581" s="37">
        <v>1.9832769774729756E-2</v>
      </c>
      <c r="F6581" s="37">
        <v>1.8191791654742254E-3</v>
      </c>
      <c r="G6581" s="37">
        <v>2.5443866944394183E-2</v>
      </c>
      <c r="H6581" s="38">
        <v>0.94</v>
      </c>
    </row>
    <row r="6582" spans="2:8" outlineLevel="1" x14ac:dyDescent="0.2">
      <c r="B6582" s="32">
        <v>6573</v>
      </c>
      <c r="C6582" s="36">
        <v>-1.117958361372978E-3</v>
      </c>
      <c r="D6582" s="34">
        <v>5</v>
      </c>
      <c r="E6582" s="37">
        <v>1.9051079146200137E-2</v>
      </c>
      <c r="F6582" s="37">
        <v>2.911083693677618E-3</v>
      </c>
      <c r="G6582" s="37">
        <v>5.59304073282786E-2</v>
      </c>
      <c r="H6582" s="38">
        <v>0.97</v>
      </c>
    </row>
    <row r="6583" spans="2:8" outlineLevel="1" x14ac:dyDescent="0.2">
      <c r="B6583" s="32">
        <v>6574</v>
      </c>
      <c r="C6583" s="36">
        <v>-3.0522033320165764E-3</v>
      </c>
      <c r="D6583" s="34">
        <v>2</v>
      </c>
      <c r="E6583" s="37">
        <v>2.4520654503399159E-2</v>
      </c>
      <c r="F6583" s="37">
        <v>-1.0856810469805605E-3</v>
      </c>
      <c r="G6583" s="37">
        <v>3.8771586235311059E-2</v>
      </c>
      <c r="H6583" s="38">
        <v>0.99</v>
      </c>
    </row>
    <row r="6584" spans="2:8" outlineLevel="1" x14ac:dyDescent="0.2">
      <c r="B6584" s="32">
        <v>6575</v>
      </c>
      <c r="C6584" s="36">
        <v>-1.5069128641579728E-3</v>
      </c>
      <c r="D6584" s="34">
        <v>7</v>
      </c>
      <c r="E6584" s="37">
        <v>1.9693648742731953E-2</v>
      </c>
      <c r="F6584" s="37">
        <v>2.9397244146536477E-3</v>
      </c>
      <c r="G6584" s="37">
        <v>4.9330307169320284E-2</v>
      </c>
      <c r="H6584" s="38">
        <v>0.94</v>
      </c>
    </row>
    <row r="6585" spans="2:8" outlineLevel="1" x14ac:dyDescent="0.2">
      <c r="B6585" s="32">
        <v>6576</v>
      </c>
      <c r="C6585" s="36">
        <v>-1.7390118133151912E-3</v>
      </c>
      <c r="D6585" s="34">
        <v>8</v>
      </c>
      <c r="E6585" s="37">
        <v>2.3184760438417027E-2</v>
      </c>
      <c r="F6585" s="37">
        <v>8.5690481344090162E-3</v>
      </c>
      <c r="G6585" s="37">
        <v>4.0025282035777876E-2</v>
      </c>
      <c r="H6585" s="38">
        <v>1</v>
      </c>
    </row>
    <row r="6586" spans="2:8" outlineLevel="1" x14ac:dyDescent="0.2">
      <c r="B6586" s="32">
        <v>6577</v>
      </c>
      <c r="C6586" s="36">
        <v>-4.8929738908316976E-3</v>
      </c>
      <c r="D6586" s="34">
        <v>8</v>
      </c>
      <c r="E6586" s="37">
        <v>1.9594132369752722E-2</v>
      </c>
      <c r="F6586" s="37">
        <v>5.9814850995663603E-3</v>
      </c>
      <c r="G6586" s="37">
        <v>-1.9327955144863341E-2</v>
      </c>
      <c r="H6586" s="38">
        <v>0.96</v>
      </c>
    </row>
    <row r="6587" spans="2:8" outlineLevel="1" x14ac:dyDescent="0.2">
      <c r="B6587" s="32">
        <v>6578</v>
      </c>
      <c r="C6587" s="36">
        <v>-4.8087221317224061E-3</v>
      </c>
      <c r="D6587" s="34">
        <v>4</v>
      </c>
      <c r="E6587" s="37">
        <v>2.0063593413903246E-2</v>
      </c>
      <c r="F6587" s="37">
        <v>2.4075847038832233E-3</v>
      </c>
      <c r="G6587" s="37">
        <v>2.2584305783209836E-3</v>
      </c>
      <c r="H6587" s="38">
        <v>0.92</v>
      </c>
    </row>
    <row r="6588" spans="2:8" outlineLevel="1" x14ac:dyDescent="0.2">
      <c r="B6588" s="32">
        <v>6579</v>
      </c>
      <c r="C6588" s="36">
        <v>-2.5339673164325571E-3</v>
      </c>
      <c r="D6588" s="34">
        <v>2</v>
      </c>
      <c r="E6588" s="37">
        <v>1.9595192241472124E-2</v>
      </c>
      <c r="F6588" s="37">
        <v>2.0108300188002378E-3</v>
      </c>
      <c r="G6588" s="37">
        <v>4.4004598346792434E-2</v>
      </c>
      <c r="H6588" s="38">
        <v>0.91</v>
      </c>
    </row>
    <row r="6589" spans="2:8" outlineLevel="1" x14ac:dyDescent="0.2">
      <c r="B6589" s="32">
        <v>6580</v>
      </c>
      <c r="C6589" s="36">
        <v>-3.2130822881845755E-3</v>
      </c>
      <c r="D6589" s="34">
        <v>5</v>
      </c>
      <c r="E6589" s="37">
        <v>2.0877218685807546E-2</v>
      </c>
      <c r="F6589" s="37">
        <v>8.9684329309576427E-4</v>
      </c>
      <c r="G6589" s="37">
        <v>2.8162781115123256E-2</v>
      </c>
      <c r="H6589" s="38">
        <v>0.93</v>
      </c>
    </row>
    <row r="6590" spans="2:8" outlineLevel="1" x14ac:dyDescent="0.2">
      <c r="B6590" s="32">
        <v>6581</v>
      </c>
      <c r="C6590" s="36">
        <v>-1.2606060179088773E-3</v>
      </c>
      <c r="D6590" s="34">
        <v>6</v>
      </c>
      <c r="E6590" s="37">
        <v>1.9817606634041359E-2</v>
      </c>
      <c r="F6590" s="37">
        <v>4.7251787173507699E-3</v>
      </c>
      <c r="G6590" s="37">
        <v>5.4504595800254699E-2</v>
      </c>
      <c r="H6590" s="38">
        <v>0.92</v>
      </c>
    </row>
    <row r="6591" spans="2:8" outlineLevel="1" x14ac:dyDescent="0.2">
      <c r="B6591" s="32">
        <v>6582</v>
      </c>
      <c r="C6591" s="36">
        <v>-1.5031192783030117E-3</v>
      </c>
      <c r="D6591" s="34">
        <v>7</v>
      </c>
      <c r="E6591" s="37">
        <v>2.030186738280949E-2</v>
      </c>
      <c r="F6591" s="37">
        <v>-7.7192749795249229E-3</v>
      </c>
      <c r="G6591" s="37">
        <v>6.0540278344477949E-2</v>
      </c>
      <c r="H6591" s="38">
        <v>0.9</v>
      </c>
    </row>
    <row r="6592" spans="2:8" outlineLevel="1" x14ac:dyDescent="0.2">
      <c r="B6592" s="32">
        <v>6583</v>
      </c>
      <c r="C6592" s="36">
        <v>-3.9174805755567395E-3</v>
      </c>
      <c r="D6592" s="34">
        <v>4</v>
      </c>
      <c r="E6592" s="37">
        <v>1.9414575189961175E-2</v>
      </c>
      <c r="F6592" s="37">
        <v>-1.3927885914062227E-3</v>
      </c>
      <c r="G6592" s="37">
        <v>1.8246862529412822E-2</v>
      </c>
      <c r="H6592" s="38">
        <v>1</v>
      </c>
    </row>
    <row r="6593" spans="2:8" outlineLevel="1" x14ac:dyDescent="0.2">
      <c r="B6593" s="32">
        <v>6584</v>
      </c>
      <c r="C6593" s="36">
        <v>-5.0753734406795989E-3</v>
      </c>
      <c r="D6593" s="34">
        <v>4</v>
      </c>
      <c r="E6593" s="37">
        <v>2.0509713260272715E-2</v>
      </c>
      <c r="F6593" s="37">
        <v>5.0469699708869309E-3</v>
      </c>
      <c r="G6593" s="37">
        <v>-3.9936629373924018E-3</v>
      </c>
      <c r="H6593" s="38">
        <v>0.92</v>
      </c>
    </row>
    <row r="6594" spans="2:8" outlineLevel="1" x14ac:dyDescent="0.2">
      <c r="B6594" s="32">
        <v>6585</v>
      </c>
      <c r="C6594" s="36">
        <v>-3.3593430223367582E-3</v>
      </c>
      <c r="D6594" s="34">
        <v>3</v>
      </c>
      <c r="E6594" s="37">
        <v>2.1622152722676004E-2</v>
      </c>
      <c r="F6594" s="37">
        <v>-4.8546562487853896E-3</v>
      </c>
      <c r="G6594" s="37">
        <v>3.3893294786742773E-2</v>
      </c>
      <c r="H6594" s="38">
        <v>0.97</v>
      </c>
    </row>
    <row r="6595" spans="2:8" outlineLevel="1" x14ac:dyDescent="0.2">
      <c r="B6595" s="32">
        <v>6586</v>
      </c>
      <c r="C6595" s="36">
        <v>-3.2622006447290876E-3</v>
      </c>
      <c r="D6595" s="34">
        <v>7</v>
      </c>
      <c r="E6595" s="37">
        <v>1.8779958638930151E-2</v>
      </c>
      <c r="F6595" s="37">
        <v>-4.2437097746030467E-3</v>
      </c>
      <c r="G6595" s="37">
        <v>2.5554113242216618E-2</v>
      </c>
      <c r="H6595" s="38">
        <v>0.9</v>
      </c>
    </row>
    <row r="6596" spans="2:8" outlineLevel="1" x14ac:dyDescent="0.2">
      <c r="B6596" s="32">
        <v>6587</v>
      </c>
      <c r="C6596" s="36">
        <v>-1.2512963374468995E-3</v>
      </c>
      <c r="D6596" s="34">
        <v>1</v>
      </c>
      <c r="E6596" s="37">
        <v>1.9440163639003596E-2</v>
      </c>
      <c r="F6596" s="37">
        <v>1.0325356787095216E-2</v>
      </c>
      <c r="G6596" s="37">
        <v>5.7547491856046629E-2</v>
      </c>
      <c r="H6596" s="38">
        <v>0.92</v>
      </c>
    </row>
    <row r="6597" spans="2:8" outlineLevel="1" x14ac:dyDescent="0.2">
      <c r="B6597" s="32">
        <v>6588</v>
      </c>
      <c r="C6597" s="36">
        <v>-4.1222726751556247E-3</v>
      </c>
      <c r="D6597" s="34">
        <v>8</v>
      </c>
      <c r="E6597" s="37">
        <v>1.9192415063898762E-2</v>
      </c>
      <c r="F6597" s="37">
        <v>2.399068117023005E-4</v>
      </c>
      <c r="G6597" s="37">
        <v>1.5240277839602828E-3</v>
      </c>
      <c r="H6597" s="38">
        <v>0.92</v>
      </c>
    </row>
    <row r="6598" spans="2:8" outlineLevel="1" x14ac:dyDescent="0.2">
      <c r="B6598" s="32">
        <v>6589</v>
      </c>
      <c r="C6598" s="36">
        <v>-4.8007753826602908E-3</v>
      </c>
      <c r="D6598" s="34">
        <v>3</v>
      </c>
      <c r="E6598" s="37">
        <v>2.2156853747265323E-2</v>
      </c>
      <c r="F6598" s="37">
        <v>1.1650819550923918E-3</v>
      </c>
      <c r="G6598" s="37">
        <v>8.0595710344277746E-3</v>
      </c>
      <c r="H6598" s="38">
        <v>0.95</v>
      </c>
    </row>
    <row r="6599" spans="2:8" outlineLevel="1" x14ac:dyDescent="0.2">
      <c r="B6599" s="32">
        <v>6590</v>
      </c>
      <c r="C6599" s="36">
        <v>-5.2434526604547499E-3</v>
      </c>
      <c r="D6599" s="34">
        <v>4</v>
      </c>
      <c r="E6599" s="37">
        <v>2.0373388167365579E-2</v>
      </c>
      <c r="F6599" s="37">
        <v>8.92115131828532E-4</v>
      </c>
      <c r="G6599" s="37">
        <v>-3.8097158007071065E-3</v>
      </c>
      <c r="H6599" s="38">
        <v>0.99</v>
      </c>
    </row>
    <row r="6600" spans="2:8" outlineLevel="1" x14ac:dyDescent="0.2">
      <c r="B6600" s="32">
        <v>6591</v>
      </c>
      <c r="C6600" s="36">
        <v>-7.2520483977434177E-4</v>
      </c>
      <c r="D6600" s="34">
        <v>7</v>
      </c>
      <c r="E6600" s="37">
        <v>2.1713883358602075E-2</v>
      </c>
      <c r="F6600" s="37">
        <v>-7.1030155361168404E-4</v>
      </c>
      <c r="G6600" s="37">
        <v>6.4629244316719903E-2</v>
      </c>
      <c r="H6600" s="38">
        <v>0.95</v>
      </c>
    </row>
    <row r="6601" spans="2:8" outlineLevel="1" x14ac:dyDescent="0.2">
      <c r="B6601" s="32">
        <v>6592</v>
      </c>
      <c r="C6601" s="36">
        <v>-3.8488204831656782E-3</v>
      </c>
      <c r="D6601" s="34">
        <v>2</v>
      </c>
      <c r="E6601" s="37">
        <v>1.9227306848969717E-2</v>
      </c>
      <c r="F6601" s="37">
        <v>1.2232561989439665E-2</v>
      </c>
      <c r="G6601" s="37">
        <v>1.6005454763454219E-2</v>
      </c>
      <c r="H6601" s="38">
        <v>0.92</v>
      </c>
    </row>
    <row r="6602" spans="2:8" outlineLevel="1" x14ac:dyDescent="0.2">
      <c r="B6602" s="32">
        <v>6593</v>
      </c>
      <c r="C6602" s="36">
        <v>-7.1697192124611569E-3</v>
      </c>
      <c r="D6602" s="34">
        <v>4</v>
      </c>
      <c r="E6602" s="37">
        <v>2.0644487035705796E-2</v>
      </c>
      <c r="F6602" s="37">
        <v>2.7060066706624353E-3</v>
      </c>
      <c r="G6602" s="37">
        <v>-3.8413638337404216E-2</v>
      </c>
      <c r="H6602" s="38">
        <v>0.99</v>
      </c>
    </row>
    <row r="6603" spans="2:8" outlineLevel="1" x14ac:dyDescent="0.2">
      <c r="B6603" s="32">
        <v>6594</v>
      </c>
      <c r="C6603" s="36">
        <v>-2.0391268179809473E-3</v>
      </c>
      <c r="D6603" s="34">
        <v>2</v>
      </c>
      <c r="E6603" s="37">
        <v>1.9780520875593337E-2</v>
      </c>
      <c r="F6603" s="37">
        <v>2.0496153090220439E-4</v>
      </c>
      <c r="G6603" s="37">
        <v>5.136082215680457E-2</v>
      </c>
      <c r="H6603" s="38">
        <v>0.94</v>
      </c>
    </row>
    <row r="6604" spans="2:8" outlineLevel="1" x14ac:dyDescent="0.2">
      <c r="B6604" s="32">
        <v>6595</v>
      </c>
      <c r="C6604" s="36">
        <v>-3.060593493068935E-3</v>
      </c>
      <c r="D6604" s="34">
        <v>2</v>
      </c>
      <c r="E6604" s="37">
        <v>2.0154110870735126E-2</v>
      </c>
      <c r="F6604" s="37">
        <v>-4.714845471189528E-3</v>
      </c>
      <c r="G6604" s="37">
        <v>3.7813362808940702E-2</v>
      </c>
      <c r="H6604" s="38">
        <v>1</v>
      </c>
    </row>
    <row r="6605" spans="2:8" outlineLevel="1" x14ac:dyDescent="0.2">
      <c r="B6605" s="32">
        <v>6596</v>
      </c>
      <c r="C6605" s="36">
        <v>-4.8978851690374501E-3</v>
      </c>
      <c r="D6605" s="34">
        <v>5</v>
      </c>
      <c r="E6605" s="37">
        <v>2.1625594450778711E-2</v>
      </c>
      <c r="F6605" s="37">
        <v>2.1376298263663905E-3</v>
      </c>
      <c r="G6605" s="37">
        <v>-1.9135340863970125E-3</v>
      </c>
      <c r="H6605" s="38">
        <v>0.96</v>
      </c>
    </row>
    <row r="6606" spans="2:8" outlineLevel="1" x14ac:dyDescent="0.2">
      <c r="B6606" s="32">
        <v>6597</v>
      </c>
      <c r="C6606" s="36">
        <v>-3.3413159320557786E-3</v>
      </c>
      <c r="D6606" s="34">
        <v>7</v>
      </c>
      <c r="E6606" s="37">
        <v>1.9521739215484155E-2</v>
      </c>
      <c r="F6606" s="37">
        <v>4.7675943032088651E-3</v>
      </c>
      <c r="G6606" s="37">
        <v>1.7208881888831684E-2</v>
      </c>
      <c r="H6606" s="38">
        <v>0.93</v>
      </c>
    </row>
    <row r="6607" spans="2:8" outlineLevel="1" x14ac:dyDescent="0.2">
      <c r="B6607" s="32">
        <v>6598</v>
      </c>
      <c r="C6607" s="36">
        <v>-4.9228050785651107E-3</v>
      </c>
      <c r="D6607" s="34">
        <v>4</v>
      </c>
      <c r="E6607" s="37">
        <v>1.8919933930131083E-2</v>
      </c>
      <c r="F6607" s="37">
        <v>1.4724346376049531E-3</v>
      </c>
      <c r="G6607" s="37">
        <v>1.2699249099440771E-4</v>
      </c>
      <c r="H6607" s="38">
        <v>0.91</v>
      </c>
    </row>
    <row r="6608" spans="2:8" outlineLevel="1" x14ac:dyDescent="0.2">
      <c r="B6608" s="32">
        <v>6599</v>
      </c>
      <c r="C6608" s="36">
        <v>-1.7732574288265054E-3</v>
      </c>
      <c r="D6608" s="34">
        <v>3</v>
      </c>
      <c r="E6608" s="37">
        <v>1.8947532108419738E-2</v>
      </c>
      <c r="F6608" s="37">
        <v>-6.4039930678484985E-4</v>
      </c>
      <c r="G6608" s="37">
        <v>5.3186740496006274E-2</v>
      </c>
      <c r="H6608" s="38">
        <v>0.95</v>
      </c>
    </row>
    <row r="6609" spans="2:8" outlineLevel="1" x14ac:dyDescent="0.2">
      <c r="B6609" s="32">
        <v>6600</v>
      </c>
      <c r="C6609" s="36">
        <v>-1.5720831180135394E-3</v>
      </c>
      <c r="D6609" s="34">
        <v>7</v>
      </c>
      <c r="E6609" s="37">
        <v>3.3849641762192156E-2</v>
      </c>
      <c r="F6609" s="37">
        <v>-5.3294417152338434E-3</v>
      </c>
      <c r="G6609" s="37">
        <v>6.4921022316621682E-2</v>
      </c>
      <c r="H6609" s="38">
        <v>0.95</v>
      </c>
    </row>
    <row r="6610" spans="2:8" outlineLevel="1" x14ac:dyDescent="0.2">
      <c r="B6610" s="32">
        <v>6601</v>
      </c>
      <c r="C6610" s="36">
        <v>-4.4916550966518391E-3</v>
      </c>
      <c r="D6610" s="34">
        <v>3</v>
      </c>
      <c r="E6610" s="37">
        <v>1.881510454352503E-2</v>
      </c>
      <c r="F6610" s="37">
        <v>5.0297403904160376E-3</v>
      </c>
      <c r="G6610" s="37">
        <v>8.3706711845575321E-3</v>
      </c>
      <c r="H6610" s="38">
        <v>0.9</v>
      </c>
    </row>
    <row r="6611" spans="2:8" outlineLevel="1" x14ac:dyDescent="0.2">
      <c r="B6611" s="32">
        <v>6602</v>
      </c>
      <c r="C6611" s="36">
        <v>-5.2199417029518075E-3</v>
      </c>
      <c r="D6611" s="34">
        <v>8</v>
      </c>
      <c r="E6611" s="37">
        <v>1.9355856112727124E-2</v>
      </c>
      <c r="F6611" s="37">
        <v>-5.9572907361862227E-3</v>
      </c>
      <c r="G6611" s="37">
        <v>-2.0117047039413579E-2</v>
      </c>
      <c r="H6611" s="38">
        <v>0.92</v>
      </c>
    </row>
    <row r="6612" spans="2:8" outlineLevel="1" x14ac:dyDescent="0.2">
      <c r="B6612" s="32">
        <v>6603</v>
      </c>
      <c r="C6612" s="36">
        <v>-1.6181577351870331E-3</v>
      </c>
      <c r="D6612" s="34">
        <v>5</v>
      </c>
      <c r="E6612" s="37">
        <v>1.9397810069742113E-2</v>
      </c>
      <c r="F6612" s="37">
        <v>4.5470751107276591E-3</v>
      </c>
      <c r="G6612" s="37">
        <v>4.8811834363849643E-2</v>
      </c>
      <c r="H6612" s="38">
        <v>0.95</v>
      </c>
    </row>
    <row r="6613" spans="2:8" outlineLevel="1" x14ac:dyDescent="0.2">
      <c r="B6613" s="32">
        <v>6604</v>
      </c>
      <c r="C6613" s="36">
        <v>-2.2371143540919252E-3</v>
      </c>
      <c r="D6613" s="34">
        <v>7</v>
      </c>
      <c r="E6613" s="37">
        <v>2.0528511625096349E-2</v>
      </c>
      <c r="F6613" s="37">
        <v>4.4320158157101289E-3</v>
      </c>
      <c r="G6613" s="37">
        <v>3.8816476537888167E-2</v>
      </c>
      <c r="H6613" s="38">
        <v>0.9</v>
      </c>
    </row>
    <row r="6614" spans="2:8" outlineLevel="1" x14ac:dyDescent="0.2">
      <c r="B6614" s="32">
        <v>6605</v>
      </c>
      <c r="C6614" s="36">
        <v>-5.126130219462237E-3</v>
      </c>
      <c r="D6614" s="34">
        <v>7</v>
      </c>
      <c r="E6614" s="37">
        <v>1.9554980370537843E-2</v>
      </c>
      <c r="F6614" s="37">
        <v>2.4615786209700088E-3</v>
      </c>
      <c r="G6614" s="37">
        <v>-1.6809529714852372E-2</v>
      </c>
      <c r="H6614" s="38">
        <v>0.98</v>
      </c>
    </row>
    <row r="6615" spans="2:8" outlineLevel="1" x14ac:dyDescent="0.2">
      <c r="B6615" s="32">
        <v>6606</v>
      </c>
      <c r="C6615" s="36">
        <v>-5.4647368642424827E-3</v>
      </c>
      <c r="D6615" s="34">
        <v>3</v>
      </c>
      <c r="E6615" s="37">
        <v>1.9878924748979777E-2</v>
      </c>
      <c r="F6615" s="37">
        <v>-1.1072161196943788E-3</v>
      </c>
      <c r="G6615" s="37">
        <v>-2.6075492632365617E-3</v>
      </c>
      <c r="H6615" s="38">
        <v>0.94</v>
      </c>
    </row>
    <row r="6616" spans="2:8" outlineLevel="1" x14ac:dyDescent="0.2">
      <c r="B6616" s="32">
        <v>6607</v>
      </c>
      <c r="C6616" s="36">
        <v>-3.2330082916959355E-3</v>
      </c>
      <c r="D6616" s="34">
        <v>2</v>
      </c>
      <c r="E6616" s="37">
        <v>1.9777581045397855E-2</v>
      </c>
      <c r="F6616" s="37">
        <v>-1.5372991007156964E-3</v>
      </c>
      <c r="G6616" s="37">
        <v>3.5733432106572975E-2</v>
      </c>
      <c r="H6616" s="38">
        <v>0.92</v>
      </c>
    </row>
    <row r="6617" spans="2:8" outlineLevel="1" x14ac:dyDescent="0.2">
      <c r="B6617" s="32">
        <v>6608</v>
      </c>
      <c r="C6617" s="36">
        <v>-3.9342873298489414E-3</v>
      </c>
      <c r="D6617" s="34">
        <v>8</v>
      </c>
      <c r="E6617" s="37">
        <v>1.9222062984848205E-2</v>
      </c>
      <c r="F6617" s="37">
        <v>-6.0544961603094605E-3</v>
      </c>
      <c r="G6617" s="37">
        <v>1.0320616895053992E-2</v>
      </c>
      <c r="H6617" s="38">
        <v>0.92</v>
      </c>
    </row>
    <row r="6618" spans="2:8" outlineLevel="1" x14ac:dyDescent="0.2">
      <c r="B6618" s="32">
        <v>6609</v>
      </c>
      <c r="C6618" s="36">
        <v>-3.3132309730408193E-3</v>
      </c>
      <c r="D6618" s="34">
        <v>2</v>
      </c>
      <c r="E6618" s="37">
        <v>2.0214810544023562E-2</v>
      </c>
      <c r="F6618" s="37">
        <v>2.7865559559933678E-3</v>
      </c>
      <c r="G6618" s="37">
        <v>3.0912366735770427E-2</v>
      </c>
      <c r="H6618" s="38">
        <v>0.94</v>
      </c>
    </row>
    <row r="6619" spans="2:8" outlineLevel="1" x14ac:dyDescent="0.2">
      <c r="B6619" s="32">
        <v>6610</v>
      </c>
      <c r="C6619" s="36">
        <v>-1.2674650258966129E-3</v>
      </c>
      <c r="D6619" s="34">
        <v>3</v>
      </c>
      <c r="E6619" s="37">
        <v>2.2538026423442617E-2</v>
      </c>
      <c r="F6619" s="37">
        <v>-3.0514119561980274E-3</v>
      </c>
      <c r="G6619" s="37">
        <v>6.4352867841335731E-2</v>
      </c>
      <c r="H6619" s="38">
        <v>0.96</v>
      </c>
    </row>
    <row r="6620" spans="2:8" outlineLevel="1" x14ac:dyDescent="0.2">
      <c r="B6620" s="32">
        <v>6611</v>
      </c>
      <c r="C6620" s="36">
        <v>-6.2567945992176776E-3</v>
      </c>
      <c r="D6620" s="34">
        <v>6</v>
      </c>
      <c r="E6620" s="37">
        <v>1.969538642619344E-2</v>
      </c>
      <c r="F6620" s="37">
        <v>-5.3208402957054882E-3</v>
      </c>
      <c r="G6620" s="37">
        <v>-3.1450300906430806E-2</v>
      </c>
      <c r="H6620" s="38">
        <v>0.94</v>
      </c>
    </row>
    <row r="6621" spans="2:8" outlineLevel="1" x14ac:dyDescent="0.2">
      <c r="B6621" s="32">
        <v>6612</v>
      </c>
      <c r="C6621" s="36">
        <v>-4.7889277554542149E-3</v>
      </c>
      <c r="D6621" s="34">
        <v>5</v>
      </c>
      <c r="E6621" s="37">
        <v>2.0153858361054412E-2</v>
      </c>
      <c r="F6621" s="37">
        <v>-3.7558992555322872E-3</v>
      </c>
      <c r="G6621" s="37">
        <v>3.2360828209578446E-3</v>
      </c>
      <c r="H6621" s="38">
        <v>0.95</v>
      </c>
    </row>
    <row r="6622" spans="2:8" outlineLevel="1" x14ac:dyDescent="0.2">
      <c r="B6622" s="32">
        <v>6613</v>
      </c>
      <c r="C6622" s="36">
        <v>-4.3019333885949166E-3</v>
      </c>
      <c r="D6622" s="34">
        <v>2</v>
      </c>
      <c r="E6622" s="37">
        <v>1.8985695009622865E-2</v>
      </c>
      <c r="F6622" s="37">
        <v>-8.0832404692537038E-3</v>
      </c>
      <c r="G6622" s="37">
        <v>2.3711932253649932E-2</v>
      </c>
      <c r="H6622" s="38">
        <v>0.92</v>
      </c>
    </row>
    <row r="6623" spans="2:8" outlineLevel="1" x14ac:dyDescent="0.2">
      <c r="B6623" s="32">
        <v>6614</v>
      </c>
      <c r="C6623" s="36">
        <v>-4.0940590619665549E-3</v>
      </c>
      <c r="D6623" s="34">
        <v>2</v>
      </c>
      <c r="E6623" s="37">
        <v>1.903244183263423E-2</v>
      </c>
      <c r="F6623" s="37">
        <v>2.798210912682043E-3</v>
      </c>
      <c r="G6623" s="37">
        <v>1.7792777712383856E-2</v>
      </c>
      <c r="H6623" s="38">
        <v>0.97</v>
      </c>
    </row>
    <row r="6624" spans="2:8" outlineLevel="1" x14ac:dyDescent="0.2">
      <c r="B6624" s="32">
        <v>6615</v>
      </c>
      <c r="C6624" s="36">
        <v>-4.6310537089746164E-3</v>
      </c>
      <c r="D6624" s="34">
        <v>3</v>
      </c>
      <c r="E6624" s="37">
        <v>2.4001585362522108E-2</v>
      </c>
      <c r="F6624" s="37">
        <v>1.4276399599168243E-3</v>
      </c>
      <c r="G6624" s="37">
        <v>1.2524101307413636E-2</v>
      </c>
      <c r="H6624" s="38">
        <v>0.9</v>
      </c>
    </row>
    <row r="6625" spans="2:8" outlineLevel="1" x14ac:dyDescent="0.2">
      <c r="B6625" s="32">
        <v>6616</v>
      </c>
      <c r="C6625" s="36">
        <v>-1.8317507816368189E-3</v>
      </c>
      <c r="D6625" s="34">
        <v>1</v>
      </c>
      <c r="E6625" s="37">
        <v>1.9470875805776756E-2</v>
      </c>
      <c r="F6625" s="37">
        <v>-2.4611587951961032E-3</v>
      </c>
      <c r="G6625" s="37">
        <v>5.6500822249239177E-2</v>
      </c>
      <c r="H6625" s="38">
        <v>0.95</v>
      </c>
    </row>
    <row r="6626" spans="2:8" outlineLevel="1" x14ac:dyDescent="0.2">
      <c r="B6626" s="32">
        <v>6617</v>
      </c>
      <c r="C6626" s="36">
        <v>-2.3867938004909247E-3</v>
      </c>
      <c r="D6626" s="34">
        <v>5</v>
      </c>
      <c r="E6626" s="37">
        <v>1.8978414614220632E-2</v>
      </c>
      <c r="F6626" s="37">
        <v>5.8365047568994842E-3</v>
      </c>
      <c r="G6626" s="37">
        <v>3.5533112029553837E-2</v>
      </c>
      <c r="H6626" s="38">
        <v>0.96</v>
      </c>
    </row>
    <row r="6627" spans="2:8" outlineLevel="1" x14ac:dyDescent="0.2">
      <c r="B6627" s="32">
        <v>6618</v>
      </c>
      <c r="C6627" s="36">
        <v>-4.7535019147723822E-3</v>
      </c>
      <c r="D6627" s="34">
        <v>2</v>
      </c>
      <c r="E6627" s="37">
        <v>3.1908236441127565E-2</v>
      </c>
      <c r="F6627" s="37">
        <v>9.9178862356429521E-3</v>
      </c>
      <c r="G6627" s="37">
        <v>1.1936642085301373E-2</v>
      </c>
      <c r="H6627" s="38">
        <v>0.97</v>
      </c>
    </row>
    <row r="6628" spans="2:8" outlineLevel="1" x14ac:dyDescent="0.2">
      <c r="B6628" s="32">
        <v>6619</v>
      </c>
      <c r="C6628" s="36">
        <v>-3.9539357552575436E-3</v>
      </c>
      <c r="D6628" s="34">
        <v>5</v>
      </c>
      <c r="E6628" s="37">
        <v>2.3139322060583563E-2</v>
      </c>
      <c r="F6628" s="37">
        <v>-3.481420443518709E-3</v>
      </c>
      <c r="G6628" s="37">
        <v>1.9163476350875296E-2</v>
      </c>
      <c r="H6628" s="38">
        <v>0.99</v>
      </c>
    </row>
    <row r="6629" spans="2:8" outlineLevel="1" x14ac:dyDescent="0.2">
      <c r="B6629" s="32">
        <v>6620</v>
      </c>
      <c r="C6629" s="36">
        <v>-3.2883987852283278E-3</v>
      </c>
      <c r="D6629" s="34">
        <v>7</v>
      </c>
      <c r="E6629" s="37">
        <v>2.2124766606679436E-2</v>
      </c>
      <c r="F6629" s="37">
        <v>-7.0845318506760051E-3</v>
      </c>
      <c r="G6629" s="37">
        <v>2.7458988560151137E-2</v>
      </c>
      <c r="H6629" s="38">
        <v>0.98</v>
      </c>
    </row>
    <row r="6630" spans="2:8" outlineLevel="1" x14ac:dyDescent="0.2">
      <c r="B6630" s="32">
        <v>6621</v>
      </c>
      <c r="C6630" s="36">
        <v>-3.5865422760303616E-3</v>
      </c>
      <c r="D6630" s="34">
        <v>4</v>
      </c>
      <c r="E6630" s="37">
        <v>2.0469233846970528E-2</v>
      </c>
      <c r="F6630" s="37">
        <v>8.87603108612378E-6</v>
      </c>
      <c r="G6630" s="37">
        <v>2.4276940485528937E-2</v>
      </c>
      <c r="H6630" s="38">
        <v>0.95</v>
      </c>
    </row>
    <row r="6631" spans="2:8" outlineLevel="1" x14ac:dyDescent="0.2">
      <c r="B6631" s="32">
        <v>6622</v>
      </c>
      <c r="C6631" s="36">
        <v>-3.2357490069550962E-3</v>
      </c>
      <c r="D6631" s="34">
        <v>1</v>
      </c>
      <c r="E6631" s="37">
        <v>2.2469000753974067E-2</v>
      </c>
      <c r="F6631" s="37">
        <v>-1.2592753999396317E-2</v>
      </c>
      <c r="G6631" s="37">
        <v>4.3550094397611455E-2</v>
      </c>
      <c r="H6631" s="38">
        <v>1</v>
      </c>
    </row>
    <row r="6632" spans="2:8" outlineLevel="1" x14ac:dyDescent="0.2">
      <c r="B6632" s="32">
        <v>6623</v>
      </c>
      <c r="C6632" s="36">
        <v>-2.167479652152189E-3</v>
      </c>
      <c r="D6632" s="34">
        <v>1</v>
      </c>
      <c r="E6632" s="37">
        <v>1.9330635080490644E-2</v>
      </c>
      <c r="F6632" s="37">
        <v>-5.4915867660354685E-4</v>
      </c>
      <c r="G6632" s="37">
        <v>4.7989761405081308E-2</v>
      </c>
      <c r="H6632" s="38">
        <v>0.99</v>
      </c>
    </row>
    <row r="6633" spans="2:8" outlineLevel="1" x14ac:dyDescent="0.2">
      <c r="B6633" s="32">
        <v>6624</v>
      </c>
      <c r="C6633" s="36">
        <v>-4.1047060595398579E-3</v>
      </c>
      <c r="D6633" s="34">
        <v>3</v>
      </c>
      <c r="E6633" s="37">
        <v>2.0944452762049478E-2</v>
      </c>
      <c r="F6633" s="37">
        <v>5.9993599684821217E-4</v>
      </c>
      <c r="G6633" s="37">
        <v>1.8375458017214116E-2</v>
      </c>
      <c r="H6633" s="38">
        <v>0.96</v>
      </c>
    </row>
    <row r="6634" spans="2:8" outlineLevel="1" x14ac:dyDescent="0.2">
      <c r="B6634" s="32">
        <v>6625</v>
      </c>
      <c r="C6634" s="36">
        <v>-5.2935236819898228E-3</v>
      </c>
      <c r="D6634" s="34">
        <v>2</v>
      </c>
      <c r="E6634" s="37">
        <v>2.0325540000067005E-2</v>
      </c>
      <c r="F6634" s="37">
        <v>-1.0040122471678772E-3</v>
      </c>
      <c r="G6634" s="37">
        <v>3.9080102256137533E-3</v>
      </c>
      <c r="H6634" s="38">
        <v>0.9</v>
      </c>
    </row>
    <row r="6635" spans="2:8" outlineLevel="1" x14ac:dyDescent="0.2">
      <c r="B6635" s="32">
        <v>6626</v>
      </c>
      <c r="C6635" s="36">
        <v>-5.7487294578332281E-3</v>
      </c>
      <c r="D6635" s="34">
        <v>2</v>
      </c>
      <c r="E6635" s="37">
        <v>2.2276421435679962E-2</v>
      </c>
      <c r="F6635" s="37">
        <v>6.2426933748267613E-4</v>
      </c>
      <c r="G6635" s="37">
        <v>-3.1131147067960559E-3</v>
      </c>
      <c r="H6635" s="38">
        <v>0.93</v>
      </c>
    </row>
    <row r="6636" spans="2:8" outlineLevel="1" x14ac:dyDescent="0.2">
      <c r="B6636" s="32">
        <v>6627</v>
      </c>
      <c r="C6636" s="36">
        <v>-1.689712962404554E-3</v>
      </c>
      <c r="D6636" s="34">
        <v>5</v>
      </c>
      <c r="E6636" s="37">
        <v>1.9898134312677399E-2</v>
      </c>
      <c r="F6636" s="37">
        <v>5.1307172759525775E-3</v>
      </c>
      <c r="G6636" s="37">
        <v>4.7181539437933379E-2</v>
      </c>
      <c r="H6636" s="38">
        <v>0.96</v>
      </c>
    </row>
    <row r="6637" spans="2:8" outlineLevel="1" x14ac:dyDescent="0.2">
      <c r="B6637" s="32">
        <v>6628</v>
      </c>
      <c r="C6637" s="36">
        <v>-1.7693121687487956E-3</v>
      </c>
      <c r="D6637" s="34">
        <v>2</v>
      </c>
      <c r="E6637" s="37">
        <v>2.5448711135344547E-2</v>
      </c>
      <c r="F6637" s="37">
        <v>1.5395829725816912E-3</v>
      </c>
      <c r="G6637" s="37">
        <v>5.6129967330489014E-2</v>
      </c>
      <c r="H6637" s="38">
        <v>0.98</v>
      </c>
    </row>
    <row r="6638" spans="2:8" outlineLevel="1" x14ac:dyDescent="0.2">
      <c r="B6638" s="32">
        <v>6629</v>
      </c>
      <c r="C6638" s="36">
        <v>-2.0598545901478536E-3</v>
      </c>
      <c r="D6638" s="34">
        <v>2</v>
      </c>
      <c r="E6638" s="37">
        <v>1.9325659674912423E-2</v>
      </c>
      <c r="F6638" s="37">
        <v>-3.9740813530464138E-4</v>
      </c>
      <c r="G6638" s="37">
        <v>4.9590667185991845E-2</v>
      </c>
      <c r="H6638" s="38">
        <v>0.97</v>
      </c>
    </row>
    <row r="6639" spans="2:8" outlineLevel="1" x14ac:dyDescent="0.2">
      <c r="B6639" s="32">
        <v>6630</v>
      </c>
      <c r="C6639" s="36">
        <v>-3.7393326067459965E-3</v>
      </c>
      <c r="D6639" s="34">
        <v>1</v>
      </c>
      <c r="E6639" s="37">
        <v>1.9760422369553519E-2</v>
      </c>
      <c r="F6639" s="37">
        <v>3.8928084134907102E-4</v>
      </c>
      <c r="G6639" s="37">
        <v>2.6175203601725872E-2</v>
      </c>
      <c r="H6639" s="38">
        <v>0.96</v>
      </c>
    </row>
    <row r="6640" spans="2:8" outlineLevel="1" x14ac:dyDescent="0.2">
      <c r="B6640" s="32">
        <v>6631</v>
      </c>
      <c r="C6640" s="36">
        <v>-4.6704767441624623E-3</v>
      </c>
      <c r="D6640" s="34">
        <v>4</v>
      </c>
      <c r="E6640" s="37">
        <v>1.9407711275122797E-2</v>
      </c>
      <c r="F6640" s="37">
        <v>-1.4741955729549277E-4</v>
      </c>
      <c r="G6640" s="37">
        <v>5.8635691997686104E-3</v>
      </c>
      <c r="H6640" s="38">
        <v>0.95</v>
      </c>
    </row>
    <row r="6641" spans="2:8" outlineLevel="1" x14ac:dyDescent="0.2">
      <c r="B6641" s="32">
        <v>6632</v>
      </c>
      <c r="C6641" s="36">
        <v>-3.2371873534571783E-3</v>
      </c>
      <c r="D6641" s="34">
        <v>1</v>
      </c>
      <c r="E6641" s="37">
        <v>2.0108747199076165E-2</v>
      </c>
      <c r="F6641" s="37">
        <v>-4.3028916436453242E-3</v>
      </c>
      <c r="G6641" s="37">
        <v>3.6434040108119604E-2</v>
      </c>
      <c r="H6641" s="38">
        <v>0.98</v>
      </c>
    </row>
    <row r="6642" spans="2:8" outlineLevel="1" x14ac:dyDescent="0.2">
      <c r="B6642" s="32">
        <v>6633</v>
      </c>
      <c r="C6642" s="36">
        <v>-5.5738679415011727E-3</v>
      </c>
      <c r="D6642" s="34">
        <v>7</v>
      </c>
      <c r="E6642" s="37">
        <v>1.9645784610425758E-2</v>
      </c>
      <c r="F6642" s="37">
        <v>-3.1672591049185001E-3</v>
      </c>
      <c r="G6642" s="37">
        <v>-2.4714082561319201E-2</v>
      </c>
      <c r="H6642" s="38">
        <v>0.91</v>
      </c>
    </row>
    <row r="6643" spans="2:8" outlineLevel="1" x14ac:dyDescent="0.2">
      <c r="B6643" s="32">
        <v>6634</v>
      </c>
      <c r="C6643" s="36">
        <v>-2.3617695651428506E-3</v>
      </c>
      <c r="D6643" s="34">
        <v>8</v>
      </c>
      <c r="E6643" s="37">
        <v>1.9547118552690864E-2</v>
      </c>
      <c r="F6643" s="37">
        <v>5.579103862679533E-3</v>
      </c>
      <c r="G6643" s="37">
        <v>3.2465019020539526E-2</v>
      </c>
      <c r="H6643" s="38">
        <v>0.92</v>
      </c>
    </row>
    <row r="6644" spans="2:8" outlineLevel="1" x14ac:dyDescent="0.2">
      <c r="B6644" s="32">
        <v>6635</v>
      </c>
      <c r="C6644" s="36">
        <v>-2.0365939679753906E-3</v>
      </c>
      <c r="D6644" s="34">
        <v>4</v>
      </c>
      <c r="E6644" s="37">
        <v>1.9623228619846486E-2</v>
      </c>
      <c r="F6644" s="37">
        <v>6.3327005516007056E-5</v>
      </c>
      <c r="G6644" s="37">
        <v>4.5235143904965552E-2</v>
      </c>
      <c r="H6644" s="38">
        <v>1</v>
      </c>
    </row>
    <row r="6645" spans="2:8" outlineLevel="1" x14ac:dyDescent="0.2">
      <c r="B6645" s="32">
        <v>6636</v>
      </c>
      <c r="C6645" s="36">
        <v>-6.9402529240948875E-3</v>
      </c>
      <c r="D6645" s="34">
        <v>1</v>
      </c>
      <c r="E6645" s="37">
        <v>2.2895394365048484E-2</v>
      </c>
      <c r="F6645" s="37">
        <v>-4.6017242013736233E-3</v>
      </c>
      <c r="G6645" s="37">
        <v>-1.5028750331493142E-2</v>
      </c>
      <c r="H6645" s="38">
        <v>0.95</v>
      </c>
    </row>
    <row r="6646" spans="2:8" outlineLevel="1" x14ac:dyDescent="0.2">
      <c r="B6646" s="32">
        <v>6637</v>
      </c>
      <c r="C6646" s="36">
        <v>-6.1400361581418431E-3</v>
      </c>
      <c r="D6646" s="34">
        <v>5</v>
      </c>
      <c r="E6646" s="37">
        <v>1.9278273715654257E-2</v>
      </c>
      <c r="F6646" s="37">
        <v>-2.1918969023412942E-3</v>
      </c>
      <c r="G6646" s="37">
        <v>-2.5077744758915794E-2</v>
      </c>
      <c r="H6646" s="38">
        <v>0.92</v>
      </c>
    </row>
    <row r="6647" spans="2:8" outlineLevel="1" x14ac:dyDescent="0.2">
      <c r="B6647" s="32">
        <v>6638</v>
      </c>
      <c r="C6647" s="36">
        <v>-3.5505897804993113E-3</v>
      </c>
      <c r="D6647" s="34">
        <v>3</v>
      </c>
      <c r="E6647" s="37">
        <v>2.0856827769538556E-2</v>
      </c>
      <c r="F6647" s="37">
        <v>5.4814905611164123E-3</v>
      </c>
      <c r="G6647" s="37">
        <v>2.3337023883266902E-2</v>
      </c>
      <c r="H6647" s="38">
        <v>0.96</v>
      </c>
    </row>
    <row r="6648" spans="2:8" outlineLevel="1" x14ac:dyDescent="0.2">
      <c r="B6648" s="32">
        <v>6639</v>
      </c>
      <c r="C6648" s="36">
        <v>-6.5911120544758913E-3</v>
      </c>
      <c r="D6648" s="34">
        <v>1</v>
      </c>
      <c r="E6648" s="37">
        <v>1.9133782735677979E-2</v>
      </c>
      <c r="F6648" s="37">
        <v>6.9452022772049397E-3</v>
      </c>
      <c r="G6648" s="37">
        <v>-1.9444138548716457E-2</v>
      </c>
      <c r="H6648" s="38">
        <v>1</v>
      </c>
    </row>
    <row r="6649" spans="2:8" outlineLevel="1" x14ac:dyDescent="0.2">
      <c r="B6649" s="32">
        <v>6640</v>
      </c>
      <c r="C6649" s="36">
        <v>-4.8300616242753372E-3</v>
      </c>
      <c r="D6649" s="34">
        <v>2</v>
      </c>
      <c r="E6649" s="37">
        <v>2.2572202302841578E-2</v>
      </c>
      <c r="F6649" s="37">
        <v>2.1560967633177095E-3</v>
      </c>
      <c r="G6649" s="37">
        <v>9.541068171516915E-3</v>
      </c>
      <c r="H6649" s="38">
        <v>1</v>
      </c>
    </row>
    <row r="6650" spans="2:8" outlineLevel="1" x14ac:dyDescent="0.2">
      <c r="B6650" s="32">
        <v>6641</v>
      </c>
      <c r="C6650" s="36">
        <v>-5.3693177764630676E-3</v>
      </c>
      <c r="D6650" s="34">
        <v>3</v>
      </c>
      <c r="E6650" s="37">
        <v>1.8871288939310206E-2</v>
      </c>
      <c r="F6650" s="37">
        <v>-5.1250591035398229E-3</v>
      </c>
      <c r="G6650" s="37">
        <v>1.0906677204897096E-3</v>
      </c>
      <c r="H6650" s="38">
        <v>1</v>
      </c>
    </row>
    <row r="6651" spans="2:8" outlineLevel="1" x14ac:dyDescent="0.2">
      <c r="B6651" s="32">
        <v>6642</v>
      </c>
      <c r="C6651" s="36">
        <v>6.9824107989286072E-4</v>
      </c>
      <c r="D6651" s="34">
        <v>6</v>
      </c>
      <c r="E6651" s="37">
        <v>2.4412497949943289E-2</v>
      </c>
      <c r="F6651" s="37">
        <v>1.1417795979758421E-3</v>
      </c>
      <c r="G6651" s="37">
        <v>9.0972005811881571E-2</v>
      </c>
      <c r="H6651" s="38">
        <v>0.9</v>
      </c>
    </row>
    <row r="6652" spans="2:8" outlineLevel="1" x14ac:dyDescent="0.2">
      <c r="B6652" s="32">
        <v>6643</v>
      </c>
      <c r="C6652" s="36">
        <v>-4.5291613352730787E-3</v>
      </c>
      <c r="D6652" s="34">
        <v>5</v>
      </c>
      <c r="E6652" s="37">
        <v>1.9242325187972354E-2</v>
      </c>
      <c r="F6652" s="37">
        <v>1.9927707768332265E-4</v>
      </c>
      <c r="G6652" s="37">
        <v>4.2172185072775134E-3</v>
      </c>
      <c r="H6652" s="38">
        <v>1</v>
      </c>
    </row>
    <row r="6653" spans="2:8" outlineLevel="1" x14ac:dyDescent="0.2">
      <c r="B6653" s="32">
        <v>6644</v>
      </c>
      <c r="C6653" s="36">
        <v>-5.3448683649759982E-3</v>
      </c>
      <c r="D6653" s="34">
        <v>3</v>
      </c>
      <c r="E6653" s="37">
        <v>2.2840146564192736E-2</v>
      </c>
      <c r="F6653" s="37">
        <v>3.361775915376309E-3</v>
      </c>
      <c r="G6653" s="37">
        <v>-1.8221325359758164E-3</v>
      </c>
      <c r="H6653" s="38">
        <v>0.91</v>
      </c>
    </row>
    <row r="6654" spans="2:8" outlineLevel="1" x14ac:dyDescent="0.2">
      <c r="B6654" s="32">
        <v>6645</v>
      </c>
      <c r="C6654" s="36">
        <v>-2.8692621489976753E-3</v>
      </c>
      <c r="D6654" s="34">
        <v>2</v>
      </c>
      <c r="E6654" s="37">
        <v>1.9340074909293185E-2</v>
      </c>
      <c r="F6654" s="37">
        <v>5.4088924565507358E-3</v>
      </c>
      <c r="G6654" s="37">
        <v>3.6160791146078244E-2</v>
      </c>
      <c r="H6654" s="38">
        <v>0.91</v>
      </c>
    </row>
    <row r="6655" spans="2:8" outlineLevel="1" x14ac:dyDescent="0.2">
      <c r="B6655" s="32">
        <v>6646</v>
      </c>
      <c r="C6655" s="36">
        <v>-5.1372725450767077E-3</v>
      </c>
      <c r="D6655" s="34">
        <v>2</v>
      </c>
      <c r="E6655" s="37">
        <v>1.8795863310913787E-2</v>
      </c>
      <c r="F6655" s="37">
        <v>5.0785581690123817E-3</v>
      </c>
      <c r="G6655" s="37">
        <v>7.3698001495018511E-4</v>
      </c>
      <c r="H6655" s="38">
        <v>0.99</v>
      </c>
    </row>
    <row r="6656" spans="2:8" outlineLevel="1" x14ac:dyDescent="0.2">
      <c r="B6656" s="32">
        <v>6647</v>
      </c>
      <c r="C6656" s="36">
        <v>-3.7949919372079486E-3</v>
      </c>
      <c r="D6656" s="34">
        <v>6</v>
      </c>
      <c r="E6656" s="37">
        <v>1.8785884809345507E-2</v>
      </c>
      <c r="F6656" s="37">
        <v>-5.7767162085675386E-3</v>
      </c>
      <c r="G6656" s="37">
        <v>1.801397488954749E-2</v>
      </c>
      <c r="H6656" s="38">
        <v>0.97</v>
      </c>
    </row>
    <row r="6657" spans="2:8" outlineLevel="1" x14ac:dyDescent="0.2">
      <c r="B6657" s="32">
        <v>6648</v>
      </c>
      <c r="C6657" s="36">
        <v>-2.9154795991650781E-3</v>
      </c>
      <c r="D6657" s="34">
        <v>7</v>
      </c>
      <c r="E6657" s="37">
        <v>2.1824607586814062E-2</v>
      </c>
      <c r="F6657" s="37">
        <v>2.7191136906807079E-3</v>
      </c>
      <c r="G6657" s="37">
        <v>2.6898990765905722E-2</v>
      </c>
      <c r="H6657" s="38">
        <v>0.97</v>
      </c>
    </row>
    <row r="6658" spans="2:8" outlineLevel="1" x14ac:dyDescent="0.2">
      <c r="B6658" s="32">
        <v>6649</v>
      </c>
      <c r="C6658" s="36">
        <v>-2.0166859966453234E-3</v>
      </c>
      <c r="D6658" s="34">
        <v>7</v>
      </c>
      <c r="E6658" s="37">
        <v>2.1142514392167223E-2</v>
      </c>
      <c r="F6658" s="37">
        <v>-4.6312156986283229E-3</v>
      </c>
      <c r="G6658" s="37">
        <v>4.8511830030978288E-2</v>
      </c>
      <c r="H6658" s="38">
        <v>0.93</v>
      </c>
    </row>
    <row r="6659" spans="2:8" outlineLevel="1" x14ac:dyDescent="0.2">
      <c r="B6659" s="32">
        <v>6650</v>
      </c>
      <c r="C6659" s="36">
        <v>-2.9540190783252486E-3</v>
      </c>
      <c r="D6659" s="34">
        <v>5</v>
      </c>
      <c r="E6659" s="37">
        <v>2.0977352286741531E-2</v>
      </c>
      <c r="F6659" s="37">
        <v>-1.0013581599999919E-3</v>
      </c>
      <c r="G6659" s="37">
        <v>3.5093333219620965E-2</v>
      </c>
      <c r="H6659" s="38">
        <v>0.9</v>
      </c>
    </row>
    <row r="6660" spans="2:8" outlineLevel="1" x14ac:dyDescent="0.2">
      <c r="B6660" s="32">
        <v>6651</v>
      </c>
      <c r="C6660" s="36">
        <v>-2.7103999912822365E-3</v>
      </c>
      <c r="D6660" s="34">
        <v>3</v>
      </c>
      <c r="E6660" s="37">
        <v>2.0141663590674274E-2</v>
      </c>
      <c r="F6660" s="37">
        <v>5.3177434996964923E-3</v>
      </c>
      <c r="G6660" s="37">
        <v>3.7465198503783687E-2</v>
      </c>
      <c r="H6660" s="38">
        <v>0.91</v>
      </c>
    </row>
    <row r="6661" spans="2:8" outlineLevel="1" x14ac:dyDescent="0.2">
      <c r="B6661" s="32">
        <v>6652</v>
      </c>
      <c r="C6661" s="36">
        <v>-4.4391722310193841E-3</v>
      </c>
      <c r="D6661" s="34">
        <v>3</v>
      </c>
      <c r="E6661" s="37">
        <v>2.175860492129671E-2</v>
      </c>
      <c r="F6661" s="37">
        <v>-1.4049912851876595E-3</v>
      </c>
      <c r="G6661" s="37">
        <v>1.4594372769162608E-2</v>
      </c>
      <c r="H6661" s="38">
        <v>1</v>
      </c>
    </row>
    <row r="6662" spans="2:8" outlineLevel="1" x14ac:dyDescent="0.2">
      <c r="B6662" s="32">
        <v>6653</v>
      </c>
      <c r="C6662" s="36">
        <v>-4.2110397751821665E-3</v>
      </c>
      <c r="D6662" s="34">
        <v>3</v>
      </c>
      <c r="E6662" s="37">
        <v>1.9535235015825301E-2</v>
      </c>
      <c r="F6662" s="37">
        <v>-8.3911515356089421E-3</v>
      </c>
      <c r="G6662" s="37">
        <v>2.3793247582678874E-2</v>
      </c>
      <c r="H6662" s="38">
        <v>0.9</v>
      </c>
    </row>
    <row r="6663" spans="2:8" outlineLevel="1" x14ac:dyDescent="0.2">
      <c r="B6663" s="32">
        <v>6654</v>
      </c>
      <c r="C6663" s="36">
        <v>-3.4051823128677188E-3</v>
      </c>
      <c r="D6663" s="34">
        <v>3</v>
      </c>
      <c r="E6663" s="37">
        <v>1.9138893291552557E-2</v>
      </c>
      <c r="F6663" s="37">
        <v>4.6317834418552681E-3</v>
      </c>
      <c r="G6663" s="37">
        <v>2.6316362262298033E-2</v>
      </c>
      <c r="H6663" s="38">
        <v>0.91</v>
      </c>
    </row>
    <row r="6664" spans="2:8" outlineLevel="1" x14ac:dyDescent="0.2">
      <c r="B6664" s="32">
        <v>6655</v>
      </c>
      <c r="C6664" s="36">
        <v>-3.8392667002260039E-3</v>
      </c>
      <c r="D6664" s="34">
        <v>4</v>
      </c>
      <c r="E6664" s="37">
        <v>1.8909942624464549E-2</v>
      </c>
      <c r="F6664" s="37">
        <v>-4.6513152562719191E-3</v>
      </c>
      <c r="G6664" s="37">
        <v>2.2740922122543483E-2</v>
      </c>
      <c r="H6664" s="38">
        <v>0.94</v>
      </c>
    </row>
    <row r="6665" spans="2:8" outlineLevel="1" x14ac:dyDescent="0.2">
      <c r="B6665" s="32">
        <v>6656</v>
      </c>
      <c r="C6665" s="36">
        <v>-3.9056220616025205E-3</v>
      </c>
      <c r="D6665" s="34">
        <v>7</v>
      </c>
      <c r="E6665" s="37">
        <v>1.89624495398652E-2</v>
      </c>
      <c r="F6665" s="37">
        <v>-4.1473590355775979E-3</v>
      </c>
      <c r="G6665" s="37">
        <v>1.2630332738337965E-2</v>
      </c>
      <c r="H6665" s="38">
        <v>0.92</v>
      </c>
    </row>
    <row r="6666" spans="2:8" outlineLevel="1" x14ac:dyDescent="0.2">
      <c r="B6666" s="32">
        <v>6657</v>
      </c>
      <c r="C6666" s="36">
        <v>-1.3847997581808362E-3</v>
      </c>
      <c r="D6666" s="34">
        <v>5</v>
      </c>
      <c r="E6666" s="37">
        <v>2.0461167620065428E-2</v>
      </c>
      <c r="F6666" s="37">
        <v>1.207050279747871E-2</v>
      </c>
      <c r="G6666" s="37">
        <v>4.5349181592151094E-2</v>
      </c>
      <c r="H6666" s="38">
        <v>1</v>
      </c>
    </row>
    <row r="6667" spans="2:8" outlineLevel="1" x14ac:dyDescent="0.2">
      <c r="B6667" s="32">
        <v>6658</v>
      </c>
      <c r="C6667" s="36">
        <v>-4.0745399639063274E-3</v>
      </c>
      <c r="D6667" s="34">
        <v>1</v>
      </c>
      <c r="E6667" s="37">
        <v>2.0310413105343143E-2</v>
      </c>
      <c r="F6667" s="37">
        <v>-5.3391337116279339E-3</v>
      </c>
      <c r="G6667" s="37">
        <v>2.6395322229796649E-2</v>
      </c>
      <c r="H6667" s="38">
        <v>0.94</v>
      </c>
    </row>
    <row r="6668" spans="2:8" outlineLevel="1" x14ac:dyDescent="0.2">
      <c r="B6668" s="32">
        <v>6659</v>
      </c>
      <c r="C6668" s="36">
        <v>-3.6772476574730728E-3</v>
      </c>
      <c r="D6668" s="34">
        <v>6</v>
      </c>
      <c r="E6668" s="37">
        <v>1.9708060213731449E-2</v>
      </c>
      <c r="F6668" s="37">
        <v>3.8586159571749063E-3</v>
      </c>
      <c r="G6668" s="37">
        <v>1.4522815765100474E-2</v>
      </c>
      <c r="H6668" s="38">
        <v>0.93</v>
      </c>
    </row>
    <row r="6669" spans="2:8" outlineLevel="1" x14ac:dyDescent="0.2">
      <c r="B6669" s="32">
        <v>6660</v>
      </c>
      <c r="C6669" s="36">
        <v>-4.3606766613856641E-3</v>
      </c>
      <c r="D6669" s="34">
        <v>4</v>
      </c>
      <c r="E6669" s="37">
        <v>1.9273207224052222E-2</v>
      </c>
      <c r="F6669" s="37">
        <v>-3.3927552380411926E-3</v>
      </c>
      <c r="G6669" s="37">
        <v>1.2873952836260576E-2</v>
      </c>
      <c r="H6669" s="38">
        <v>0.98</v>
      </c>
    </row>
    <row r="6670" spans="2:8" outlineLevel="1" x14ac:dyDescent="0.2">
      <c r="B6670" s="32">
        <v>6661</v>
      </c>
      <c r="C6670" s="36">
        <v>-3.2613801389390941E-3</v>
      </c>
      <c r="D6670" s="34">
        <v>2</v>
      </c>
      <c r="E6670" s="37">
        <v>2.1362253524231881E-2</v>
      </c>
      <c r="F6670" s="37">
        <v>-3.3667630769114404E-3</v>
      </c>
      <c r="G6670" s="37">
        <v>3.8741920379274229E-2</v>
      </c>
      <c r="H6670" s="38">
        <v>0.9</v>
      </c>
    </row>
    <row r="6671" spans="2:8" outlineLevel="1" x14ac:dyDescent="0.2">
      <c r="B6671" s="32">
        <v>6662</v>
      </c>
      <c r="C6671" s="36">
        <v>-3.6473211617311834E-3</v>
      </c>
      <c r="D6671" s="34">
        <v>5</v>
      </c>
      <c r="E6671" s="37">
        <v>1.8986219945281269E-2</v>
      </c>
      <c r="F6671" s="37">
        <v>1.9617718346399402E-3</v>
      </c>
      <c r="G6671" s="37">
        <v>1.8868380136802091E-2</v>
      </c>
      <c r="H6671" s="38">
        <v>0.92</v>
      </c>
    </row>
    <row r="6672" spans="2:8" outlineLevel="1" x14ac:dyDescent="0.2">
      <c r="B6672" s="32">
        <v>6663</v>
      </c>
      <c r="C6672" s="36">
        <v>-4.344134501286856E-4</v>
      </c>
      <c r="D6672" s="34">
        <v>2</v>
      </c>
      <c r="E6672" s="37">
        <v>2.1519103920741103E-2</v>
      </c>
      <c r="F6672" s="37">
        <v>6.4492683472871515E-3</v>
      </c>
      <c r="G6672" s="37">
        <v>6.9794165334775379E-2</v>
      </c>
      <c r="H6672" s="38">
        <v>0.96</v>
      </c>
    </row>
    <row r="6673" spans="2:8" outlineLevel="1" x14ac:dyDescent="0.2">
      <c r="B6673" s="32">
        <v>6664</v>
      </c>
      <c r="C6673" s="36">
        <v>-3.8612871747445723E-3</v>
      </c>
      <c r="D6673" s="34">
        <v>5</v>
      </c>
      <c r="E6673" s="37">
        <v>1.8938437750654413E-2</v>
      </c>
      <c r="F6673" s="37">
        <v>2.9942700827421316E-3</v>
      </c>
      <c r="G6673" s="37">
        <v>1.3200888066271808E-2</v>
      </c>
      <c r="H6673" s="38">
        <v>1</v>
      </c>
    </row>
    <row r="6674" spans="2:8" outlineLevel="1" x14ac:dyDescent="0.2">
      <c r="B6674" s="32">
        <v>6665</v>
      </c>
      <c r="C6674" s="36">
        <v>-4.898171649131605E-3</v>
      </c>
      <c r="D6674" s="34">
        <v>3</v>
      </c>
      <c r="E6674" s="37">
        <v>1.9383352341698672E-2</v>
      </c>
      <c r="F6674" s="37">
        <v>-1.2144939878626316E-3</v>
      </c>
      <c r="G6674" s="37">
        <v>6.2014061728250906E-3</v>
      </c>
      <c r="H6674" s="38">
        <v>0.96</v>
      </c>
    </row>
    <row r="6675" spans="2:8" outlineLevel="1" x14ac:dyDescent="0.2">
      <c r="B6675" s="32">
        <v>6666</v>
      </c>
      <c r="C6675" s="36">
        <v>-2.3277562467937242E-3</v>
      </c>
      <c r="D6675" s="34">
        <v>2</v>
      </c>
      <c r="E6675" s="37">
        <v>2.2901999781464975E-2</v>
      </c>
      <c r="F6675" s="37">
        <v>-3.5465119053795309E-3</v>
      </c>
      <c r="G6675" s="37">
        <v>4.9158008425001842E-2</v>
      </c>
      <c r="H6675" s="38">
        <v>1</v>
      </c>
    </row>
    <row r="6676" spans="2:8" outlineLevel="1" x14ac:dyDescent="0.2">
      <c r="B6676" s="32">
        <v>6667</v>
      </c>
      <c r="C6676" s="36">
        <v>-3.4087936547273576E-3</v>
      </c>
      <c r="D6676" s="34">
        <v>1</v>
      </c>
      <c r="E6676" s="37">
        <v>1.9603983299388651E-2</v>
      </c>
      <c r="F6676" s="37">
        <v>-1.7218432694516349E-3</v>
      </c>
      <c r="G6676" s="37">
        <v>3.3825674709918256E-2</v>
      </c>
      <c r="H6676" s="38">
        <v>0.92</v>
      </c>
    </row>
    <row r="6677" spans="2:8" outlineLevel="1" x14ac:dyDescent="0.2">
      <c r="B6677" s="32">
        <v>6668</v>
      </c>
      <c r="C6677" s="36">
        <v>-5.5130356789374725E-3</v>
      </c>
      <c r="D6677" s="34">
        <v>5</v>
      </c>
      <c r="E6677" s="37">
        <v>1.9006824808482196E-2</v>
      </c>
      <c r="F6677" s="37">
        <v>-7.3237836051621985E-3</v>
      </c>
      <c r="G6677" s="37">
        <v>-8.5090976476280347E-3</v>
      </c>
      <c r="H6677" s="38">
        <v>0.95</v>
      </c>
    </row>
    <row r="6678" spans="2:8" outlineLevel="1" x14ac:dyDescent="0.2">
      <c r="B6678" s="32">
        <v>6669</v>
      </c>
      <c r="C6678" s="36">
        <v>-5.974431737978167E-3</v>
      </c>
      <c r="D6678" s="34">
        <v>4</v>
      </c>
      <c r="E6678" s="37">
        <v>2.1052456310232247E-2</v>
      </c>
      <c r="F6678" s="37">
        <v>-1.1824481868685929E-3</v>
      </c>
      <c r="G6678" s="37">
        <v>-1.5245117195921257E-2</v>
      </c>
      <c r="H6678" s="38">
        <v>0.93</v>
      </c>
    </row>
    <row r="6679" spans="2:8" outlineLevel="1" x14ac:dyDescent="0.2">
      <c r="B6679" s="32">
        <v>6670</v>
      </c>
      <c r="C6679" s="36">
        <v>-1.5416918147166836E-3</v>
      </c>
      <c r="D6679" s="34">
        <v>2</v>
      </c>
      <c r="E6679" s="37">
        <v>2.001179985474829E-2</v>
      </c>
      <c r="F6679" s="37">
        <v>6.4400445478518323E-3</v>
      </c>
      <c r="G6679" s="37">
        <v>5.0958858124949755E-2</v>
      </c>
      <c r="H6679" s="38">
        <v>1</v>
      </c>
    </row>
    <row r="6680" spans="2:8" outlineLevel="1" x14ac:dyDescent="0.2">
      <c r="B6680" s="32">
        <v>6671</v>
      </c>
      <c r="C6680" s="36">
        <v>-3.6055944531175736E-3</v>
      </c>
      <c r="D6680" s="34">
        <v>3</v>
      </c>
      <c r="E6680" s="37">
        <v>1.8825358825083072E-2</v>
      </c>
      <c r="F6680" s="37">
        <v>5.0163451159878072E-3</v>
      </c>
      <c r="G6680" s="37">
        <v>2.2374675625236491E-2</v>
      </c>
      <c r="H6680" s="38">
        <v>0.92</v>
      </c>
    </row>
    <row r="6681" spans="2:8" outlineLevel="1" x14ac:dyDescent="0.2">
      <c r="B6681" s="32">
        <v>6672</v>
      </c>
      <c r="C6681" s="36">
        <v>-4.1247498119396236E-3</v>
      </c>
      <c r="D6681" s="34">
        <v>8</v>
      </c>
      <c r="E6681" s="37">
        <v>1.9614865674224397E-2</v>
      </c>
      <c r="F6681" s="37">
        <v>6.7000999312684549E-3</v>
      </c>
      <c r="G6681" s="37">
        <v>-2.7887389561427056E-3</v>
      </c>
      <c r="H6681" s="38">
        <v>0.93</v>
      </c>
    </row>
    <row r="6682" spans="2:8" outlineLevel="1" x14ac:dyDescent="0.2">
      <c r="B6682" s="32">
        <v>6673</v>
      </c>
      <c r="C6682" s="36">
        <v>-1.3718523106983575E-3</v>
      </c>
      <c r="D6682" s="34">
        <v>7</v>
      </c>
      <c r="E6682" s="37">
        <v>1.9233161126216314E-2</v>
      </c>
      <c r="F6682" s="37">
        <v>2.1019289118156545E-3</v>
      </c>
      <c r="G6682" s="37">
        <v>5.0096154708187138E-2</v>
      </c>
      <c r="H6682" s="38">
        <v>0.97</v>
      </c>
    </row>
    <row r="6683" spans="2:8" outlineLevel="1" x14ac:dyDescent="0.2">
      <c r="B6683" s="32">
        <v>6674</v>
      </c>
      <c r="C6683" s="36">
        <v>-2.56716476575998E-3</v>
      </c>
      <c r="D6683" s="34">
        <v>7</v>
      </c>
      <c r="E6683" s="37">
        <v>1.9386445140922384E-2</v>
      </c>
      <c r="F6683" s="37">
        <v>-1.1541004138010682E-2</v>
      </c>
      <c r="G6683" s="37">
        <v>4.4281534842969553E-2</v>
      </c>
      <c r="H6683" s="38">
        <v>0.91</v>
      </c>
    </row>
    <row r="6684" spans="2:8" outlineLevel="1" x14ac:dyDescent="0.2">
      <c r="B6684" s="32">
        <v>6675</v>
      </c>
      <c r="C6684" s="36">
        <v>-4.4510069323405168E-4</v>
      </c>
      <c r="D6684" s="34">
        <v>4</v>
      </c>
      <c r="E6684" s="37">
        <v>1.9912863122116934E-2</v>
      </c>
      <c r="F6684" s="37">
        <v>2.3691131006723016E-3</v>
      </c>
      <c r="G6684" s="37">
        <v>6.7768555345029777E-2</v>
      </c>
      <c r="H6684" s="38">
        <v>0.97</v>
      </c>
    </row>
    <row r="6685" spans="2:8" outlineLevel="1" x14ac:dyDescent="0.2">
      <c r="B6685" s="32">
        <v>6676</v>
      </c>
      <c r="C6685" s="36">
        <v>-3.8196441080468502E-3</v>
      </c>
      <c r="D6685" s="34">
        <v>6</v>
      </c>
      <c r="E6685" s="37">
        <v>2.0291323551518858E-2</v>
      </c>
      <c r="F6685" s="37">
        <v>2.1547488013206944E-4</v>
      </c>
      <c r="G6685" s="37">
        <v>1.4061050954188786E-2</v>
      </c>
      <c r="H6685" s="38">
        <v>0.99</v>
      </c>
    </row>
    <row r="6686" spans="2:8" outlineLevel="1" x14ac:dyDescent="0.2">
      <c r="B6686" s="32">
        <v>6677</v>
      </c>
      <c r="C6686" s="36">
        <v>-2.3162715822511292E-3</v>
      </c>
      <c r="D6686" s="34">
        <v>3</v>
      </c>
      <c r="E6686" s="37">
        <v>2.2547581396305954E-2</v>
      </c>
      <c r="F6686" s="37">
        <v>-5.8252956307653534E-3</v>
      </c>
      <c r="G6686" s="37">
        <v>5.4075926248993031E-2</v>
      </c>
      <c r="H6686" s="38">
        <v>0.91</v>
      </c>
    </row>
    <row r="6687" spans="2:8" outlineLevel="1" x14ac:dyDescent="0.2">
      <c r="B6687" s="32">
        <v>6678</v>
      </c>
      <c r="C6687" s="36">
        <v>-4.1348320617277928E-3</v>
      </c>
      <c r="D6687" s="34">
        <v>8</v>
      </c>
      <c r="E6687" s="37">
        <v>1.9377573040389947E-2</v>
      </c>
      <c r="F6687" s="37">
        <v>-1.5038919816697067E-3</v>
      </c>
      <c r="G6687" s="37">
        <v>2.5181737978153713E-3</v>
      </c>
      <c r="H6687" s="38">
        <v>0.97</v>
      </c>
    </row>
    <row r="6688" spans="2:8" outlineLevel="1" x14ac:dyDescent="0.2">
      <c r="B6688" s="32">
        <v>6679</v>
      </c>
      <c r="C6688" s="36">
        <v>-6.9688073960336629E-3</v>
      </c>
      <c r="D6688" s="34">
        <v>3</v>
      </c>
      <c r="E6688" s="37">
        <v>1.9485638669732634E-2</v>
      </c>
      <c r="F6688" s="37">
        <v>-3.5213998670341317E-3</v>
      </c>
      <c r="G6688" s="37">
        <v>-2.6731183004335652E-2</v>
      </c>
      <c r="H6688" s="38">
        <v>0.93</v>
      </c>
    </row>
    <row r="6689" spans="2:8" outlineLevel="1" x14ac:dyDescent="0.2">
      <c r="B6689" s="32">
        <v>6680</v>
      </c>
      <c r="C6689" s="36">
        <v>-5.464225876288191E-3</v>
      </c>
      <c r="D6689" s="34">
        <v>2</v>
      </c>
      <c r="E6689" s="37">
        <v>2.0340941122316911E-2</v>
      </c>
      <c r="F6689" s="37">
        <v>5.5684397712872039E-4</v>
      </c>
      <c r="G6689" s="37">
        <v>2.5919163369574061E-6</v>
      </c>
      <c r="H6689" s="38">
        <v>0.99</v>
      </c>
    </row>
    <row r="6690" spans="2:8" outlineLevel="1" x14ac:dyDescent="0.2">
      <c r="B6690" s="32">
        <v>6681</v>
      </c>
      <c r="C6690" s="36">
        <v>-2.5614689739959224E-3</v>
      </c>
      <c r="D6690" s="34">
        <v>4</v>
      </c>
      <c r="E6690" s="37">
        <v>1.9860209349566643E-2</v>
      </c>
      <c r="F6690" s="37">
        <v>-2.9421516306544522E-4</v>
      </c>
      <c r="G6690" s="37">
        <v>4.0104740385599288E-2</v>
      </c>
      <c r="H6690" s="38">
        <v>0.95</v>
      </c>
    </row>
    <row r="6691" spans="2:8" outlineLevel="1" x14ac:dyDescent="0.2">
      <c r="B6691" s="32">
        <v>6682</v>
      </c>
      <c r="C6691" s="36">
        <v>-2.431395432578233E-3</v>
      </c>
      <c r="D6691" s="34">
        <v>5</v>
      </c>
      <c r="E6691" s="37">
        <v>1.9803904604269115E-2</v>
      </c>
      <c r="F6691" s="37">
        <v>1.3711270993590336E-4</v>
      </c>
      <c r="G6691" s="37">
        <v>3.7880711286031619E-2</v>
      </c>
      <c r="H6691" s="38">
        <v>1</v>
      </c>
    </row>
    <row r="6692" spans="2:8" outlineLevel="1" x14ac:dyDescent="0.2">
      <c r="B6692" s="32">
        <v>6683</v>
      </c>
      <c r="C6692" s="36">
        <v>3.1519828963895229E-4</v>
      </c>
      <c r="D6692" s="34">
        <v>5</v>
      </c>
      <c r="E6692" s="37">
        <v>1.9880570867615573E-2</v>
      </c>
      <c r="F6692" s="37">
        <v>-4.0379059234502881E-3</v>
      </c>
      <c r="G6692" s="37">
        <v>7.894782918476724E-2</v>
      </c>
      <c r="H6692" s="38">
        <v>1</v>
      </c>
    </row>
    <row r="6693" spans="2:8" outlineLevel="1" x14ac:dyDescent="0.2">
      <c r="B6693" s="32">
        <v>6684</v>
      </c>
      <c r="C6693" s="36">
        <v>-3.9008332264462791E-3</v>
      </c>
      <c r="D6693" s="34">
        <v>8</v>
      </c>
      <c r="E6693" s="37">
        <v>2.3922974813703913E-2</v>
      </c>
      <c r="F6693" s="37">
        <v>2.5099702038875941E-3</v>
      </c>
      <c r="G6693" s="37">
        <v>8.2355328966147411E-3</v>
      </c>
      <c r="H6693" s="38">
        <v>0.9</v>
      </c>
    </row>
    <row r="6694" spans="2:8" outlineLevel="1" x14ac:dyDescent="0.2">
      <c r="B6694" s="32">
        <v>6685</v>
      </c>
      <c r="C6694" s="36">
        <v>-5.2732072832963319E-3</v>
      </c>
      <c r="D6694" s="34">
        <v>6</v>
      </c>
      <c r="E6694" s="37">
        <v>2.0305090032277991E-2</v>
      </c>
      <c r="F6694" s="37">
        <v>-6.0195643108639342E-3</v>
      </c>
      <c r="G6694" s="37">
        <v>-9.1131781897334854E-3</v>
      </c>
      <c r="H6694" s="38">
        <v>0.92</v>
      </c>
    </row>
    <row r="6695" spans="2:8" outlineLevel="1" x14ac:dyDescent="0.2">
      <c r="B6695" s="32">
        <v>6686</v>
      </c>
      <c r="C6695" s="36">
        <v>-7.0435212303152726E-3</v>
      </c>
      <c r="D6695" s="34">
        <v>1</v>
      </c>
      <c r="E6695" s="37">
        <v>1.872992487444319E-2</v>
      </c>
      <c r="F6695" s="37">
        <v>-3.2986744593794708E-3</v>
      </c>
      <c r="G6695" s="37">
        <v>-2.0187634427696995E-2</v>
      </c>
      <c r="H6695" s="38">
        <v>0.96</v>
      </c>
    </row>
    <row r="6696" spans="2:8" outlineLevel="1" x14ac:dyDescent="0.2">
      <c r="B6696" s="32">
        <v>6687</v>
      </c>
      <c r="C6696" s="36">
        <v>1.8183814956165061E-4</v>
      </c>
      <c r="D6696" s="34">
        <v>5</v>
      </c>
      <c r="E6696" s="37">
        <v>2.0022553852720341E-2</v>
      </c>
      <c r="F6696" s="37">
        <v>8.1918873389504228E-4</v>
      </c>
      <c r="G6696" s="37">
        <v>7.5282008928228963E-2</v>
      </c>
      <c r="H6696" s="38">
        <v>0.98</v>
      </c>
    </row>
    <row r="6697" spans="2:8" outlineLevel="1" x14ac:dyDescent="0.2">
      <c r="B6697" s="32">
        <v>6688</v>
      </c>
      <c r="C6697" s="36">
        <v>-3.1822730819200387E-3</v>
      </c>
      <c r="D6697" s="34">
        <v>6</v>
      </c>
      <c r="E6697" s="37">
        <v>1.9441392528242479E-2</v>
      </c>
      <c r="F6697" s="37">
        <v>-7.0708037803883361E-3</v>
      </c>
      <c r="G6697" s="37">
        <v>2.9988439834098806E-2</v>
      </c>
      <c r="H6697" s="38">
        <v>0.97</v>
      </c>
    </row>
    <row r="6698" spans="2:8" outlineLevel="1" x14ac:dyDescent="0.2">
      <c r="B6698" s="32">
        <v>6689</v>
      </c>
      <c r="C6698" s="36">
        <v>-4.489556884942569E-5</v>
      </c>
      <c r="D6698" s="34">
        <v>2</v>
      </c>
      <c r="E6698" s="37">
        <v>2.2876132606339351E-2</v>
      </c>
      <c r="F6698" s="37">
        <v>1.560790374822577E-5</v>
      </c>
      <c r="G6698" s="37">
        <v>7.8594681029269711E-2</v>
      </c>
      <c r="H6698" s="38">
        <v>0.99</v>
      </c>
    </row>
    <row r="6699" spans="2:8" outlineLevel="1" x14ac:dyDescent="0.2">
      <c r="B6699" s="32">
        <v>6690</v>
      </c>
      <c r="C6699" s="36">
        <v>-7.5535914926822927E-3</v>
      </c>
      <c r="D6699" s="34">
        <v>1</v>
      </c>
      <c r="E6699" s="37">
        <v>1.932978837962189E-2</v>
      </c>
      <c r="F6699" s="37">
        <v>-2.8408249428370442E-4</v>
      </c>
      <c r="G6699" s="37">
        <v>-2.9617527782588322E-2</v>
      </c>
      <c r="H6699" s="38">
        <v>0.95</v>
      </c>
    </row>
    <row r="6700" spans="2:8" outlineLevel="1" x14ac:dyDescent="0.2">
      <c r="B6700" s="32">
        <v>6691</v>
      </c>
      <c r="C6700" s="36">
        <v>-5.8936875739360288E-3</v>
      </c>
      <c r="D6700" s="34">
        <v>1</v>
      </c>
      <c r="E6700" s="37">
        <v>2.0577596401506297E-2</v>
      </c>
      <c r="F6700" s="37">
        <v>4.8983838604297085E-3</v>
      </c>
      <c r="G6700" s="37">
        <v>-8.3225303979660194E-3</v>
      </c>
      <c r="H6700" s="38">
        <v>0.9</v>
      </c>
    </row>
    <row r="6701" spans="2:8" outlineLevel="1" x14ac:dyDescent="0.2">
      <c r="B6701" s="32">
        <v>6692</v>
      </c>
      <c r="C6701" s="36">
        <v>-5.0242206135132222E-3</v>
      </c>
      <c r="D6701" s="34">
        <v>3</v>
      </c>
      <c r="E6701" s="37">
        <v>1.9374817679797707E-2</v>
      </c>
      <c r="F6701" s="37">
        <v>-8.0540649054094814E-3</v>
      </c>
      <c r="G6701" s="37">
        <v>9.4424295630525564E-3</v>
      </c>
      <c r="H6701" s="38">
        <v>0.93</v>
      </c>
    </row>
    <row r="6702" spans="2:8" outlineLevel="1" x14ac:dyDescent="0.2">
      <c r="B6702" s="32">
        <v>6693</v>
      </c>
      <c r="C6702" s="36">
        <v>-4.4899879344310178E-3</v>
      </c>
      <c r="D6702" s="34">
        <v>3</v>
      </c>
      <c r="E6702" s="37">
        <v>2.1429780604140386E-2</v>
      </c>
      <c r="F6702" s="37">
        <v>2.4302727266192654E-3</v>
      </c>
      <c r="G6702" s="37">
        <v>1.1446395672069813E-2</v>
      </c>
      <c r="H6702" s="38">
        <v>0.96</v>
      </c>
    </row>
    <row r="6703" spans="2:8" outlineLevel="1" x14ac:dyDescent="0.2">
      <c r="B6703" s="32">
        <v>6694</v>
      </c>
      <c r="C6703" s="36">
        <v>-4.2977970103306147E-3</v>
      </c>
      <c r="D6703" s="34">
        <v>3</v>
      </c>
      <c r="E6703" s="37">
        <v>2.0227612878649028E-2</v>
      </c>
      <c r="F6703" s="37">
        <v>-1.0990258726614145E-3</v>
      </c>
      <c r="G6703" s="37">
        <v>1.6622018627120892E-2</v>
      </c>
      <c r="H6703" s="38">
        <v>0.93</v>
      </c>
    </row>
    <row r="6704" spans="2:8" outlineLevel="1" x14ac:dyDescent="0.2">
      <c r="B6704" s="32">
        <v>6695</v>
      </c>
      <c r="C6704" s="36">
        <v>-3.812472430250069E-3</v>
      </c>
      <c r="D6704" s="34">
        <v>4</v>
      </c>
      <c r="E6704" s="37">
        <v>2.5842482379944156E-2</v>
      </c>
      <c r="F6704" s="37">
        <v>6.997652084212401E-3</v>
      </c>
      <c r="G6704" s="37">
        <v>1.9010183152220365E-2</v>
      </c>
      <c r="H6704" s="38">
        <v>0.97</v>
      </c>
    </row>
    <row r="6705" spans="2:8" outlineLevel="1" x14ac:dyDescent="0.2">
      <c r="B6705" s="32">
        <v>6696</v>
      </c>
      <c r="C6705" s="36">
        <v>-1.7043961574162375E-3</v>
      </c>
      <c r="D6705" s="34">
        <v>6</v>
      </c>
      <c r="E6705" s="37">
        <v>1.9230126426075054E-2</v>
      </c>
      <c r="F6705" s="37">
        <v>6.5490231890217186E-3</v>
      </c>
      <c r="G6705" s="37">
        <v>4.2187886530140023E-2</v>
      </c>
      <c r="H6705" s="38">
        <v>1</v>
      </c>
    </row>
    <row r="6706" spans="2:8" outlineLevel="1" x14ac:dyDescent="0.2">
      <c r="B6706" s="32">
        <v>6697</v>
      </c>
      <c r="C6706" s="36">
        <v>-9.8888163813043092E-4</v>
      </c>
      <c r="D6706" s="34">
        <v>4</v>
      </c>
      <c r="E6706" s="37">
        <v>1.9109216584499933E-2</v>
      </c>
      <c r="F6706" s="37">
        <v>-2.8569716459482825E-3</v>
      </c>
      <c r="G6706" s="37">
        <v>6.4801509135111957E-2</v>
      </c>
      <c r="H6706" s="38">
        <v>0.95</v>
      </c>
    </row>
    <row r="6707" spans="2:8" outlineLevel="1" x14ac:dyDescent="0.2">
      <c r="B6707" s="32">
        <v>6698</v>
      </c>
      <c r="C6707" s="36">
        <v>-5.1650004665395443E-3</v>
      </c>
      <c r="D6707" s="34">
        <v>4</v>
      </c>
      <c r="E6707" s="37">
        <v>1.8912098837632764E-2</v>
      </c>
      <c r="F6707" s="37">
        <v>1.2648918452862239E-4</v>
      </c>
      <c r="G6707" s="37">
        <v>-2.9911368562818529E-3</v>
      </c>
      <c r="H6707" s="38">
        <v>0.98</v>
      </c>
    </row>
    <row r="6708" spans="2:8" outlineLevel="1" x14ac:dyDescent="0.2">
      <c r="B6708" s="32">
        <v>6699</v>
      </c>
      <c r="C6708" s="36">
        <v>-5.8014306639756201E-4</v>
      </c>
      <c r="D6708" s="34">
        <v>6</v>
      </c>
      <c r="E6708" s="37">
        <v>1.9731785526132587E-2</v>
      </c>
      <c r="F6708" s="37">
        <v>2.9974236069814858E-3</v>
      </c>
      <c r="G6708" s="37">
        <v>6.383903954098448E-2</v>
      </c>
      <c r="H6708" s="38">
        <v>0.95</v>
      </c>
    </row>
    <row r="6709" spans="2:8" outlineLevel="1" x14ac:dyDescent="0.2">
      <c r="B6709" s="32">
        <v>6700</v>
      </c>
      <c r="C6709" s="36">
        <v>-5.4733608846652976E-3</v>
      </c>
      <c r="D6709" s="34">
        <v>1</v>
      </c>
      <c r="E6709" s="37">
        <v>1.9641979883180692E-2</v>
      </c>
      <c r="F6709" s="37">
        <v>-6.0975616961799406E-4</v>
      </c>
      <c r="G6709" s="37">
        <v>1.4774669221518308E-3</v>
      </c>
      <c r="H6709" s="38">
        <v>0.97</v>
      </c>
    </row>
    <row r="6710" spans="2:8" outlineLevel="1" x14ac:dyDescent="0.2">
      <c r="B6710" s="32">
        <v>6701</v>
      </c>
      <c r="C6710" s="36">
        <v>-4.5587851974384771E-3</v>
      </c>
      <c r="D6710" s="34">
        <v>5</v>
      </c>
      <c r="E6710" s="37">
        <v>2.1071612065962069E-2</v>
      </c>
      <c r="F6710" s="37">
        <v>-2.2368955494884053E-3</v>
      </c>
      <c r="G6710" s="37">
        <v>6.7257243520937472E-3</v>
      </c>
      <c r="H6710" s="38">
        <v>0.98</v>
      </c>
    </row>
    <row r="6711" spans="2:8" outlineLevel="1" x14ac:dyDescent="0.2">
      <c r="B6711" s="32">
        <v>6702</v>
      </c>
      <c r="C6711" s="36">
        <v>-5.8745440385298059E-3</v>
      </c>
      <c r="D6711" s="34">
        <v>6</v>
      </c>
      <c r="E6711" s="37">
        <v>1.9351838692563541E-2</v>
      </c>
      <c r="F6711" s="37">
        <v>7.6613544934955747E-3</v>
      </c>
      <c r="G6711" s="37">
        <v>-3.3024729912769141E-2</v>
      </c>
      <c r="H6711" s="38">
        <v>0.91</v>
      </c>
    </row>
    <row r="6712" spans="2:8" outlineLevel="1" x14ac:dyDescent="0.2">
      <c r="B6712" s="32">
        <v>6703</v>
      </c>
      <c r="C6712" s="36">
        <v>-3.1107445972287672E-3</v>
      </c>
      <c r="D6712" s="34">
        <v>6</v>
      </c>
      <c r="E6712" s="37">
        <v>2.1794519083781414E-2</v>
      </c>
      <c r="F6712" s="37">
        <v>9.8010983513851634E-4</v>
      </c>
      <c r="G6712" s="37">
        <v>2.6998167173898996E-2</v>
      </c>
      <c r="H6712" s="38">
        <v>0.97</v>
      </c>
    </row>
    <row r="6713" spans="2:8" outlineLevel="1" x14ac:dyDescent="0.2">
      <c r="B6713" s="32">
        <v>6704</v>
      </c>
      <c r="C6713" s="36">
        <v>-3.8156661909676771E-3</v>
      </c>
      <c r="D6713" s="34">
        <v>3</v>
      </c>
      <c r="E6713" s="37">
        <v>1.9056248105730304E-2</v>
      </c>
      <c r="F6713" s="37">
        <v>2.1111447194439624E-3</v>
      </c>
      <c r="G6713" s="37">
        <v>2.1549251067956347E-2</v>
      </c>
      <c r="H6713" s="38">
        <v>0.91</v>
      </c>
    </row>
    <row r="6714" spans="2:8" outlineLevel="1" x14ac:dyDescent="0.2">
      <c r="B6714" s="32">
        <v>6705</v>
      </c>
      <c r="C6714" s="36">
        <v>-4.7858946742752682E-3</v>
      </c>
      <c r="D6714" s="34">
        <v>1</v>
      </c>
      <c r="E6714" s="37">
        <v>1.9583939264523557E-2</v>
      </c>
      <c r="F6714" s="37">
        <v>8.5185237934538912E-3</v>
      </c>
      <c r="G6714" s="37">
        <v>5.5545821804432721E-3</v>
      </c>
      <c r="H6714" s="38">
        <v>0.9</v>
      </c>
    </row>
    <row r="6715" spans="2:8" outlineLevel="1" x14ac:dyDescent="0.2">
      <c r="B6715" s="32">
        <v>6706</v>
      </c>
      <c r="C6715" s="36">
        <v>-2.4925919283296152E-3</v>
      </c>
      <c r="D6715" s="34">
        <v>1</v>
      </c>
      <c r="E6715" s="37">
        <v>1.9901047541506234E-2</v>
      </c>
      <c r="F6715" s="37">
        <v>3.2978203498334876E-3</v>
      </c>
      <c r="G6715" s="37">
        <v>4.4695596000965426E-2</v>
      </c>
      <c r="H6715" s="38">
        <v>0.91</v>
      </c>
    </row>
    <row r="6716" spans="2:8" outlineLevel="1" x14ac:dyDescent="0.2">
      <c r="B6716" s="32">
        <v>6707</v>
      </c>
      <c r="C6716" s="36">
        <v>-3.1538130334052314E-3</v>
      </c>
      <c r="D6716" s="34">
        <v>6</v>
      </c>
      <c r="E6716" s="37">
        <v>2.0339858778177081E-2</v>
      </c>
      <c r="F6716" s="37">
        <v>2.8476755443628786E-3</v>
      </c>
      <c r="G6716" s="37">
        <v>2.3958461349629322E-2</v>
      </c>
      <c r="H6716" s="38">
        <v>0.97</v>
      </c>
    </row>
    <row r="6717" spans="2:8" outlineLevel="1" x14ac:dyDescent="0.2">
      <c r="B6717" s="32">
        <v>6708</v>
      </c>
      <c r="C6717" s="36">
        <v>-2.0165271466165416E-3</v>
      </c>
      <c r="D6717" s="34">
        <v>6</v>
      </c>
      <c r="E6717" s="37">
        <v>1.9849830541480609E-2</v>
      </c>
      <c r="F6717" s="37">
        <v>-1.2022015369788294E-3</v>
      </c>
      <c r="G6717" s="37">
        <v>4.3342784701248679E-2</v>
      </c>
      <c r="H6717" s="38">
        <v>1</v>
      </c>
    </row>
    <row r="6718" spans="2:8" outlineLevel="1" x14ac:dyDescent="0.2">
      <c r="B6718" s="32">
        <v>6709</v>
      </c>
      <c r="C6718" s="36">
        <v>-3.6027729388608994E-3</v>
      </c>
      <c r="D6718" s="34">
        <v>8</v>
      </c>
      <c r="E6718" s="37">
        <v>1.9244717671025729E-2</v>
      </c>
      <c r="F6718" s="37">
        <v>8.8383437506887755E-4</v>
      </c>
      <c r="G6718" s="37">
        <v>1.238517907794481E-2</v>
      </c>
      <c r="H6718" s="38">
        <v>0.9</v>
      </c>
    </row>
    <row r="6719" spans="2:8" outlineLevel="1" x14ac:dyDescent="0.2">
      <c r="B6719" s="32">
        <v>6710</v>
      </c>
      <c r="C6719" s="36">
        <v>-6.7738852577752078E-3</v>
      </c>
      <c r="D6719" s="34">
        <v>1</v>
      </c>
      <c r="E6719" s="37">
        <v>2.0436846827893276E-2</v>
      </c>
      <c r="F6719" s="37">
        <v>-1.4594848532515675E-3</v>
      </c>
      <c r="G6719" s="37">
        <v>-1.6536545732924495E-2</v>
      </c>
      <c r="H6719" s="38">
        <v>0.95</v>
      </c>
    </row>
    <row r="6720" spans="2:8" outlineLevel="1" x14ac:dyDescent="0.2">
      <c r="B6720" s="32">
        <v>6711</v>
      </c>
      <c r="C6720" s="36">
        <v>-4.5337346616054399E-3</v>
      </c>
      <c r="D6720" s="34">
        <v>2</v>
      </c>
      <c r="E6720" s="37">
        <v>1.9622898342507959E-2</v>
      </c>
      <c r="F6720" s="37">
        <v>8.0045375610233072E-4</v>
      </c>
      <c r="G6720" s="37">
        <v>1.3001073506360303E-2</v>
      </c>
      <c r="H6720" s="38">
        <v>0.98</v>
      </c>
    </row>
    <row r="6721" spans="2:8" outlineLevel="1" x14ac:dyDescent="0.2">
      <c r="B6721" s="32">
        <v>6712</v>
      </c>
      <c r="C6721" s="36">
        <v>-4.0623060187188987E-3</v>
      </c>
      <c r="D6721" s="34">
        <v>8</v>
      </c>
      <c r="E6721" s="37">
        <v>2.5137939212599509E-2</v>
      </c>
      <c r="F6721" s="37">
        <v>4.1638522196766744E-3</v>
      </c>
      <c r="G6721" s="37">
        <v>3.8898636265549645E-3</v>
      </c>
      <c r="H6721" s="38">
        <v>1</v>
      </c>
    </row>
    <row r="6722" spans="2:8" outlineLevel="1" x14ac:dyDescent="0.2">
      <c r="B6722" s="32">
        <v>6713</v>
      </c>
      <c r="C6722" s="36">
        <v>-3.2031482973813759E-3</v>
      </c>
      <c r="D6722" s="34">
        <v>4</v>
      </c>
      <c r="E6722" s="37">
        <v>2.1310113086222625E-2</v>
      </c>
      <c r="F6722" s="37">
        <v>-1.0495701535819775E-2</v>
      </c>
      <c r="G6722" s="37">
        <v>3.7754096135409941E-2</v>
      </c>
      <c r="H6722" s="38">
        <v>0.98</v>
      </c>
    </row>
    <row r="6723" spans="2:8" outlineLevel="1" x14ac:dyDescent="0.2">
      <c r="B6723" s="32">
        <v>6714</v>
      </c>
      <c r="C6723" s="36">
        <v>-5.140161254933124E-3</v>
      </c>
      <c r="D6723" s="34">
        <v>1</v>
      </c>
      <c r="E6723" s="37">
        <v>2.0316175676237017E-2</v>
      </c>
      <c r="F6723" s="37">
        <v>2.0914392991777013E-3</v>
      </c>
      <c r="G6723" s="37">
        <v>5.2545927495707394E-3</v>
      </c>
      <c r="H6723" s="38">
        <v>0.9</v>
      </c>
    </row>
    <row r="6724" spans="2:8" outlineLevel="1" x14ac:dyDescent="0.2">
      <c r="B6724" s="32">
        <v>6715</v>
      </c>
      <c r="C6724" s="36">
        <v>-2.7916096560857079E-3</v>
      </c>
      <c r="D6724" s="34">
        <v>3</v>
      </c>
      <c r="E6724" s="37">
        <v>2.085198307585889E-2</v>
      </c>
      <c r="F6724" s="37">
        <v>8.4669053598302787E-3</v>
      </c>
      <c r="G6724" s="37">
        <v>3.2279454112018199E-2</v>
      </c>
      <c r="H6724" s="38">
        <v>0.97</v>
      </c>
    </row>
    <row r="6725" spans="2:8" outlineLevel="1" x14ac:dyDescent="0.2">
      <c r="B6725" s="32">
        <v>6716</v>
      </c>
      <c r="C6725" s="36">
        <v>-8.8043603889740717E-4</v>
      </c>
      <c r="D6725" s="34">
        <v>4</v>
      </c>
      <c r="E6725" s="37">
        <v>2.0035040753131478E-2</v>
      </c>
      <c r="F6725" s="37">
        <v>2.171051944940001E-3</v>
      </c>
      <c r="G6725" s="37">
        <v>6.0707660460367921E-2</v>
      </c>
      <c r="H6725" s="38">
        <v>0.99</v>
      </c>
    </row>
    <row r="6726" spans="2:8" outlineLevel="1" x14ac:dyDescent="0.2">
      <c r="B6726" s="32">
        <v>6717</v>
      </c>
      <c r="C6726" s="36">
        <v>-4.0093340352515411E-3</v>
      </c>
      <c r="D6726" s="34">
        <v>3</v>
      </c>
      <c r="E6726" s="37">
        <v>2.0071637352097233E-2</v>
      </c>
      <c r="F6726" s="37">
        <v>6.4641127741465777E-3</v>
      </c>
      <c r="G6726" s="37">
        <v>1.4543308065296613E-2</v>
      </c>
      <c r="H6726" s="38">
        <v>1</v>
      </c>
    </row>
    <row r="6727" spans="2:8" outlineLevel="1" x14ac:dyDescent="0.2">
      <c r="B6727" s="32">
        <v>6718</v>
      </c>
      <c r="C6727" s="36">
        <v>-3.3161350595872791E-3</v>
      </c>
      <c r="D6727" s="34">
        <v>5</v>
      </c>
      <c r="E6727" s="37">
        <v>1.9013181737955649E-2</v>
      </c>
      <c r="F6727" s="37">
        <v>-8.4390321944472629E-3</v>
      </c>
      <c r="G6727" s="37">
        <v>2.9891909500356625E-2</v>
      </c>
      <c r="H6727" s="38">
        <v>1</v>
      </c>
    </row>
    <row r="6728" spans="2:8" outlineLevel="1" x14ac:dyDescent="0.2">
      <c r="B6728" s="32">
        <v>6719</v>
      </c>
      <c r="C6728" s="36">
        <v>-4.4570105402461967E-3</v>
      </c>
      <c r="D6728" s="34">
        <v>4</v>
      </c>
      <c r="E6728" s="37">
        <v>1.9752345805284392E-2</v>
      </c>
      <c r="F6728" s="37">
        <v>-7.0837095595667829E-5</v>
      </c>
      <c r="G6728" s="37">
        <v>9.723509872862017E-3</v>
      </c>
      <c r="H6728" s="38">
        <v>0.94</v>
      </c>
    </row>
    <row r="6729" spans="2:8" outlineLevel="1" x14ac:dyDescent="0.2">
      <c r="B6729" s="32">
        <v>6720</v>
      </c>
      <c r="C6729" s="36">
        <v>-2.1980659951192799E-3</v>
      </c>
      <c r="D6729" s="34">
        <v>7</v>
      </c>
      <c r="E6729" s="37">
        <v>1.9521399871437015E-2</v>
      </c>
      <c r="F6729" s="37">
        <v>-3.1501327588667527E-4</v>
      </c>
      <c r="G6729" s="37">
        <v>4.2355630322223087E-2</v>
      </c>
      <c r="H6729" s="38">
        <v>0.9</v>
      </c>
    </row>
    <row r="6730" spans="2:8" outlineLevel="1" x14ac:dyDescent="0.2">
      <c r="B6730" s="32">
        <v>6721</v>
      </c>
      <c r="C6730" s="36">
        <v>-2.779305079582595E-3</v>
      </c>
      <c r="D6730" s="34">
        <v>4</v>
      </c>
      <c r="E6730" s="37">
        <v>2.1005252780202571E-2</v>
      </c>
      <c r="F6730" s="37">
        <v>2.3712533807663449E-3</v>
      </c>
      <c r="G6730" s="37">
        <v>3.4191450774043772E-2</v>
      </c>
      <c r="H6730" s="38">
        <v>0.99</v>
      </c>
    </row>
    <row r="6731" spans="2:8" outlineLevel="1" x14ac:dyDescent="0.2">
      <c r="B6731" s="32">
        <v>6722</v>
      </c>
      <c r="C6731" s="36">
        <v>-2.1741801100597304E-3</v>
      </c>
      <c r="D6731" s="34">
        <v>1</v>
      </c>
      <c r="E6731" s="37">
        <v>2.1661353697193277E-2</v>
      </c>
      <c r="F6731" s="37">
        <v>2.9757990790050459E-3</v>
      </c>
      <c r="G6731" s="37">
        <v>5.0051117446240898E-2</v>
      </c>
      <c r="H6731" s="38">
        <v>0.93</v>
      </c>
    </row>
    <row r="6732" spans="2:8" outlineLevel="1" x14ac:dyDescent="0.2">
      <c r="B6732" s="32">
        <v>6723</v>
      </c>
      <c r="C6732" s="36">
        <v>-4.977967412415552E-3</v>
      </c>
      <c r="D6732" s="34">
        <v>1</v>
      </c>
      <c r="E6732" s="37">
        <v>1.8826143442352925E-2</v>
      </c>
      <c r="F6732" s="37">
        <v>7.723746464050928E-3</v>
      </c>
      <c r="G6732" s="37">
        <v>2.61341352842746E-3</v>
      </c>
      <c r="H6732" s="38">
        <v>0.9</v>
      </c>
    </row>
    <row r="6733" spans="2:8" outlineLevel="1" x14ac:dyDescent="0.2">
      <c r="B6733" s="32">
        <v>6724</v>
      </c>
      <c r="C6733" s="36">
        <v>-4.3203683811838091E-3</v>
      </c>
      <c r="D6733" s="34">
        <v>3</v>
      </c>
      <c r="E6733" s="37">
        <v>2.0452783971042079E-2</v>
      </c>
      <c r="F6733" s="37">
        <v>4.3035611041833512E-3</v>
      </c>
      <c r="G6733" s="37">
        <v>1.291167667941704E-2</v>
      </c>
      <c r="H6733" s="38">
        <v>0.9</v>
      </c>
    </row>
    <row r="6734" spans="2:8" outlineLevel="1" x14ac:dyDescent="0.2">
      <c r="B6734" s="32">
        <v>6725</v>
      </c>
      <c r="C6734" s="36">
        <v>-4.6032837669998652E-3</v>
      </c>
      <c r="D6734" s="34">
        <v>4</v>
      </c>
      <c r="E6734" s="37">
        <v>1.9591345856267095E-2</v>
      </c>
      <c r="F6734" s="37">
        <v>1.9312203644867446E-3</v>
      </c>
      <c r="G6734" s="37">
        <v>5.4785837664262944E-3</v>
      </c>
      <c r="H6734" s="38">
        <v>0.98</v>
      </c>
    </row>
    <row r="6735" spans="2:8" outlineLevel="1" x14ac:dyDescent="0.2">
      <c r="B6735" s="32">
        <v>6726</v>
      </c>
      <c r="C6735" s="36">
        <v>-2.5603074371475464E-3</v>
      </c>
      <c r="D6735" s="34">
        <v>7</v>
      </c>
      <c r="E6735" s="37">
        <v>2.0967226659166498E-2</v>
      </c>
      <c r="F6735" s="37">
        <v>1.5217500226707011E-3</v>
      </c>
      <c r="G6735" s="37">
        <v>3.3460195968657444E-2</v>
      </c>
      <c r="H6735" s="38">
        <v>0.96</v>
      </c>
    </row>
    <row r="6736" spans="2:8" outlineLevel="1" x14ac:dyDescent="0.2">
      <c r="B6736" s="32">
        <v>6727</v>
      </c>
      <c r="C6736" s="36">
        <v>1.6236667986571382E-3</v>
      </c>
      <c r="D6736" s="34">
        <v>8</v>
      </c>
      <c r="E6736" s="37">
        <v>1.9074264588949532E-2</v>
      </c>
      <c r="F6736" s="37">
        <v>-5.8562327657612134E-3</v>
      </c>
      <c r="G6736" s="37">
        <v>9.6343926620590145E-2</v>
      </c>
      <c r="H6736" s="38">
        <v>0.95</v>
      </c>
    </row>
    <row r="6737" spans="2:8" outlineLevel="1" x14ac:dyDescent="0.2">
      <c r="B6737" s="32">
        <v>6728</v>
      </c>
      <c r="C6737" s="36">
        <v>-2.6161970922375221E-3</v>
      </c>
      <c r="D6737" s="34">
        <v>2</v>
      </c>
      <c r="E6737" s="37">
        <v>2.0786625492205786E-2</v>
      </c>
      <c r="F6737" s="37">
        <v>5.7765871190563868E-3</v>
      </c>
      <c r="G6737" s="37">
        <v>3.9087408823061318E-2</v>
      </c>
      <c r="H6737" s="38">
        <v>0.95</v>
      </c>
    </row>
    <row r="6738" spans="2:8" outlineLevel="1" x14ac:dyDescent="0.2">
      <c r="B6738" s="32">
        <v>6729</v>
      </c>
      <c r="C6738" s="36">
        <v>-4.5610306546247916E-3</v>
      </c>
      <c r="D6738" s="34">
        <v>3</v>
      </c>
      <c r="E6738" s="37">
        <v>1.9836395584850012E-2</v>
      </c>
      <c r="F6738" s="37">
        <v>5.6825145173962539E-4</v>
      </c>
      <c r="G6738" s="37">
        <v>1.1007207159780633E-2</v>
      </c>
      <c r="H6738" s="38">
        <v>0.92</v>
      </c>
    </row>
    <row r="6739" spans="2:8" outlineLevel="1" x14ac:dyDescent="0.2">
      <c r="B6739" s="32">
        <v>6730</v>
      </c>
      <c r="C6739" s="36">
        <v>-4.1829285187783708E-3</v>
      </c>
      <c r="D6739" s="34">
        <v>1</v>
      </c>
      <c r="E6739" s="37">
        <v>2.0002954368791393E-2</v>
      </c>
      <c r="F6739" s="37">
        <v>-3.8723161471129076E-3</v>
      </c>
      <c r="G6739" s="37">
        <v>2.2035788751837055E-2</v>
      </c>
      <c r="H6739" s="38">
        <v>1</v>
      </c>
    </row>
    <row r="6740" spans="2:8" outlineLevel="1" x14ac:dyDescent="0.2">
      <c r="B6740" s="32">
        <v>6731</v>
      </c>
      <c r="C6740" s="36">
        <v>-4.3194865967229566E-3</v>
      </c>
      <c r="D6740" s="34">
        <v>8</v>
      </c>
      <c r="E6740" s="37">
        <v>2.0280048337420874E-2</v>
      </c>
      <c r="F6740" s="37">
        <v>-3.2581898141313564E-3</v>
      </c>
      <c r="G6740" s="37">
        <v>4.7913277174651062E-4</v>
      </c>
      <c r="H6740" s="38">
        <v>0.92</v>
      </c>
    </row>
    <row r="6741" spans="2:8" outlineLevel="1" x14ac:dyDescent="0.2">
      <c r="B6741" s="32">
        <v>6732</v>
      </c>
      <c r="C6741" s="36">
        <v>-2.893397625023897E-3</v>
      </c>
      <c r="D6741" s="34">
        <v>6</v>
      </c>
      <c r="E6741" s="37">
        <v>2.0539790490158204E-2</v>
      </c>
      <c r="F6741" s="37">
        <v>-4.7381855759256394E-3</v>
      </c>
      <c r="G6741" s="37">
        <v>3.4206145105818334E-2</v>
      </c>
      <c r="H6741" s="38">
        <v>0.96</v>
      </c>
    </row>
    <row r="6742" spans="2:8" outlineLevel="1" x14ac:dyDescent="0.2">
      <c r="B6742" s="32">
        <v>6733</v>
      </c>
      <c r="C6742" s="36">
        <v>-3.8241888448489283E-3</v>
      </c>
      <c r="D6742" s="34">
        <v>7</v>
      </c>
      <c r="E6742" s="37">
        <v>1.9353028370499698E-2</v>
      </c>
      <c r="F6742" s="37">
        <v>-8.6759146043201962E-3</v>
      </c>
      <c r="G6742" s="37">
        <v>1.8022668470751155E-2</v>
      </c>
      <c r="H6742" s="38">
        <v>0.92</v>
      </c>
    </row>
    <row r="6743" spans="2:8" outlineLevel="1" x14ac:dyDescent="0.2">
      <c r="B6743" s="32">
        <v>6734</v>
      </c>
      <c r="C6743" s="36">
        <v>-3.9316879894394988E-3</v>
      </c>
      <c r="D6743" s="34">
        <v>7</v>
      </c>
      <c r="E6743" s="37">
        <v>2.0131881470818416E-2</v>
      </c>
      <c r="F6743" s="37">
        <v>-3.0078757584009832E-4</v>
      </c>
      <c r="G6743" s="37">
        <v>1.0203198714192448E-2</v>
      </c>
      <c r="H6743" s="38">
        <v>0.91</v>
      </c>
    </row>
    <row r="6744" spans="2:8" outlineLevel="1" x14ac:dyDescent="0.2">
      <c r="B6744" s="32">
        <v>6735</v>
      </c>
      <c r="C6744" s="36">
        <v>-1.0901875605024247E-3</v>
      </c>
      <c r="D6744" s="34">
        <v>8</v>
      </c>
      <c r="E6744" s="37">
        <v>2.0864750806677969E-2</v>
      </c>
      <c r="F6744" s="37">
        <v>-3.6631642728155614E-3</v>
      </c>
      <c r="G6744" s="37">
        <v>6.1474767056953289E-2</v>
      </c>
      <c r="H6744" s="38">
        <v>0.92</v>
      </c>
    </row>
    <row r="6745" spans="2:8" outlineLevel="1" x14ac:dyDescent="0.2">
      <c r="B6745" s="32">
        <v>6736</v>
      </c>
      <c r="C6745" s="36">
        <v>-2.922276911765183E-3</v>
      </c>
      <c r="D6745" s="34">
        <v>3</v>
      </c>
      <c r="E6745" s="37">
        <v>1.9301070109556624E-2</v>
      </c>
      <c r="F6745" s="37">
        <v>4.3642121855591662E-3</v>
      </c>
      <c r="G6745" s="37">
        <v>3.3154431382619767E-2</v>
      </c>
      <c r="H6745" s="38">
        <v>0.94</v>
      </c>
    </row>
    <row r="6746" spans="2:8" outlineLevel="1" x14ac:dyDescent="0.2">
      <c r="B6746" s="32">
        <v>6737</v>
      </c>
      <c r="C6746" s="36">
        <v>-7.4738533032954447E-4</v>
      </c>
      <c r="D6746" s="34">
        <v>5</v>
      </c>
      <c r="E6746" s="37">
        <v>2.0719585635513557E-2</v>
      </c>
      <c r="F6746" s="37">
        <v>3.393627002184485E-3</v>
      </c>
      <c r="G6746" s="37">
        <v>6.5354619278650689E-2</v>
      </c>
      <c r="H6746" s="38">
        <v>0.92</v>
      </c>
    </row>
    <row r="6747" spans="2:8" outlineLevel="1" x14ac:dyDescent="0.2">
      <c r="B6747" s="32">
        <v>6738</v>
      </c>
      <c r="C6747" s="36">
        <v>-4.2741746616857647E-3</v>
      </c>
      <c r="D6747" s="34">
        <v>5</v>
      </c>
      <c r="E6747" s="37">
        <v>2.2247515902204539E-2</v>
      </c>
      <c r="F6747" s="37">
        <v>3.8150199728731065E-3</v>
      </c>
      <c r="G6747" s="37">
        <v>8.6560780985171157E-3</v>
      </c>
      <c r="H6747" s="38">
        <v>0.93</v>
      </c>
    </row>
    <row r="6748" spans="2:8" outlineLevel="1" x14ac:dyDescent="0.2">
      <c r="B6748" s="32">
        <v>6739</v>
      </c>
      <c r="C6748" s="36">
        <v>-4.9342155837874494E-3</v>
      </c>
      <c r="D6748" s="34">
        <v>3</v>
      </c>
      <c r="E6748" s="37">
        <v>2.0253270222540622E-2</v>
      </c>
      <c r="F6748" s="37">
        <v>-4.9931880552328718E-4</v>
      </c>
      <c r="G6748" s="37">
        <v>6.0439492502288288E-3</v>
      </c>
      <c r="H6748" s="38">
        <v>0.91</v>
      </c>
    </row>
    <row r="6749" spans="2:8" outlineLevel="1" x14ac:dyDescent="0.2">
      <c r="B6749" s="32">
        <v>6740</v>
      </c>
      <c r="C6749" s="36">
        <v>-2.6047006756175577E-3</v>
      </c>
      <c r="D6749" s="34">
        <v>7</v>
      </c>
      <c r="E6749" s="37">
        <v>2.0683587783102884E-2</v>
      </c>
      <c r="F6749" s="37">
        <v>6.3575717065020056E-3</v>
      </c>
      <c r="G6749" s="37">
        <v>2.8232017204303905E-2</v>
      </c>
      <c r="H6749" s="38">
        <v>0.99</v>
      </c>
    </row>
    <row r="6750" spans="2:8" outlineLevel="1" x14ac:dyDescent="0.2">
      <c r="B6750" s="32">
        <v>6741</v>
      </c>
      <c r="C6750" s="36">
        <v>-6.1272920596830678E-3</v>
      </c>
      <c r="D6750" s="34">
        <v>6</v>
      </c>
      <c r="E6750" s="37">
        <v>1.9292825971959696E-2</v>
      </c>
      <c r="F6750" s="37">
        <v>5.5737367776819424E-3</v>
      </c>
      <c r="G6750" s="37">
        <v>-3.7057810420392648E-2</v>
      </c>
      <c r="H6750" s="38">
        <v>0.92</v>
      </c>
    </row>
    <row r="6751" spans="2:8" outlineLevel="1" x14ac:dyDescent="0.2">
      <c r="B6751" s="32">
        <v>6742</v>
      </c>
      <c r="C6751" s="36">
        <v>-2.027340073678703E-4</v>
      </c>
      <c r="D6751" s="34">
        <v>8</v>
      </c>
      <c r="E6751" s="37">
        <v>1.9278840988491627E-2</v>
      </c>
      <c r="F6751" s="37">
        <v>2.7910294834163425E-3</v>
      </c>
      <c r="G6751" s="37">
        <v>6.7039705163416896E-2</v>
      </c>
      <c r="H6751" s="38">
        <v>0.94</v>
      </c>
    </row>
    <row r="6752" spans="2:8" outlineLevel="1" x14ac:dyDescent="0.2">
      <c r="B6752" s="32">
        <v>6743</v>
      </c>
      <c r="C6752" s="36">
        <v>-3.6948872334808484E-3</v>
      </c>
      <c r="D6752" s="34">
        <v>3</v>
      </c>
      <c r="E6752" s="37">
        <v>2.0947930546645843E-2</v>
      </c>
      <c r="F6752" s="37">
        <v>-8.9656000000293832E-4</v>
      </c>
      <c r="G6752" s="37">
        <v>2.6285451562705182E-2</v>
      </c>
      <c r="H6752" s="38">
        <v>0.94</v>
      </c>
    </row>
    <row r="6753" spans="2:8" outlineLevel="1" x14ac:dyDescent="0.2">
      <c r="B6753" s="32">
        <v>6744</v>
      </c>
      <c r="C6753" s="36">
        <v>-4.0764001405538455E-3</v>
      </c>
      <c r="D6753" s="34">
        <v>3</v>
      </c>
      <c r="E6753" s="37">
        <v>2.012158343751061E-2</v>
      </c>
      <c r="F6753" s="37">
        <v>-3.5131860186071116E-4</v>
      </c>
      <c r="G6753" s="37">
        <v>1.9954406529547917E-2</v>
      </c>
      <c r="H6753" s="38">
        <v>0.91</v>
      </c>
    </row>
    <row r="6754" spans="2:8" outlineLevel="1" x14ac:dyDescent="0.2">
      <c r="B6754" s="32">
        <v>6745</v>
      </c>
      <c r="C6754" s="36">
        <v>-2.0084612425596499E-3</v>
      </c>
      <c r="D6754" s="34">
        <v>7</v>
      </c>
      <c r="E6754" s="37">
        <v>1.9381289232131518E-2</v>
      </c>
      <c r="F6754" s="37">
        <v>2.4396887081650719E-3</v>
      </c>
      <c r="G6754" s="37">
        <v>4.0242770863405539E-2</v>
      </c>
      <c r="H6754" s="38">
        <v>0.97</v>
      </c>
    </row>
    <row r="6755" spans="2:8" outlineLevel="1" x14ac:dyDescent="0.2">
      <c r="B6755" s="32">
        <v>6746</v>
      </c>
      <c r="C6755" s="36">
        <v>-4.4164045292973911E-3</v>
      </c>
      <c r="D6755" s="34">
        <v>4</v>
      </c>
      <c r="E6755" s="37">
        <v>2.0100615933255961E-2</v>
      </c>
      <c r="F6755" s="37">
        <v>9.6036119693490563E-4</v>
      </c>
      <c r="G6755" s="37">
        <v>9.3152807647643408E-3</v>
      </c>
      <c r="H6755" s="38">
        <v>1</v>
      </c>
    </row>
    <row r="6756" spans="2:8" outlineLevel="1" x14ac:dyDescent="0.2">
      <c r="B6756" s="32">
        <v>6747</v>
      </c>
      <c r="C6756" s="36">
        <v>-3.2524302679025237E-3</v>
      </c>
      <c r="D6756" s="34">
        <v>5</v>
      </c>
      <c r="E6756" s="37">
        <v>2.1264121224775952E-2</v>
      </c>
      <c r="F6756" s="37">
        <v>-2.1242385299458299E-3</v>
      </c>
      <c r="G6756" s="37">
        <v>2.8228085408316655E-2</v>
      </c>
      <c r="H6756" s="38">
        <v>0.99</v>
      </c>
    </row>
    <row r="6757" spans="2:8" outlineLevel="1" x14ac:dyDescent="0.2">
      <c r="B6757" s="32">
        <v>6748</v>
      </c>
      <c r="C6757" s="36">
        <v>-1.8433826334442994E-3</v>
      </c>
      <c r="D6757" s="34">
        <v>4</v>
      </c>
      <c r="E6757" s="37">
        <v>2.3010851770008754E-2</v>
      </c>
      <c r="F6757" s="37">
        <v>1.3249003627243156E-2</v>
      </c>
      <c r="G6757" s="37">
        <v>4.5389275199277879E-2</v>
      </c>
      <c r="H6757" s="38">
        <v>0.91</v>
      </c>
    </row>
    <row r="6758" spans="2:8" outlineLevel="1" x14ac:dyDescent="0.2">
      <c r="B6758" s="32">
        <v>6749</v>
      </c>
      <c r="C6758" s="36">
        <v>-3.050832070556789E-3</v>
      </c>
      <c r="D6758" s="34">
        <v>6</v>
      </c>
      <c r="E6758" s="37">
        <v>2.2444901405442027E-2</v>
      </c>
      <c r="F6758" s="37">
        <v>1.8999097780339504E-4</v>
      </c>
      <c r="G6758" s="37">
        <v>2.814598460725732E-2</v>
      </c>
      <c r="H6758" s="38">
        <v>1</v>
      </c>
    </row>
    <row r="6759" spans="2:8" outlineLevel="1" x14ac:dyDescent="0.2">
      <c r="B6759" s="32">
        <v>6750</v>
      </c>
      <c r="C6759" s="36">
        <v>-3.3795577778682898E-3</v>
      </c>
      <c r="D6759" s="34">
        <v>1</v>
      </c>
      <c r="E6759" s="37">
        <v>1.8964921976822056E-2</v>
      </c>
      <c r="F6759" s="37">
        <v>-5.1986277960610122E-3</v>
      </c>
      <c r="G6759" s="37">
        <v>3.3546525287802283E-2</v>
      </c>
      <c r="H6759" s="38">
        <v>1</v>
      </c>
    </row>
    <row r="6760" spans="2:8" outlineLevel="1" x14ac:dyDescent="0.2">
      <c r="B6760" s="32">
        <v>6751</v>
      </c>
      <c r="C6760" s="36">
        <v>-4.7513894103949012E-3</v>
      </c>
      <c r="D6760" s="34">
        <v>5</v>
      </c>
      <c r="E6760" s="37">
        <v>2.0714457006404712E-2</v>
      </c>
      <c r="F6760" s="37">
        <v>2.3141221549485272E-3</v>
      </c>
      <c r="G6760" s="37">
        <v>-2.1108271136650175E-5</v>
      </c>
      <c r="H6760" s="38">
        <v>0.93</v>
      </c>
    </row>
    <row r="6761" spans="2:8" outlineLevel="1" x14ac:dyDescent="0.2">
      <c r="B6761" s="32">
        <v>6752</v>
      </c>
      <c r="C6761" s="36">
        <v>-7.2433572132805015E-3</v>
      </c>
      <c r="D6761" s="34">
        <v>2</v>
      </c>
      <c r="E6761" s="37">
        <v>2.0956889715269451E-2</v>
      </c>
      <c r="F6761" s="37">
        <v>-1.3724877562772387E-3</v>
      </c>
      <c r="G6761" s="37">
        <v>-2.7139321865843221E-2</v>
      </c>
      <c r="H6761" s="38">
        <v>0.9</v>
      </c>
    </row>
    <row r="6762" spans="2:8" outlineLevel="1" x14ac:dyDescent="0.2">
      <c r="B6762" s="32">
        <v>6753</v>
      </c>
      <c r="C6762" s="36">
        <v>-3.7041065904646663E-3</v>
      </c>
      <c r="D6762" s="34">
        <v>3</v>
      </c>
      <c r="E6762" s="37">
        <v>2.0662117381573815E-2</v>
      </c>
      <c r="F6762" s="37">
        <v>5.5649211431985516E-3</v>
      </c>
      <c r="G6762" s="37">
        <v>2.1039072911742923E-2</v>
      </c>
      <c r="H6762" s="38">
        <v>0.95</v>
      </c>
    </row>
    <row r="6763" spans="2:8" outlineLevel="1" x14ac:dyDescent="0.2">
      <c r="B6763" s="32">
        <v>6754</v>
      </c>
      <c r="C6763" s="36">
        <v>-5.6276386741960314E-3</v>
      </c>
      <c r="D6763" s="34">
        <v>1</v>
      </c>
      <c r="E6763" s="37">
        <v>1.9446144050291988E-2</v>
      </c>
      <c r="F6763" s="37">
        <v>-5.4161110585460438E-4</v>
      </c>
      <c r="G6763" s="37">
        <v>-9.6209772697656085E-4</v>
      </c>
      <c r="H6763" s="38">
        <v>0.94</v>
      </c>
    </row>
    <row r="6764" spans="2:8" outlineLevel="1" x14ac:dyDescent="0.2">
      <c r="B6764" s="32">
        <v>6755</v>
      </c>
      <c r="C6764" s="36">
        <v>-3.5400906591068989E-3</v>
      </c>
      <c r="D6764" s="34">
        <v>8</v>
      </c>
      <c r="E6764" s="37">
        <v>2.1386470750907088E-2</v>
      </c>
      <c r="F6764" s="37">
        <v>4.9963377886347695E-3</v>
      </c>
      <c r="G6764" s="37">
        <v>1.0984832961005614E-2</v>
      </c>
      <c r="H6764" s="38">
        <v>1</v>
      </c>
    </row>
    <row r="6765" spans="2:8" outlineLevel="1" x14ac:dyDescent="0.2">
      <c r="B6765" s="32">
        <v>6756</v>
      </c>
      <c r="C6765" s="36">
        <v>-3.1968917501302499E-3</v>
      </c>
      <c r="D6765" s="34">
        <v>8</v>
      </c>
      <c r="E6765" s="37">
        <v>2.0068517137701608E-2</v>
      </c>
      <c r="F6765" s="37">
        <v>-1.0635298059545502E-3</v>
      </c>
      <c r="G6765" s="37">
        <v>2.1337184569036473E-2</v>
      </c>
      <c r="H6765" s="38">
        <v>0.96</v>
      </c>
    </row>
    <row r="6766" spans="2:8" outlineLevel="1" x14ac:dyDescent="0.2">
      <c r="B6766" s="32">
        <v>6757</v>
      </c>
      <c r="C6766" s="36">
        <v>-2.258266692811076E-3</v>
      </c>
      <c r="D6766" s="34">
        <v>7</v>
      </c>
      <c r="E6766" s="37">
        <v>1.9223896056559928E-2</v>
      </c>
      <c r="F6766" s="37">
        <v>-8.8061770700990968E-3</v>
      </c>
      <c r="G6766" s="37">
        <v>4.630388015698772E-2</v>
      </c>
      <c r="H6766" s="38">
        <v>0.93</v>
      </c>
    </row>
    <row r="6767" spans="2:8" outlineLevel="1" x14ac:dyDescent="0.2">
      <c r="B6767" s="32">
        <v>6758</v>
      </c>
      <c r="C6767" s="36">
        <v>-3.8883411319950169E-3</v>
      </c>
      <c r="D6767" s="34">
        <v>5</v>
      </c>
      <c r="E6767" s="37">
        <v>1.9955794939006292E-2</v>
      </c>
      <c r="F6767" s="37">
        <v>-1.5826747817434795E-3</v>
      </c>
      <c r="G6767" s="37">
        <v>1.6702398619742549E-2</v>
      </c>
      <c r="H6767" s="38">
        <v>0.99</v>
      </c>
    </row>
    <row r="6768" spans="2:8" outlineLevel="1" x14ac:dyDescent="0.2">
      <c r="B6768" s="32">
        <v>6759</v>
      </c>
      <c r="C6768" s="36">
        <v>-4.875365884278479E-3</v>
      </c>
      <c r="D6768" s="34">
        <v>4</v>
      </c>
      <c r="E6768" s="37">
        <v>1.9970955498196E-2</v>
      </c>
      <c r="F6768" s="37">
        <v>2.7522242895602128E-3</v>
      </c>
      <c r="G6768" s="37">
        <v>7.5521276576661495E-4</v>
      </c>
      <c r="H6768" s="38">
        <v>0.95</v>
      </c>
    </row>
    <row r="6769" spans="2:8" outlineLevel="1" x14ac:dyDescent="0.2">
      <c r="B6769" s="32">
        <v>6760</v>
      </c>
      <c r="C6769" s="36">
        <v>-1.4971560213918587E-3</v>
      </c>
      <c r="D6769" s="34">
        <v>5</v>
      </c>
      <c r="E6769" s="37">
        <v>1.9259204590198663E-2</v>
      </c>
      <c r="F6769" s="37">
        <v>3.4176495111189887E-3</v>
      </c>
      <c r="G6769" s="37">
        <v>4.9753377499729495E-2</v>
      </c>
      <c r="H6769" s="38">
        <v>0.98</v>
      </c>
    </row>
    <row r="6770" spans="2:8" outlineLevel="1" x14ac:dyDescent="0.2">
      <c r="B6770" s="32">
        <v>6761</v>
      </c>
      <c r="C6770" s="36">
        <v>-1.5682222766851253E-3</v>
      </c>
      <c r="D6770" s="34">
        <v>7</v>
      </c>
      <c r="E6770" s="37">
        <v>2.0432277911578513E-2</v>
      </c>
      <c r="F6770" s="37">
        <v>6.4593129964693691E-4</v>
      </c>
      <c r="G6770" s="37">
        <v>4.955373598891983E-2</v>
      </c>
      <c r="H6770" s="38">
        <v>0.96</v>
      </c>
    </row>
    <row r="6771" spans="2:8" outlineLevel="1" x14ac:dyDescent="0.2">
      <c r="B6771" s="32">
        <v>6762</v>
      </c>
      <c r="C6771" s="36">
        <v>-2.6272616206722264E-3</v>
      </c>
      <c r="D6771" s="34">
        <v>4</v>
      </c>
      <c r="E6771" s="37">
        <v>1.9085259530544317E-2</v>
      </c>
      <c r="F6771" s="37">
        <v>-6.0401194159714405E-3</v>
      </c>
      <c r="G6771" s="37">
        <v>4.4222731731029752E-2</v>
      </c>
      <c r="H6771" s="38">
        <v>0.92</v>
      </c>
    </row>
    <row r="6772" spans="2:8" outlineLevel="1" x14ac:dyDescent="0.2">
      <c r="B6772" s="32">
        <v>6763</v>
      </c>
      <c r="C6772" s="36">
        <v>1.8774983199291003E-4</v>
      </c>
      <c r="D6772" s="34">
        <v>4</v>
      </c>
      <c r="E6772" s="37">
        <v>1.9375462804651182E-2</v>
      </c>
      <c r="F6772" s="37">
        <v>1.8039495901171706E-3</v>
      </c>
      <c r="G6772" s="37">
        <v>8.2343852582377988E-2</v>
      </c>
      <c r="H6772" s="38">
        <v>0.9</v>
      </c>
    </row>
    <row r="6773" spans="2:8" outlineLevel="1" x14ac:dyDescent="0.2">
      <c r="B6773" s="32">
        <v>6764</v>
      </c>
      <c r="C6773" s="36">
        <v>-3.4531703139069484E-3</v>
      </c>
      <c r="D6773" s="34">
        <v>1</v>
      </c>
      <c r="E6773" s="37">
        <v>1.891478577763674E-2</v>
      </c>
      <c r="F6773" s="37">
        <v>4.5209555238472652E-3</v>
      </c>
      <c r="G6773" s="37">
        <v>2.7123034992415689E-2</v>
      </c>
      <c r="H6773" s="38">
        <v>0.95</v>
      </c>
    </row>
    <row r="6774" spans="2:8" outlineLevel="1" x14ac:dyDescent="0.2">
      <c r="B6774" s="32">
        <v>6765</v>
      </c>
      <c r="C6774" s="36">
        <v>-5.2775913711449662E-3</v>
      </c>
      <c r="D6774" s="34">
        <v>3</v>
      </c>
      <c r="E6774" s="37">
        <v>2.0554453226076581E-2</v>
      </c>
      <c r="F6774" s="37">
        <v>-5.310400842914619E-3</v>
      </c>
      <c r="G6774" s="37">
        <v>3.930020476852196E-3</v>
      </c>
      <c r="H6774" s="38">
        <v>0.96</v>
      </c>
    </row>
    <row r="6775" spans="2:8" outlineLevel="1" x14ac:dyDescent="0.2">
      <c r="B6775" s="32">
        <v>6766</v>
      </c>
      <c r="C6775" s="36">
        <v>-3.58343479140966E-3</v>
      </c>
      <c r="D6775" s="34">
        <v>8</v>
      </c>
      <c r="E6775" s="37">
        <v>2.1319760030904408E-2</v>
      </c>
      <c r="F6775" s="37">
        <v>-2.0640414277966704E-3</v>
      </c>
      <c r="G6775" s="37">
        <v>1.621315905901017E-2</v>
      </c>
      <c r="H6775" s="38">
        <v>0.92</v>
      </c>
    </row>
    <row r="6776" spans="2:8" outlineLevel="1" x14ac:dyDescent="0.2">
      <c r="B6776" s="32">
        <v>6767</v>
      </c>
      <c r="C6776" s="36">
        <v>-6.1609342370730564E-3</v>
      </c>
      <c r="D6776" s="34">
        <v>1</v>
      </c>
      <c r="E6776" s="37">
        <v>2.0783862408100179E-2</v>
      </c>
      <c r="F6776" s="37">
        <v>-1.8461436616431523E-3</v>
      </c>
      <c r="G6776" s="37">
        <v>-6.6174170702275464E-3</v>
      </c>
      <c r="H6776" s="38">
        <v>1</v>
      </c>
    </row>
    <row r="6777" spans="2:8" outlineLevel="1" x14ac:dyDescent="0.2">
      <c r="B6777" s="32">
        <v>6768</v>
      </c>
      <c r="C6777" s="36">
        <v>-3.2782977867412775E-3</v>
      </c>
      <c r="D6777" s="34">
        <v>1</v>
      </c>
      <c r="E6777" s="37">
        <v>2.2643735938099901E-2</v>
      </c>
      <c r="F6777" s="37">
        <v>-2.8902821820566737E-3</v>
      </c>
      <c r="G6777" s="37">
        <v>3.6620090024406186E-2</v>
      </c>
      <c r="H6777" s="38">
        <v>0.98</v>
      </c>
    </row>
    <row r="6778" spans="2:8" outlineLevel="1" x14ac:dyDescent="0.2">
      <c r="B6778" s="32">
        <v>6769</v>
      </c>
      <c r="C6778" s="36">
        <v>-3.519052967925063E-3</v>
      </c>
      <c r="D6778" s="34">
        <v>3</v>
      </c>
      <c r="E6778" s="37">
        <v>1.9091953676263179E-2</v>
      </c>
      <c r="F6778" s="37">
        <v>8.8985356132124699E-4</v>
      </c>
      <c r="G6778" s="37">
        <v>2.7541901035621614E-2</v>
      </c>
      <c r="H6778" s="38">
        <v>0.9</v>
      </c>
    </row>
    <row r="6779" spans="2:8" outlineLevel="1" x14ac:dyDescent="0.2">
      <c r="B6779" s="32">
        <v>6770</v>
      </c>
      <c r="C6779" s="36">
        <v>-2.5015921825455151E-3</v>
      </c>
      <c r="D6779" s="34">
        <v>4</v>
      </c>
      <c r="E6779" s="37">
        <v>1.9735804298686193E-2</v>
      </c>
      <c r="F6779" s="37">
        <v>1.5281092343154845E-3</v>
      </c>
      <c r="G6779" s="37">
        <v>4.0890108985653373E-2</v>
      </c>
      <c r="H6779" s="38">
        <v>0.92</v>
      </c>
    </row>
    <row r="6780" spans="2:8" outlineLevel="1" x14ac:dyDescent="0.2">
      <c r="B6780" s="32">
        <v>6771</v>
      </c>
      <c r="C6780" s="36">
        <v>-2.3793955796944837E-3</v>
      </c>
      <c r="D6780" s="34">
        <v>3</v>
      </c>
      <c r="E6780" s="37">
        <v>2.0160655192847939E-2</v>
      </c>
      <c r="F6780" s="37">
        <v>5.1384667254644181E-3</v>
      </c>
      <c r="G6780" s="37">
        <v>4.2280632692924994E-2</v>
      </c>
      <c r="H6780" s="38">
        <v>0.92</v>
      </c>
    </row>
    <row r="6781" spans="2:8" outlineLevel="1" x14ac:dyDescent="0.2">
      <c r="B6781" s="32">
        <v>6772</v>
      </c>
      <c r="C6781" s="36">
        <v>-6.4669403164174053E-3</v>
      </c>
      <c r="D6781" s="34">
        <v>3</v>
      </c>
      <c r="E6781" s="37">
        <v>1.9265072020210744E-2</v>
      </c>
      <c r="F6781" s="37">
        <v>1.8429284454241227E-3</v>
      </c>
      <c r="G6781" s="37">
        <v>-2.090229631858977E-2</v>
      </c>
      <c r="H6781" s="38">
        <v>0.98</v>
      </c>
    </row>
    <row r="6782" spans="2:8" outlineLevel="1" x14ac:dyDescent="0.2">
      <c r="B6782" s="32">
        <v>6773</v>
      </c>
      <c r="C6782" s="36">
        <v>-4.2638527178824968E-3</v>
      </c>
      <c r="D6782" s="34">
        <v>7</v>
      </c>
      <c r="E6782" s="37">
        <v>2.1973731932302194E-2</v>
      </c>
      <c r="F6782" s="37">
        <v>9.6715980028759117E-4</v>
      </c>
      <c r="G6782" s="37">
        <v>3.4890283624805785E-3</v>
      </c>
      <c r="H6782" s="38">
        <v>0.98</v>
      </c>
    </row>
    <row r="6783" spans="2:8" outlineLevel="1" x14ac:dyDescent="0.2">
      <c r="B6783" s="32">
        <v>6774</v>
      </c>
      <c r="C6783" s="36">
        <v>-4.5103227459469993E-3</v>
      </c>
      <c r="D6783" s="34">
        <v>8</v>
      </c>
      <c r="E6783" s="37">
        <v>2.631038569296764E-2</v>
      </c>
      <c r="F6783" s="37">
        <v>5.5417339375795592E-3</v>
      </c>
      <c r="G6783" s="37">
        <v>-6.0417072632456235E-3</v>
      </c>
      <c r="H6783" s="38">
        <v>0.92</v>
      </c>
    </row>
    <row r="6784" spans="2:8" outlineLevel="1" x14ac:dyDescent="0.2">
      <c r="B6784" s="32">
        <v>6775</v>
      </c>
      <c r="C6784" s="36">
        <v>-3.9131432514900926E-3</v>
      </c>
      <c r="D6784" s="34">
        <v>6</v>
      </c>
      <c r="E6784" s="37">
        <v>1.957980395598316E-2</v>
      </c>
      <c r="F6784" s="37">
        <v>-4.1688543883299269E-3</v>
      </c>
      <c r="G6784" s="37">
        <v>1.5638679811956685E-2</v>
      </c>
      <c r="H6784" s="38">
        <v>0.95</v>
      </c>
    </row>
    <row r="6785" spans="2:8" outlineLevel="1" x14ac:dyDescent="0.2">
      <c r="B6785" s="32">
        <v>6776</v>
      </c>
      <c r="C6785" s="36">
        <v>-3.2890598517368026E-3</v>
      </c>
      <c r="D6785" s="34">
        <v>4</v>
      </c>
      <c r="E6785" s="37">
        <v>1.8885839408215324E-2</v>
      </c>
      <c r="F6785" s="37">
        <v>4.5240542342164045E-3</v>
      </c>
      <c r="G6785" s="37">
        <v>2.5757305660297151E-2</v>
      </c>
      <c r="H6785" s="38">
        <v>0.91</v>
      </c>
    </row>
    <row r="6786" spans="2:8" outlineLevel="1" x14ac:dyDescent="0.2">
      <c r="B6786" s="32">
        <v>6777</v>
      </c>
      <c r="C6786" s="36">
        <v>-5.063475999191957E-3</v>
      </c>
      <c r="D6786" s="34">
        <v>1</v>
      </c>
      <c r="E6786" s="37">
        <v>1.942964776919796E-2</v>
      </c>
      <c r="F6786" s="37">
        <v>1.8059265465694291E-3</v>
      </c>
      <c r="G6786" s="37">
        <v>5.7565383254342111E-3</v>
      </c>
      <c r="H6786" s="38">
        <v>0.94</v>
      </c>
    </row>
    <row r="6787" spans="2:8" outlineLevel="1" x14ac:dyDescent="0.2">
      <c r="B6787" s="32">
        <v>6778</v>
      </c>
      <c r="C6787" s="36">
        <v>-3.8722805269903312E-3</v>
      </c>
      <c r="D6787" s="34">
        <v>4</v>
      </c>
      <c r="E6787" s="37">
        <v>1.9299685223061556E-2</v>
      </c>
      <c r="F6787" s="37">
        <v>-6.4938589768538816E-3</v>
      </c>
      <c r="G6787" s="37">
        <v>2.337534488903114E-2</v>
      </c>
      <c r="H6787" s="38">
        <v>0.96</v>
      </c>
    </row>
    <row r="6788" spans="2:8" outlineLevel="1" x14ac:dyDescent="0.2">
      <c r="B6788" s="32">
        <v>6779</v>
      </c>
      <c r="C6788" s="36">
        <v>-5.5450052712014046E-3</v>
      </c>
      <c r="D6788" s="34">
        <v>8</v>
      </c>
      <c r="E6788" s="37">
        <v>2.0963344507523452E-2</v>
      </c>
      <c r="F6788" s="37">
        <v>1.5462429270948601E-3</v>
      </c>
      <c r="G6788" s="37">
        <v>-3.1442795819128885E-2</v>
      </c>
      <c r="H6788" s="38">
        <v>0.97</v>
      </c>
    </row>
    <row r="6789" spans="2:8" outlineLevel="1" x14ac:dyDescent="0.2">
      <c r="B6789" s="32">
        <v>6780</v>
      </c>
      <c r="C6789" s="36">
        <v>-3.3911054721676723E-3</v>
      </c>
      <c r="D6789" s="34">
        <v>3</v>
      </c>
      <c r="E6789" s="37">
        <v>2.0056284703257318E-2</v>
      </c>
      <c r="F6789" s="37">
        <v>-1.987276914176073E-3</v>
      </c>
      <c r="G6789" s="37">
        <v>3.0195004519047976E-2</v>
      </c>
      <c r="H6789" s="38">
        <v>0.97</v>
      </c>
    </row>
    <row r="6790" spans="2:8" outlineLevel="1" x14ac:dyDescent="0.2">
      <c r="B6790" s="32">
        <v>6781</v>
      </c>
      <c r="C6790" s="36">
        <v>-5.3893146661107691E-3</v>
      </c>
      <c r="D6790" s="34">
        <v>8</v>
      </c>
      <c r="E6790" s="37">
        <v>2.0146411113533866E-2</v>
      </c>
      <c r="F6790" s="37">
        <v>3.7884273814745511E-4</v>
      </c>
      <c r="G6790" s="37">
        <v>-2.7743472770247409E-2</v>
      </c>
      <c r="H6790" s="38">
        <v>0.95</v>
      </c>
    </row>
    <row r="6791" spans="2:8" outlineLevel="1" x14ac:dyDescent="0.2">
      <c r="B6791" s="32">
        <v>6782</v>
      </c>
      <c r="C6791" s="36">
        <v>-2.6503223033256459E-3</v>
      </c>
      <c r="D6791" s="34">
        <v>8</v>
      </c>
      <c r="E6791" s="37">
        <v>2.0084870703679154E-2</v>
      </c>
      <c r="F6791" s="37">
        <v>-2.2027977319118018E-3</v>
      </c>
      <c r="G6791" s="37">
        <v>3.3456329707475876E-2</v>
      </c>
      <c r="H6791" s="38">
        <v>0.92</v>
      </c>
    </row>
    <row r="6792" spans="2:8" outlineLevel="1" x14ac:dyDescent="0.2">
      <c r="B6792" s="32">
        <v>6783</v>
      </c>
      <c r="C6792" s="36">
        <v>-4.0785308495210988E-3</v>
      </c>
      <c r="D6792" s="34">
        <v>6</v>
      </c>
      <c r="E6792" s="37">
        <v>2.0711124215930066E-2</v>
      </c>
      <c r="F6792" s="37">
        <v>-2.7276202698714412E-3</v>
      </c>
      <c r="G6792" s="37">
        <v>1.1743991550025434E-2</v>
      </c>
      <c r="H6792" s="38">
        <v>1</v>
      </c>
    </row>
    <row r="6793" spans="2:8" outlineLevel="1" x14ac:dyDescent="0.2">
      <c r="B6793" s="32">
        <v>6784</v>
      </c>
      <c r="C6793" s="36">
        <v>-2.7939405121995341E-3</v>
      </c>
      <c r="D6793" s="34">
        <v>1</v>
      </c>
      <c r="E6793" s="37">
        <v>1.8888225259729125E-2</v>
      </c>
      <c r="F6793" s="37">
        <v>1.3799473167853807E-2</v>
      </c>
      <c r="G6793" s="37">
        <v>2.9499343527873693E-2</v>
      </c>
      <c r="H6793" s="38">
        <v>0.98</v>
      </c>
    </row>
    <row r="6794" spans="2:8" outlineLevel="1" x14ac:dyDescent="0.2">
      <c r="B6794" s="32">
        <v>6785</v>
      </c>
      <c r="C6794" s="36">
        <v>-2.6832135381088186E-3</v>
      </c>
      <c r="D6794" s="34">
        <v>8</v>
      </c>
      <c r="E6794" s="37">
        <v>2.2155805133733737E-2</v>
      </c>
      <c r="F6794" s="37">
        <v>4.6763472048480239E-3</v>
      </c>
      <c r="G6794" s="37">
        <v>2.6885128769223492E-2</v>
      </c>
      <c r="H6794" s="38">
        <v>1</v>
      </c>
    </row>
    <row r="6795" spans="2:8" outlineLevel="1" x14ac:dyDescent="0.2">
      <c r="B6795" s="32">
        <v>6786</v>
      </c>
      <c r="C6795" s="36">
        <v>-3.095051910571188E-3</v>
      </c>
      <c r="D6795" s="34">
        <v>4</v>
      </c>
      <c r="E6795" s="37">
        <v>2.1823749040292231E-2</v>
      </c>
      <c r="F6795" s="37">
        <v>6.8540607537974597E-3</v>
      </c>
      <c r="G6795" s="37">
        <v>2.8407837172038597E-2</v>
      </c>
      <c r="H6795" s="38">
        <v>0.94</v>
      </c>
    </row>
    <row r="6796" spans="2:8" outlineLevel="1" x14ac:dyDescent="0.2">
      <c r="B6796" s="32">
        <v>6787</v>
      </c>
      <c r="C6796" s="36">
        <v>-4.0033426288514961E-3</v>
      </c>
      <c r="D6796" s="34">
        <v>6</v>
      </c>
      <c r="E6796" s="37">
        <v>1.9726184272060125E-2</v>
      </c>
      <c r="F6796" s="37">
        <v>2.3916389376883512E-3</v>
      </c>
      <c r="G6796" s="37">
        <v>9.5882303210109224E-3</v>
      </c>
      <c r="H6796" s="38">
        <v>0.93</v>
      </c>
    </row>
    <row r="6797" spans="2:8" outlineLevel="1" x14ac:dyDescent="0.2">
      <c r="B6797" s="32">
        <v>6788</v>
      </c>
      <c r="C6797" s="36">
        <v>1.3844704832979282E-4</v>
      </c>
      <c r="D6797" s="34">
        <v>2</v>
      </c>
      <c r="E6797" s="37">
        <v>2.1512681046110409E-2</v>
      </c>
      <c r="F6797" s="37">
        <v>1.6410276712179111E-3</v>
      </c>
      <c r="G6797" s="37">
        <v>8.1371358026976218E-2</v>
      </c>
      <c r="H6797" s="38">
        <v>0.96</v>
      </c>
    </row>
    <row r="6798" spans="2:8" outlineLevel="1" x14ac:dyDescent="0.2">
      <c r="B6798" s="32">
        <v>6789</v>
      </c>
      <c r="C6798" s="36">
        <v>-2.5107876042468422E-3</v>
      </c>
      <c r="D6798" s="34">
        <v>2</v>
      </c>
      <c r="E6798" s="37">
        <v>1.9305175101424855E-2</v>
      </c>
      <c r="F6798" s="37">
        <v>-5.5925790037521074E-3</v>
      </c>
      <c r="G6798" s="37">
        <v>4.9504479708399121E-2</v>
      </c>
      <c r="H6798" s="38">
        <v>0.92</v>
      </c>
    </row>
    <row r="6799" spans="2:8" outlineLevel="1" x14ac:dyDescent="0.2">
      <c r="B6799" s="32">
        <v>6790</v>
      </c>
      <c r="C6799" s="36">
        <v>2.0474108917635705E-3</v>
      </c>
      <c r="D6799" s="34">
        <v>8</v>
      </c>
      <c r="E6799" s="37">
        <v>1.9600359337375171E-2</v>
      </c>
      <c r="F6799" s="37">
        <v>5.3124521014564184E-3</v>
      </c>
      <c r="G6799" s="37">
        <v>9.0309490544943166E-2</v>
      </c>
      <c r="H6799" s="38">
        <v>0.98</v>
      </c>
    </row>
    <row r="6800" spans="2:8" outlineLevel="1" x14ac:dyDescent="0.2">
      <c r="B6800" s="32">
        <v>6791</v>
      </c>
      <c r="C6800" s="36">
        <v>-4.4414202752979751E-3</v>
      </c>
      <c r="D6800" s="34">
        <v>6</v>
      </c>
      <c r="E6800" s="37">
        <v>2.0433527217773188E-2</v>
      </c>
      <c r="F6800" s="37">
        <v>7.1273488264829103E-3</v>
      </c>
      <c r="G6800" s="37">
        <v>-1.4565927650630126E-3</v>
      </c>
      <c r="H6800" s="38">
        <v>1</v>
      </c>
    </row>
    <row r="6801" spans="2:8" outlineLevel="1" x14ac:dyDescent="0.2">
      <c r="B6801" s="32">
        <v>6792</v>
      </c>
      <c r="C6801" s="36">
        <v>-3.1631544626166846E-3</v>
      </c>
      <c r="D6801" s="34">
        <v>6</v>
      </c>
      <c r="E6801" s="37">
        <v>2.180009164058265E-2</v>
      </c>
      <c r="F6801" s="37">
        <v>2.1912070728028489E-5</v>
      </c>
      <c r="G6801" s="37">
        <v>2.6812322142963411E-2</v>
      </c>
      <c r="H6801" s="38">
        <v>0.97</v>
      </c>
    </row>
    <row r="6802" spans="2:8" outlineLevel="1" x14ac:dyDescent="0.2">
      <c r="B6802" s="32">
        <v>6793</v>
      </c>
      <c r="C6802" s="36">
        <v>-3.1350657978401731E-3</v>
      </c>
      <c r="D6802" s="34">
        <v>4</v>
      </c>
      <c r="E6802" s="37">
        <v>2.062586907051342E-2</v>
      </c>
      <c r="F6802" s="37">
        <v>1.394362334240362E-2</v>
      </c>
      <c r="G6802" s="37">
        <v>2.1625433665237441E-2</v>
      </c>
      <c r="H6802" s="38">
        <v>0.96</v>
      </c>
    </row>
    <row r="6803" spans="2:8" outlineLevel="1" x14ac:dyDescent="0.2">
      <c r="B6803" s="32">
        <v>6794</v>
      </c>
      <c r="C6803" s="36">
        <v>-4.8073599353733142E-3</v>
      </c>
      <c r="D6803" s="34">
        <v>3</v>
      </c>
      <c r="E6803" s="37">
        <v>1.9610662421771684E-2</v>
      </c>
      <c r="F6803" s="37">
        <v>-9.3421222827170212E-3</v>
      </c>
      <c r="G6803" s="37">
        <v>1.3304039487760495E-2</v>
      </c>
      <c r="H6803" s="38">
        <v>0.99</v>
      </c>
    </row>
    <row r="6804" spans="2:8" outlineLevel="1" x14ac:dyDescent="0.2">
      <c r="B6804" s="32">
        <v>6795</v>
      </c>
      <c r="C6804" s="36">
        <v>-2.3536851280844535E-3</v>
      </c>
      <c r="D6804" s="34">
        <v>7</v>
      </c>
      <c r="E6804" s="37">
        <v>1.9216942257656879E-2</v>
      </c>
      <c r="F6804" s="37">
        <v>5.1751663471774657E-3</v>
      </c>
      <c r="G6804" s="37">
        <v>3.4891999588558605E-2</v>
      </c>
      <c r="H6804" s="38">
        <v>0.91</v>
      </c>
    </row>
    <row r="6805" spans="2:8" outlineLevel="1" x14ac:dyDescent="0.2">
      <c r="B6805" s="32">
        <v>6796</v>
      </c>
      <c r="C6805" s="36">
        <v>-3.8198714124133195E-3</v>
      </c>
      <c r="D6805" s="34">
        <v>4</v>
      </c>
      <c r="E6805" s="37">
        <v>2.4265451307995969E-2</v>
      </c>
      <c r="F6805" s="37">
        <v>-3.255303973411134E-3</v>
      </c>
      <c r="G6805" s="37">
        <v>2.5949570284587171E-2</v>
      </c>
      <c r="H6805" s="38">
        <v>0.94</v>
      </c>
    </row>
    <row r="6806" spans="2:8" outlineLevel="1" x14ac:dyDescent="0.2">
      <c r="B6806" s="32">
        <v>6797</v>
      </c>
      <c r="C6806" s="36">
        <v>-2.6291098971931237E-3</v>
      </c>
      <c r="D6806" s="34">
        <v>6</v>
      </c>
      <c r="E6806" s="37">
        <v>2.2036911826933132E-2</v>
      </c>
      <c r="F6806" s="37">
        <v>9.1944441113093432E-3</v>
      </c>
      <c r="G6806" s="37">
        <v>2.8427740012242825E-2</v>
      </c>
      <c r="H6806" s="38">
        <v>1</v>
      </c>
    </row>
    <row r="6807" spans="2:8" outlineLevel="1" x14ac:dyDescent="0.2">
      <c r="B6807" s="32">
        <v>6798</v>
      </c>
      <c r="C6807" s="36">
        <v>-4.2088726033840682E-3</v>
      </c>
      <c r="D6807" s="34">
        <v>3</v>
      </c>
      <c r="E6807" s="37">
        <v>1.8952662105079475E-2</v>
      </c>
      <c r="F6807" s="37">
        <v>1.3943064683538985E-3</v>
      </c>
      <c r="G6807" s="37">
        <v>1.5303326277109015E-2</v>
      </c>
      <c r="H6807" s="38">
        <v>0.93</v>
      </c>
    </row>
    <row r="6808" spans="2:8" outlineLevel="1" x14ac:dyDescent="0.2">
      <c r="B6808" s="32">
        <v>6799</v>
      </c>
      <c r="C6808" s="36">
        <v>-3.9111907853968727E-3</v>
      </c>
      <c r="D6808" s="34">
        <v>8</v>
      </c>
      <c r="E6808" s="37">
        <v>2.078456876363155E-2</v>
      </c>
      <c r="F6808" s="37">
        <v>1.4573910055048888E-3</v>
      </c>
      <c r="G6808" s="37">
        <v>5.9609066698424733E-3</v>
      </c>
      <c r="H6808" s="38">
        <v>0.98</v>
      </c>
    </row>
    <row r="6809" spans="2:8" outlineLevel="1" x14ac:dyDescent="0.2">
      <c r="B6809" s="32">
        <v>6800</v>
      </c>
      <c r="C6809" s="36">
        <v>-2.4204908203266148E-3</v>
      </c>
      <c r="D6809" s="34">
        <v>3</v>
      </c>
      <c r="E6809" s="37">
        <v>2.0065396264467593E-2</v>
      </c>
      <c r="F6809" s="37">
        <v>-3.1965513495879967E-3</v>
      </c>
      <c r="G6809" s="37">
        <v>4.5421563486033392E-2</v>
      </c>
      <c r="H6809" s="38">
        <v>0.97</v>
      </c>
    </row>
    <row r="6810" spans="2:8" outlineLevel="1" x14ac:dyDescent="0.2">
      <c r="B6810" s="32">
        <v>6801</v>
      </c>
      <c r="C6810" s="36">
        <v>-3.480402918690033E-3</v>
      </c>
      <c r="D6810" s="34">
        <v>2</v>
      </c>
      <c r="E6810" s="37">
        <v>1.9455443748629765E-2</v>
      </c>
      <c r="F6810" s="37">
        <v>-3.231701075827936E-3</v>
      </c>
      <c r="G6810" s="37">
        <v>3.3735299700672072E-2</v>
      </c>
      <c r="H6810" s="38">
        <v>0.9</v>
      </c>
    </row>
    <row r="6811" spans="2:8" outlineLevel="1" x14ac:dyDescent="0.2">
      <c r="B6811" s="32">
        <v>6802</v>
      </c>
      <c r="C6811" s="36">
        <v>-5.3021595965195428E-3</v>
      </c>
      <c r="D6811" s="34">
        <v>5</v>
      </c>
      <c r="E6811" s="37">
        <v>1.8924193012362291E-2</v>
      </c>
      <c r="F6811" s="37">
        <v>3.5799553550185364E-3</v>
      </c>
      <c r="G6811" s="37">
        <v>-1.2121791645995094E-2</v>
      </c>
      <c r="H6811" s="38">
        <v>0.96</v>
      </c>
    </row>
    <row r="6812" spans="2:8" outlineLevel="1" x14ac:dyDescent="0.2">
      <c r="B6812" s="32">
        <v>6803</v>
      </c>
      <c r="C6812" s="36">
        <v>-3.2817435794226376E-3</v>
      </c>
      <c r="D6812" s="34">
        <v>1</v>
      </c>
      <c r="E6812" s="37">
        <v>2.0082152712469548E-2</v>
      </c>
      <c r="F6812" s="37">
        <v>2.1254654964630534E-3</v>
      </c>
      <c r="G6812" s="37">
        <v>3.2168488289941732E-2</v>
      </c>
      <c r="H6812" s="38">
        <v>0.95</v>
      </c>
    </row>
    <row r="6813" spans="2:8" outlineLevel="1" x14ac:dyDescent="0.2">
      <c r="B6813" s="32">
        <v>6804</v>
      </c>
      <c r="C6813" s="36">
        <v>-1.8654609418447929E-3</v>
      </c>
      <c r="D6813" s="34">
        <v>7</v>
      </c>
      <c r="E6813" s="37">
        <v>1.991697053972958E-2</v>
      </c>
      <c r="F6813" s="37">
        <v>-8.4139236340325697E-4</v>
      </c>
      <c r="G6813" s="37">
        <v>4.871420490513332E-2</v>
      </c>
      <c r="H6813" s="38">
        <v>0.9</v>
      </c>
    </row>
    <row r="6814" spans="2:8" outlineLevel="1" x14ac:dyDescent="0.2">
      <c r="B6814" s="32">
        <v>6805</v>
      </c>
      <c r="C6814" s="36">
        <v>-6.7354291743162474E-3</v>
      </c>
      <c r="D6814" s="34">
        <v>2</v>
      </c>
      <c r="E6814" s="37">
        <v>1.9282318671989648E-2</v>
      </c>
      <c r="F6814" s="37">
        <v>3.0313196541837278E-3</v>
      </c>
      <c r="G6814" s="37">
        <v>-2.1733384404420169E-2</v>
      </c>
      <c r="H6814" s="38">
        <v>0.96</v>
      </c>
    </row>
    <row r="6815" spans="2:8" outlineLevel="1" x14ac:dyDescent="0.2">
      <c r="B6815" s="32">
        <v>6806</v>
      </c>
      <c r="C6815" s="36">
        <v>-5.2633149009011417E-3</v>
      </c>
      <c r="D6815" s="34">
        <v>2</v>
      </c>
      <c r="E6815" s="37">
        <v>1.9596799851954522E-2</v>
      </c>
      <c r="F6815" s="37">
        <v>-7.7218745163955358E-3</v>
      </c>
      <c r="G6815" s="37">
        <v>8.4659024315284059E-3</v>
      </c>
      <c r="H6815" s="38">
        <v>0.96</v>
      </c>
    </row>
    <row r="6816" spans="2:8" outlineLevel="1" x14ac:dyDescent="0.2">
      <c r="B6816" s="32">
        <v>6807</v>
      </c>
      <c r="C6816" s="36">
        <v>-4.2436704146684434E-3</v>
      </c>
      <c r="D6816" s="34">
        <v>6</v>
      </c>
      <c r="E6816" s="37">
        <v>2.0249222449759959E-2</v>
      </c>
      <c r="F6816" s="37">
        <v>-1.1798230892481476E-2</v>
      </c>
      <c r="G6816" s="37">
        <v>1.6456745102580835E-2</v>
      </c>
      <c r="H6816" s="38">
        <v>0.91</v>
      </c>
    </row>
    <row r="6817" spans="2:8" outlineLevel="1" x14ac:dyDescent="0.2">
      <c r="B6817" s="32">
        <v>6808</v>
      </c>
      <c r="C6817" s="36">
        <v>-2.6749156438979991E-3</v>
      </c>
      <c r="D6817" s="34">
        <v>1</v>
      </c>
      <c r="E6817" s="37">
        <v>2.0732609258430516E-2</v>
      </c>
      <c r="F6817" s="37">
        <v>2.369131794297081E-4</v>
      </c>
      <c r="G6817" s="37">
        <v>4.4848228453553407E-2</v>
      </c>
      <c r="H6817" s="38">
        <v>0.91</v>
      </c>
    </row>
    <row r="6818" spans="2:8" outlineLevel="1" x14ac:dyDescent="0.2">
      <c r="B6818" s="32">
        <v>6809</v>
      </c>
      <c r="C6818" s="36">
        <v>-2.259878145541501E-3</v>
      </c>
      <c r="D6818" s="34">
        <v>3</v>
      </c>
      <c r="E6818" s="37">
        <v>1.9121632813457086E-2</v>
      </c>
      <c r="F6818" s="37">
        <v>-1.4035455612666917E-3</v>
      </c>
      <c r="G6818" s="37">
        <v>4.8783016361695714E-2</v>
      </c>
      <c r="H6818" s="38">
        <v>0.91</v>
      </c>
    </row>
    <row r="6819" spans="2:8" outlineLevel="1" x14ac:dyDescent="0.2">
      <c r="B6819" s="32">
        <v>6810</v>
      </c>
      <c r="C6819" s="36">
        <v>-5.663418499394249E-3</v>
      </c>
      <c r="D6819" s="34">
        <v>5</v>
      </c>
      <c r="E6819" s="37">
        <v>2.2823551357425184E-2</v>
      </c>
      <c r="F6819" s="37">
        <v>-2.5981284377402237E-3</v>
      </c>
      <c r="G6819" s="37">
        <v>-1.2140313730804955E-2</v>
      </c>
      <c r="H6819" s="38">
        <v>0.95</v>
      </c>
    </row>
    <row r="6820" spans="2:8" outlineLevel="1" x14ac:dyDescent="0.2">
      <c r="B6820" s="32">
        <v>6811</v>
      </c>
      <c r="C6820" s="36">
        <v>-5.6325870071354412E-3</v>
      </c>
      <c r="D6820" s="34">
        <v>6</v>
      </c>
      <c r="E6820" s="37">
        <v>2.0270993047900976E-2</v>
      </c>
      <c r="F6820" s="37">
        <v>-1.6356788478954544E-3</v>
      </c>
      <c r="G6820" s="37">
        <v>-1.8742378334666212E-2</v>
      </c>
      <c r="H6820" s="38">
        <v>0.99</v>
      </c>
    </row>
    <row r="6821" spans="2:8" outlineLevel="1" x14ac:dyDescent="0.2">
      <c r="B6821" s="32">
        <v>6812</v>
      </c>
      <c r="C6821" s="36">
        <v>-4.8647704346982887E-3</v>
      </c>
      <c r="D6821" s="34">
        <v>6</v>
      </c>
      <c r="E6821" s="37">
        <v>2.0227017123310195E-2</v>
      </c>
      <c r="F6821" s="37">
        <v>-1.9494624198760665E-3</v>
      </c>
      <c r="G6821" s="37">
        <v>-3.489152699455756E-3</v>
      </c>
      <c r="H6821" s="38">
        <v>0.97</v>
      </c>
    </row>
    <row r="6822" spans="2:8" outlineLevel="1" x14ac:dyDescent="0.2">
      <c r="B6822" s="32">
        <v>6813</v>
      </c>
      <c r="C6822" s="36">
        <v>-4.6163382875156608E-3</v>
      </c>
      <c r="D6822" s="34">
        <v>7</v>
      </c>
      <c r="E6822" s="37">
        <v>2.0273159463707471E-2</v>
      </c>
      <c r="F6822" s="37">
        <v>9.7768045097022509E-3</v>
      </c>
      <c r="G6822" s="37">
        <v>-1.1253138585887824E-2</v>
      </c>
      <c r="H6822" s="38">
        <v>0.91</v>
      </c>
    </row>
    <row r="6823" spans="2:8" outlineLevel="1" x14ac:dyDescent="0.2">
      <c r="B6823" s="32">
        <v>6814</v>
      </c>
      <c r="C6823" s="36">
        <v>-8.7132793287398756E-4</v>
      </c>
      <c r="D6823" s="34">
        <v>5</v>
      </c>
      <c r="E6823" s="37">
        <v>1.9954154521529478E-2</v>
      </c>
      <c r="F6823" s="37">
        <v>4.6385626599572613E-3</v>
      </c>
      <c r="G6823" s="37">
        <v>5.7055617224822733E-2</v>
      </c>
      <c r="H6823" s="38">
        <v>1</v>
      </c>
    </row>
    <row r="6824" spans="2:8" outlineLevel="1" x14ac:dyDescent="0.2">
      <c r="B6824" s="32">
        <v>6815</v>
      </c>
      <c r="C6824" s="36">
        <v>-2.4671901224772941E-3</v>
      </c>
      <c r="D6824" s="34">
        <v>5</v>
      </c>
      <c r="E6824" s="37">
        <v>1.8793336647851613E-2</v>
      </c>
      <c r="F6824" s="37">
        <v>-6.1121621860392829E-3</v>
      </c>
      <c r="G6824" s="37">
        <v>4.191624635233944E-2</v>
      </c>
      <c r="H6824" s="38">
        <v>0.98</v>
      </c>
    </row>
    <row r="6825" spans="2:8" outlineLevel="1" x14ac:dyDescent="0.2">
      <c r="B6825" s="32">
        <v>6816</v>
      </c>
      <c r="C6825" s="36">
        <v>-4.0279406581437095E-3</v>
      </c>
      <c r="D6825" s="34">
        <v>2</v>
      </c>
      <c r="E6825" s="37">
        <v>1.9780895166665372E-2</v>
      </c>
      <c r="F6825" s="37">
        <v>-9.9212575014586139E-4</v>
      </c>
      <c r="G6825" s="37">
        <v>2.2630876642636761E-2</v>
      </c>
      <c r="H6825" s="38">
        <v>0.94</v>
      </c>
    </row>
    <row r="6826" spans="2:8" outlineLevel="1" x14ac:dyDescent="0.2">
      <c r="B6826" s="32">
        <v>6817</v>
      </c>
      <c r="C6826" s="36">
        <v>-5.4927603959178577E-3</v>
      </c>
      <c r="D6826" s="34">
        <v>3</v>
      </c>
      <c r="E6826" s="37">
        <v>2.2506497701384621E-2</v>
      </c>
      <c r="F6826" s="37">
        <v>-3.6415091442201938E-3</v>
      </c>
      <c r="G6826" s="37">
        <v>6.3994796205747023E-4</v>
      </c>
      <c r="H6826" s="38">
        <v>0.96</v>
      </c>
    </row>
    <row r="6827" spans="2:8" outlineLevel="1" x14ac:dyDescent="0.2">
      <c r="B6827" s="32">
        <v>6818</v>
      </c>
      <c r="C6827" s="36">
        <v>-4.8935131317126212E-3</v>
      </c>
      <c r="D6827" s="34">
        <v>6</v>
      </c>
      <c r="E6827" s="37">
        <v>2.0062233431046204E-2</v>
      </c>
      <c r="F6827" s="37">
        <v>-1.6849838048522215E-3</v>
      </c>
      <c r="G6827" s="37">
        <v>-4.6307676248951886E-3</v>
      </c>
      <c r="H6827" s="38">
        <v>0.91</v>
      </c>
    </row>
    <row r="6828" spans="2:8" outlineLevel="1" x14ac:dyDescent="0.2">
      <c r="B6828" s="32">
        <v>6819</v>
      </c>
      <c r="C6828" s="36">
        <v>-2.7806149594697249E-3</v>
      </c>
      <c r="D6828" s="34">
        <v>5</v>
      </c>
      <c r="E6828" s="37">
        <v>2.1089159158266327E-2</v>
      </c>
      <c r="F6828" s="37">
        <v>-1.674820209472848E-3</v>
      </c>
      <c r="G6828" s="37">
        <v>3.661488597767918E-2</v>
      </c>
      <c r="H6828" s="38">
        <v>0.95</v>
      </c>
    </row>
    <row r="6829" spans="2:8" outlineLevel="1" x14ac:dyDescent="0.2">
      <c r="B6829" s="32">
        <v>6820</v>
      </c>
      <c r="C6829" s="36">
        <v>-4.4615829841726162E-3</v>
      </c>
      <c r="D6829" s="34">
        <v>2</v>
      </c>
      <c r="E6829" s="37">
        <v>2.1998375738499342E-2</v>
      </c>
      <c r="F6829" s="37">
        <v>3.1929062420729083E-3</v>
      </c>
      <c r="G6829" s="37">
        <v>1.5255086020171067E-2</v>
      </c>
      <c r="H6829" s="38">
        <v>0.9</v>
      </c>
    </row>
    <row r="6830" spans="2:8" outlineLevel="1" x14ac:dyDescent="0.2">
      <c r="B6830" s="32">
        <v>6821</v>
      </c>
      <c r="C6830" s="36">
        <v>-5.7437048803526611E-3</v>
      </c>
      <c r="D6830" s="34">
        <v>6</v>
      </c>
      <c r="E6830" s="37">
        <v>1.9635085015831E-2</v>
      </c>
      <c r="F6830" s="37">
        <v>-4.0543716971410933E-3</v>
      </c>
      <c r="G6830" s="37">
        <v>-2.1323221898989376E-2</v>
      </c>
      <c r="H6830" s="38">
        <v>0.92</v>
      </c>
    </row>
    <row r="6831" spans="2:8" outlineLevel="1" x14ac:dyDescent="0.2">
      <c r="B6831" s="32">
        <v>6822</v>
      </c>
      <c r="C6831" s="36">
        <v>-2.9941782959614399E-3</v>
      </c>
      <c r="D6831" s="34">
        <v>8</v>
      </c>
      <c r="E6831" s="37">
        <v>1.931461665820132E-2</v>
      </c>
      <c r="F6831" s="37">
        <v>-4.1312766678758267E-4</v>
      </c>
      <c r="G6831" s="37">
        <v>2.5127560697187773E-2</v>
      </c>
      <c r="H6831" s="38">
        <v>0.92</v>
      </c>
    </row>
    <row r="6832" spans="2:8" outlineLevel="1" x14ac:dyDescent="0.2">
      <c r="B6832" s="32">
        <v>6823</v>
      </c>
      <c r="C6832" s="36">
        <v>-4.2012583043395434E-3</v>
      </c>
      <c r="D6832" s="34">
        <v>1</v>
      </c>
      <c r="E6832" s="37">
        <v>2.4194787539242493E-2</v>
      </c>
      <c r="F6832" s="37">
        <v>4.1794328619109743E-3</v>
      </c>
      <c r="G6832" s="37">
        <v>1.9832716220951601E-2</v>
      </c>
      <c r="H6832" s="38">
        <v>0.96</v>
      </c>
    </row>
    <row r="6833" spans="2:8" outlineLevel="1" x14ac:dyDescent="0.2">
      <c r="B6833" s="32">
        <v>6824</v>
      </c>
      <c r="C6833" s="36">
        <v>-3.403745934634874E-3</v>
      </c>
      <c r="D6833" s="34">
        <v>5</v>
      </c>
      <c r="E6833" s="37">
        <v>2.0515101340388094E-2</v>
      </c>
      <c r="F6833" s="37">
        <v>4.0961905022659341E-3</v>
      </c>
      <c r="G6833" s="37">
        <v>2.1437406885997535E-2</v>
      </c>
      <c r="H6833" s="38">
        <v>0.97</v>
      </c>
    </row>
    <row r="6834" spans="2:8" outlineLevel="1" x14ac:dyDescent="0.2">
      <c r="B6834" s="32">
        <v>6825</v>
      </c>
      <c r="C6834" s="36">
        <v>-7.7213092890932389E-3</v>
      </c>
      <c r="D6834" s="34">
        <v>2</v>
      </c>
      <c r="E6834" s="37">
        <v>2.0849161051263495E-2</v>
      </c>
      <c r="F6834" s="37">
        <v>1.4583675265644935E-3</v>
      </c>
      <c r="G6834" s="37">
        <v>-3.5250930934286287E-2</v>
      </c>
      <c r="H6834" s="38">
        <v>0.95</v>
      </c>
    </row>
    <row r="6835" spans="2:8" outlineLevel="1" x14ac:dyDescent="0.2">
      <c r="B6835" s="32">
        <v>6826</v>
      </c>
      <c r="C6835" s="36">
        <v>-5.3755549784782431E-3</v>
      </c>
      <c r="D6835" s="34">
        <v>3</v>
      </c>
      <c r="E6835" s="37">
        <v>1.9987250595065276E-2</v>
      </c>
      <c r="F6835" s="37">
        <v>-2.5559665649814451E-3</v>
      </c>
      <c r="G6835" s="37">
        <v>-2.3499458245552357E-5</v>
      </c>
      <c r="H6835" s="38">
        <v>0.9</v>
      </c>
    </row>
    <row r="6836" spans="2:8" outlineLevel="1" x14ac:dyDescent="0.2">
      <c r="B6836" s="32">
        <v>6827</v>
      </c>
      <c r="C6836" s="36">
        <v>-2.0371351914656118E-3</v>
      </c>
      <c r="D6836" s="34">
        <v>7</v>
      </c>
      <c r="E6836" s="37">
        <v>1.8687191269891903E-2</v>
      </c>
      <c r="F6836" s="37">
        <v>-6.1110498214310101E-4</v>
      </c>
      <c r="G6836" s="37">
        <v>4.4703354632037381E-2</v>
      </c>
      <c r="H6836" s="38">
        <v>0.9</v>
      </c>
    </row>
    <row r="6837" spans="2:8" outlineLevel="1" x14ac:dyDescent="0.2">
      <c r="B6837" s="32">
        <v>6828</v>
      </c>
      <c r="C6837" s="36">
        <v>-4.2244656382356112E-3</v>
      </c>
      <c r="D6837" s="34">
        <v>3</v>
      </c>
      <c r="E6837" s="37">
        <v>1.970252377752708E-2</v>
      </c>
      <c r="F6837" s="37">
        <v>2.9467473649068933E-3</v>
      </c>
      <c r="G6837" s="37">
        <v>1.4162964176550892E-2</v>
      </c>
      <c r="H6837" s="38">
        <v>0.95</v>
      </c>
    </row>
    <row r="6838" spans="2:8" outlineLevel="1" x14ac:dyDescent="0.2">
      <c r="B6838" s="32">
        <v>6829</v>
      </c>
      <c r="C6838" s="36">
        <v>-2.5188253663798862E-3</v>
      </c>
      <c r="D6838" s="34">
        <v>6</v>
      </c>
      <c r="E6838" s="37">
        <v>1.9084988969921848E-2</v>
      </c>
      <c r="F6838" s="37">
        <v>3.8723359719526309E-4</v>
      </c>
      <c r="G6838" s="37">
        <v>3.7891953848905993E-2</v>
      </c>
      <c r="H6838" s="38">
        <v>0.9</v>
      </c>
    </row>
    <row r="6839" spans="2:8" outlineLevel="1" x14ac:dyDescent="0.2">
      <c r="B6839" s="32">
        <v>6830</v>
      </c>
      <c r="C6839" s="36">
        <v>-5.2966049193238565E-3</v>
      </c>
      <c r="D6839" s="34">
        <v>8</v>
      </c>
      <c r="E6839" s="37">
        <v>4.3163673142852632E-2</v>
      </c>
      <c r="F6839" s="37">
        <v>4.2283057278120432E-3</v>
      </c>
      <c r="G6839" s="37">
        <v>-1.14227418043155E-2</v>
      </c>
      <c r="H6839" s="38">
        <v>0.99</v>
      </c>
    </row>
    <row r="6840" spans="2:8" outlineLevel="1" x14ac:dyDescent="0.2">
      <c r="B6840" s="32">
        <v>6831</v>
      </c>
      <c r="C6840" s="36">
        <v>-1.7655649805310804E-3</v>
      </c>
      <c r="D6840" s="34">
        <v>7</v>
      </c>
      <c r="E6840" s="37">
        <v>1.9931832361060345E-2</v>
      </c>
      <c r="F6840" s="37">
        <v>9.9436597919660887E-4</v>
      </c>
      <c r="G6840" s="37">
        <v>4.4964232739953786E-2</v>
      </c>
      <c r="H6840" s="38">
        <v>0.98</v>
      </c>
    </row>
    <row r="6841" spans="2:8" outlineLevel="1" x14ac:dyDescent="0.2">
      <c r="B6841" s="32">
        <v>6832</v>
      </c>
      <c r="C6841" s="36">
        <v>-3.004138921033927E-3</v>
      </c>
      <c r="D6841" s="34">
        <v>8</v>
      </c>
      <c r="E6841" s="37">
        <v>2.0641099285175372E-2</v>
      </c>
      <c r="F6841" s="37">
        <v>1.1011741992127342E-2</v>
      </c>
      <c r="G6841" s="37">
        <v>1.7493281785822632E-2</v>
      </c>
      <c r="H6841" s="38">
        <v>0.93</v>
      </c>
    </row>
    <row r="6842" spans="2:8" outlineLevel="1" x14ac:dyDescent="0.2">
      <c r="B6842" s="32">
        <v>6833</v>
      </c>
      <c r="C6842" s="36">
        <v>-3.9227933488870676E-3</v>
      </c>
      <c r="D6842" s="34">
        <v>7</v>
      </c>
      <c r="E6842" s="37">
        <v>2.1175228515819221E-2</v>
      </c>
      <c r="F6842" s="37">
        <v>-9.0970914734633829E-3</v>
      </c>
      <c r="G6842" s="37">
        <v>1.7393886196136847E-2</v>
      </c>
      <c r="H6842" s="38">
        <v>0.94</v>
      </c>
    </row>
    <row r="6843" spans="2:8" outlineLevel="1" x14ac:dyDescent="0.2">
      <c r="B6843" s="32">
        <v>6834</v>
      </c>
      <c r="C6843" s="36">
        <v>-3.7110920950052416E-3</v>
      </c>
      <c r="D6843" s="34">
        <v>2</v>
      </c>
      <c r="E6843" s="37">
        <v>2.0168171211197475E-2</v>
      </c>
      <c r="F6843" s="37">
        <v>8.8185778827660772E-4</v>
      </c>
      <c r="G6843" s="37">
        <v>2.4729970206000193E-2</v>
      </c>
      <c r="H6843" s="38">
        <v>1</v>
      </c>
    </row>
    <row r="6844" spans="2:8" outlineLevel="1" x14ac:dyDescent="0.2">
      <c r="B6844" s="32">
        <v>6835</v>
      </c>
      <c r="C6844" s="36">
        <v>-3.3999018357070911E-3</v>
      </c>
      <c r="D6844" s="34">
        <v>2</v>
      </c>
      <c r="E6844" s="37">
        <v>2.3010433278640989E-2</v>
      </c>
      <c r="F6844" s="37">
        <v>5.7559678940410138E-4</v>
      </c>
      <c r="G6844" s="37">
        <v>3.3982498142210452E-2</v>
      </c>
      <c r="H6844" s="38">
        <v>0.92</v>
      </c>
    </row>
    <row r="6845" spans="2:8" outlineLevel="1" x14ac:dyDescent="0.2">
      <c r="B6845" s="32">
        <v>6836</v>
      </c>
      <c r="C6845" s="36">
        <v>-3.2435964032921328E-3</v>
      </c>
      <c r="D6845" s="34">
        <v>1</v>
      </c>
      <c r="E6845" s="37">
        <v>2.182256712064749E-2</v>
      </c>
      <c r="F6845" s="37">
        <v>-3.8657706592769778E-3</v>
      </c>
      <c r="G6845" s="37">
        <v>3.7246561135933332E-2</v>
      </c>
      <c r="H6845" s="38">
        <v>0.98</v>
      </c>
    </row>
    <row r="6846" spans="2:8" outlineLevel="1" x14ac:dyDescent="0.2">
      <c r="B6846" s="32">
        <v>6837</v>
      </c>
      <c r="C6846" s="36">
        <v>-3.5990517836495739E-3</v>
      </c>
      <c r="D6846" s="34">
        <v>8</v>
      </c>
      <c r="E6846" s="37">
        <v>1.9182863560184917E-2</v>
      </c>
      <c r="F6846" s="37">
        <v>-3.7225492402213007E-3</v>
      </c>
      <c r="G6846" s="37">
        <v>1.4467140424195479E-2</v>
      </c>
      <c r="H6846" s="38">
        <v>0.99</v>
      </c>
    </row>
    <row r="6847" spans="2:8" outlineLevel="1" x14ac:dyDescent="0.2">
      <c r="B6847" s="32">
        <v>6838</v>
      </c>
      <c r="C6847" s="36">
        <v>-7.1092743288044598E-4</v>
      </c>
      <c r="D6847" s="34">
        <v>2</v>
      </c>
      <c r="E6847" s="37">
        <v>1.9939960694504197E-2</v>
      </c>
      <c r="F6847" s="37">
        <v>-8.5005503032322908E-3</v>
      </c>
      <c r="G6847" s="37">
        <v>7.3732606738988085E-2</v>
      </c>
      <c r="H6847" s="38">
        <v>0.99</v>
      </c>
    </row>
    <row r="6848" spans="2:8" outlineLevel="1" x14ac:dyDescent="0.2">
      <c r="B6848" s="32">
        <v>6839</v>
      </c>
      <c r="C6848" s="36">
        <v>-2.7135776749311431E-3</v>
      </c>
      <c r="D6848" s="34">
        <v>8</v>
      </c>
      <c r="E6848" s="37">
        <v>2.0633202549407408E-2</v>
      </c>
      <c r="F6848" s="37">
        <v>-1.6853079361702394E-2</v>
      </c>
      <c r="G6848" s="37">
        <v>4.4988745548044051E-2</v>
      </c>
      <c r="H6848" s="38">
        <v>0.91</v>
      </c>
    </row>
    <row r="6849" spans="2:8" outlineLevel="1" x14ac:dyDescent="0.2">
      <c r="B6849" s="32">
        <v>6840</v>
      </c>
      <c r="C6849" s="36">
        <v>-2.2119789439251523E-3</v>
      </c>
      <c r="D6849" s="34">
        <v>2</v>
      </c>
      <c r="E6849" s="37">
        <v>1.9756566123362674E-2</v>
      </c>
      <c r="F6849" s="37">
        <v>9.5961087824015211E-4</v>
      </c>
      <c r="G6849" s="37">
        <v>4.7731584882917386E-2</v>
      </c>
      <c r="H6849" s="38">
        <v>0.95</v>
      </c>
    </row>
    <row r="6850" spans="2:8" outlineLevel="1" x14ac:dyDescent="0.2">
      <c r="B6850" s="32">
        <v>6841</v>
      </c>
      <c r="C6850" s="36">
        <v>-1.9567660519863752E-3</v>
      </c>
      <c r="D6850" s="34">
        <v>6</v>
      </c>
      <c r="E6850" s="37">
        <v>2.0477247098231791E-2</v>
      </c>
      <c r="F6850" s="37">
        <v>1.5533733601200211E-3</v>
      </c>
      <c r="G6850" s="37">
        <v>4.5947068977659329E-2</v>
      </c>
      <c r="H6850" s="38">
        <v>0.93</v>
      </c>
    </row>
    <row r="6851" spans="2:8" outlineLevel="1" x14ac:dyDescent="0.2">
      <c r="B6851" s="32">
        <v>6842</v>
      </c>
      <c r="C6851" s="36">
        <v>-4.021511835656506E-3</v>
      </c>
      <c r="D6851" s="34">
        <v>5</v>
      </c>
      <c r="E6851" s="37">
        <v>2.2653475322525901E-2</v>
      </c>
      <c r="F6851" s="37">
        <v>-4.6039492400658973E-3</v>
      </c>
      <c r="G6851" s="37">
        <v>2.0360760188238975E-2</v>
      </c>
      <c r="H6851" s="38">
        <v>0.9</v>
      </c>
    </row>
    <row r="6852" spans="2:8" outlineLevel="1" x14ac:dyDescent="0.2">
      <c r="B6852" s="32">
        <v>6843</v>
      </c>
      <c r="C6852" s="36">
        <v>-4.6599387487398156E-3</v>
      </c>
      <c r="D6852" s="34">
        <v>5</v>
      </c>
      <c r="E6852" s="37">
        <v>1.9546851644727543E-2</v>
      </c>
      <c r="F6852" s="37">
        <v>8.114360876196404E-4</v>
      </c>
      <c r="G6852" s="37">
        <v>1.9822531759492099E-3</v>
      </c>
      <c r="H6852" s="38">
        <v>0.9</v>
      </c>
    </row>
    <row r="6853" spans="2:8" outlineLevel="1" x14ac:dyDescent="0.2">
      <c r="B6853" s="32">
        <v>6844</v>
      </c>
      <c r="C6853" s="36">
        <v>-3.1735050120792491E-3</v>
      </c>
      <c r="D6853" s="34">
        <v>5</v>
      </c>
      <c r="E6853" s="37">
        <v>1.9535642125729002E-2</v>
      </c>
      <c r="F6853" s="37">
        <v>-5.0009415852836072E-3</v>
      </c>
      <c r="G6853" s="37">
        <v>3.3356064771316314E-2</v>
      </c>
      <c r="H6853" s="38">
        <v>0.9</v>
      </c>
    </row>
    <row r="6854" spans="2:8" outlineLevel="1" x14ac:dyDescent="0.2">
      <c r="B6854" s="32">
        <v>6845</v>
      </c>
      <c r="C6854" s="36">
        <v>-2.7626351496119516E-3</v>
      </c>
      <c r="D6854" s="34">
        <v>4</v>
      </c>
      <c r="E6854" s="37">
        <v>1.9009464296987362E-2</v>
      </c>
      <c r="F6854" s="37">
        <v>-1.7390469143883196E-3</v>
      </c>
      <c r="G6854" s="37">
        <v>3.6689207097902417E-2</v>
      </c>
      <c r="H6854" s="38">
        <v>0.97</v>
      </c>
    </row>
    <row r="6855" spans="2:8" outlineLevel="1" x14ac:dyDescent="0.2">
      <c r="B6855" s="32">
        <v>6846</v>
      </c>
      <c r="C6855" s="36">
        <v>-6.766652382692806E-3</v>
      </c>
      <c r="D6855" s="34">
        <v>1</v>
      </c>
      <c r="E6855" s="37">
        <v>1.9200410138009057E-2</v>
      </c>
      <c r="F6855" s="37">
        <v>-5.1108879640166457E-3</v>
      </c>
      <c r="G6855" s="37">
        <v>-1.5007817212429466E-2</v>
      </c>
      <c r="H6855" s="38">
        <v>0.93</v>
      </c>
    </row>
    <row r="6856" spans="2:8" outlineLevel="1" x14ac:dyDescent="0.2">
      <c r="B6856" s="32">
        <v>6847</v>
      </c>
      <c r="C6856" s="36">
        <v>-4.9824996649423681E-3</v>
      </c>
      <c r="D6856" s="34">
        <v>4</v>
      </c>
      <c r="E6856" s="37">
        <v>2.0405005650704605E-2</v>
      </c>
      <c r="F6856" s="37">
        <v>2.4439308710171932E-3</v>
      </c>
      <c r="G6856" s="37">
        <v>-5.3201317846198262E-4</v>
      </c>
      <c r="H6856" s="38">
        <v>0.99</v>
      </c>
    </row>
    <row r="6857" spans="2:8" outlineLevel="1" x14ac:dyDescent="0.2">
      <c r="B6857" s="32">
        <v>6848</v>
      </c>
      <c r="C6857" s="36">
        <v>-6.0412163067966118E-3</v>
      </c>
      <c r="D6857" s="34">
        <v>4</v>
      </c>
      <c r="E6857" s="37">
        <v>2.0477050470496451E-2</v>
      </c>
      <c r="F6857" s="37">
        <v>-2.0700802613136211E-3</v>
      </c>
      <c r="G6857" s="37">
        <v>-1.6238916988999558E-2</v>
      </c>
      <c r="H6857" s="38">
        <v>0.93</v>
      </c>
    </row>
    <row r="6858" spans="2:8" outlineLevel="1" x14ac:dyDescent="0.2">
      <c r="B6858" s="32">
        <v>6849</v>
      </c>
      <c r="C6858" s="36">
        <v>-4.6392264842667627E-3</v>
      </c>
      <c r="D6858" s="34">
        <v>8</v>
      </c>
      <c r="E6858" s="37">
        <v>1.9959997638199081E-2</v>
      </c>
      <c r="F6858" s="37">
        <v>4.0582914148315921E-3</v>
      </c>
      <c r="G6858" s="37">
        <v>-1.2594565193712704E-2</v>
      </c>
      <c r="H6858" s="38">
        <v>0.91</v>
      </c>
    </row>
    <row r="6859" spans="2:8" outlineLevel="1" x14ac:dyDescent="0.2">
      <c r="B6859" s="32">
        <v>6850</v>
      </c>
      <c r="C6859" s="36">
        <v>-3.8004223670569898E-3</v>
      </c>
      <c r="D6859" s="34">
        <v>4</v>
      </c>
      <c r="E6859" s="37">
        <v>2.2257567633182068E-2</v>
      </c>
      <c r="F6859" s="37">
        <v>-3.8674275680242527E-3</v>
      </c>
      <c r="G6859" s="37">
        <v>2.4720878971551247E-2</v>
      </c>
      <c r="H6859" s="38">
        <v>0.96</v>
      </c>
    </row>
    <row r="6860" spans="2:8" outlineLevel="1" x14ac:dyDescent="0.2">
      <c r="B6860" s="32">
        <v>6851</v>
      </c>
      <c r="C6860" s="36">
        <v>-2.3153769005266824E-3</v>
      </c>
      <c r="D6860" s="34">
        <v>8</v>
      </c>
      <c r="E6860" s="37">
        <v>2.0193862224893958E-2</v>
      </c>
      <c r="F6860" s="37">
        <v>2.252281427093549E-3</v>
      </c>
      <c r="G6860" s="37">
        <v>3.579348680232413E-2</v>
      </c>
      <c r="H6860" s="38">
        <v>0.93</v>
      </c>
    </row>
    <row r="6861" spans="2:8" outlineLevel="1" x14ac:dyDescent="0.2">
      <c r="B6861" s="32">
        <v>6852</v>
      </c>
      <c r="C6861" s="36">
        <v>-1.2743794713012369E-3</v>
      </c>
      <c r="D6861" s="34">
        <v>8</v>
      </c>
      <c r="E6861" s="37">
        <v>1.9781549334906678E-2</v>
      </c>
      <c r="F6861" s="37">
        <v>-7.9851184430515857E-4</v>
      </c>
      <c r="G6861" s="37">
        <v>5.3765061994692664E-2</v>
      </c>
      <c r="H6861" s="38">
        <v>0.95</v>
      </c>
    </row>
    <row r="6862" spans="2:8" outlineLevel="1" x14ac:dyDescent="0.2">
      <c r="B6862" s="32">
        <v>6853</v>
      </c>
      <c r="C6862" s="36">
        <v>-3.5116579899452868E-3</v>
      </c>
      <c r="D6862" s="34">
        <v>6</v>
      </c>
      <c r="E6862" s="37">
        <v>2.0837925932229533E-2</v>
      </c>
      <c r="F6862" s="37">
        <v>-2.2308210977346524E-3</v>
      </c>
      <c r="G6862" s="37">
        <v>2.2066497243584685E-2</v>
      </c>
      <c r="H6862" s="38">
        <v>0.96</v>
      </c>
    </row>
    <row r="6863" spans="2:8" outlineLevel="1" x14ac:dyDescent="0.2">
      <c r="B6863" s="32">
        <v>6854</v>
      </c>
      <c r="C6863" s="36">
        <v>-1.0284926073240563E-3</v>
      </c>
      <c r="D6863" s="34">
        <v>7</v>
      </c>
      <c r="E6863" s="37">
        <v>1.9855008934323563E-2</v>
      </c>
      <c r="F6863" s="37">
        <v>-5.7898631545564017E-3</v>
      </c>
      <c r="G6863" s="37">
        <v>6.4044241922556672E-2</v>
      </c>
      <c r="H6863" s="38">
        <v>0.93</v>
      </c>
    </row>
    <row r="6864" spans="2:8" outlineLevel="1" x14ac:dyDescent="0.2">
      <c r="B6864" s="32">
        <v>6855</v>
      </c>
      <c r="C6864" s="36">
        <v>-2.9168735822211445E-3</v>
      </c>
      <c r="D6864" s="34">
        <v>8</v>
      </c>
      <c r="E6864" s="37">
        <v>2.1144667074239537E-2</v>
      </c>
      <c r="F6864" s="37">
        <v>-2.729770896233252E-3</v>
      </c>
      <c r="G6864" s="37">
        <v>2.8169203362573239E-2</v>
      </c>
      <c r="H6864" s="38">
        <v>0.97</v>
      </c>
    </row>
    <row r="6865" spans="2:8" outlineLevel="1" x14ac:dyDescent="0.2">
      <c r="B6865" s="32">
        <v>6856</v>
      </c>
      <c r="C6865" s="36">
        <v>-5.3883937333797068E-3</v>
      </c>
      <c r="D6865" s="34">
        <v>3</v>
      </c>
      <c r="E6865" s="37">
        <v>2.1467692815660362E-2</v>
      </c>
      <c r="F6865" s="37">
        <v>3.3048983006109828E-3</v>
      </c>
      <c r="G6865" s="37">
        <v>-3.3161448240178193E-3</v>
      </c>
      <c r="H6865" s="38">
        <v>0.96</v>
      </c>
    </row>
    <row r="6866" spans="2:8" outlineLevel="1" x14ac:dyDescent="0.2">
      <c r="B6866" s="32">
        <v>6857</v>
      </c>
      <c r="C6866" s="36">
        <v>-4.4646854849022003E-3</v>
      </c>
      <c r="D6866" s="34">
        <v>7</v>
      </c>
      <c r="E6866" s="37">
        <v>1.8912707958263813E-2</v>
      </c>
      <c r="F6866" s="37">
        <v>3.05898287808266E-3</v>
      </c>
      <c r="G6866" s="37">
        <v>-4.08643502272572E-3</v>
      </c>
      <c r="H6866" s="38">
        <v>0.94</v>
      </c>
    </row>
    <row r="6867" spans="2:8" outlineLevel="1" x14ac:dyDescent="0.2">
      <c r="B6867" s="32">
        <v>6858</v>
      </c>
      <c r="C6867" s="36">
        <v>-3.4454083252338356E-3</v>
      </c>
      <c r="D6867" s="34">
        <v>7</v>
      </c>
      <c r="E6867" s="37">
        <v>1.9429939301003681E-2</v>
      </c>
      <c r="F6867" s="37">
        <v>6.7571542136371978E-3</v>
      </c>
      <c r="G6867" s="37">
        <v>1.3379478182607145E-2</v>
      </c>
      <c r="H6867" s="38">
        <v>0.96</v>
      </c>
    </row>
    <row r="6868" spans="2:8" outlineLevel="1" x14ac:dyDescent="0.2">
      <c r="B6868" s="32">
        <v>6859</v>
      </c>
      <c r="C6868" s="36">
        <v>-4.0864863578733692E-3</v>
      </c>
      <c r="D6868" s="34">
        <v>2</v>
      </c>
      <c r="E6868" s="37">
        <v>2.1467199566061575E-2</v>
      </c>
      <c r="F6868" s="37">
        <v>1.8646700613933426E-3</v>
      </c>
      <c r="G6868" s="37">
        <v>1.9813177659308047E-2</v>
      </c>
      <c r="H6868" s="38">
        <v>0.99</v>
      </c>
    </row>
    <row r="6869" spans="2:8" outlineLevel="1" x14ac:dyDescent="0.2">
      <c r="B6869" s="32">
        <v>6860</v>
      </c>
      <c r="C6869" s="36">
        <v>-2.9698043002113293E-3</v>
      </c>
      <c r="D6869" s="34">
        <v>1</v>
      </c>
      <c r="E6869" s="37">
        <v>1.9702077178949406E-2</v>
      </c>
      <c r="F6869" s="37">
        <v>-1.0074171962774325E-3</v>
      </c>
      <c r="G6869" s="37">
        <v>4.0486184354686601E-2</v>
      </c>
      <c r="H6869" s="38">
        <v>0.91</v>
      </c>
    </row>
    <row r="6870" spans="2:8" outlineLevel="1" x14ac:dyDescent="0.2">
      <c r="B6870" s="32">
        <v>6861</v>
      </c>
      <c r="C6870" s="36">
        <v>-3.9761431496868251E-3</v>
      </c>
      <c r="D6870" s="34">
        <v>5</v>
      </c>
      <c r="E6870" s="37">
        <v>1.9800095948504348E-2</v>
      </c>
      <c r="F6870" s="37">
        <v>-3.0713866178627021E-3</v>
      </c>
      <c r="G6870" s="37">
        <v>1.7235230992436051E-2</v>
      </c>
      <c r="H6870" s="38">
        <v>0.93</v>
      </c>
    </row>
    <row r="6871" spans="2:8" outlineLevel="1" x14ac:dyDescent="0.2">
      <c r="B6871" s="32">
        <v>6862</v>
      </c>
      <c r="C6871" s="36">
        <v>-1.8301608300393102E-3</v>
      </c>
      <c r="D6871" s="34">
        <v>1</v>
      </c>
      <c r="E6871" s="37">
        <v>2.0174258111303259E-2</v>
      </c>
      <c r="F6871" s="37">
        <v>-3.9667356534001177E-3</v>
      </c>
      <c r="G6871" s="37">
        <v>5.6993532966167965E-2</v>
      </c>
      <c r="H6871" s="38">
        <v>0.97</v>
      </c>
    </row>
    <row r="6872" spans="2:8" outlineLevel="1" x14ac:dyDescent="0.2">
      <c r="B6872" s="32">
        <v>6863</v>
      </c>
      <c r="C6872" s="36">
        <v>-1.8546910549295087E-3</v>
      </c>
      <c r="D6872" s="34">
        <v>8</v>
      </c>
      <c r="E6872" s="37">
        <v>2.1292817161088495E-2</v>
      </c>
      <c r="F6872" s="37">
        <v>1.0631205358833599E-3</v>
      </c>
      <c r="G6872" s="37">
        <v>4.3426872686045018E-2</v>
      </c>
      <c r="H6872" s="38">
        <v>0.97</v>
      </c>
    </row>
    <row r="6873" spans="2:8" outlineLevel="1" x14ac:dyDescent="0.2">
      <c r="B6873" s="32">
        <v>6864</v>
      </c>
      <c r="C6873" s="36">
        <v>-3.5512352064226427E-3</v>
      </c>
      <c r="D6873" s="34">
        <v>1</v>
      </c>
      <c r="E6873" s="37">
        <v>2.2466448443620758E-2</v>
      </c>
      <c r="F6873" s="37">
        <v>-2.9274247496160954E-3</v>
      </c>
      <c r="G6873" s="37">
        <v>3.2274172546490468E-2</v>
      </c>
      <c r="H6873" s="38">
        <v>0.99</v>
      </c>
    </row>
    <row r="6874" spans="2:8" outlineLevel="1" x14ac:dyDescent="0.2">
      <c r="B6874" s="32">
        <v>6865</v>
      </c>
      <c r="C6874" s="36">
        <v>-3.403480802825909E-3</v>
      </c>
      <c r="D6874" s="34">
        <v>2</v>
      </c>
      <c r="E6874" s="37">
        <v>1.9650209174113101E-2</v>
      </c>
      <c r="F6874" s="37">
        <v>-6.4701179661644168E-3</v>
      </c>
      <c r="G6874" s="37">
        <v>3.4585606987951524E-2</v>
      </c>
      <c r="H6874" s="38">
        <v>0.98</v>
      </c>
    </row>
    <row r="6875" spans="2:8" outlineLevel="1" x14ac:dyDescent="0.2">
      <c r="B6875" s="32">
        <v>6866</v>
      </c>
      <c r="C6875" s="36">
        <v>-4.5211814651325002E-3</v>
      </c>
      <c r="D6875" s="34">
        <v>4</v>
      </c>
      <c r="E6875" s="37">
        <v>3.3579444688883645E-2</v>
      </c>
      <c r="F6875" s="37">
        <v>-1.5230998886162552E-3</v>
      </c>
      <c r="G6875" s="37">
        <v>1.8858159146767705E-2</v>
      </c>
      <c r="H6875" s="38">
        <v>0.99</v>
      </c>
    </row>
    <row r="6876" spans="2:8" outlineLevel="1" x14ac:dyDescent="0.2">
      <c r="B6876" s="32">
        <v>6867</v>
      </c>
      <c r="C6876" s="36">
        <v>-2.1077924200581773E-3</v>
      </c>
      <c r="D6876" s="34">
        <v>6</v>
      </c>
      <c r="E6876" s="37">
        <v>1.8950774213395145E-2</v>
      </c>
      <c r="F6876" s="37">
        <v>-3.5586964883972489E-3</v>
      </c>
      <c r="G6876" s="37">
        <v>4.3026408096895431E-2</v>
      </c>
      <c r="H6876" s="38">
        <v>1</v>
      </c>
    </row>
    <row r="6877" spans="2:8" outlineLevel="1" x14ac:dyDescent="0.2">
      <c r="B6877" s="32">
        <v>6868</v>
      </c>
      <c r="C6877" s="36">
        <v>-2.3908981085464668E-3</v>
      </c>
      <c r="D6877" s="34">
        <v>6</v>
      </c>
      <c r="E6877" s="37">
        <v>2.1516071582526566E-2</v>
      </c>
      <c r="F6877" s="37">
        <v>-7.3096010836880458E-3</v>
      </c>
      <c r="G6877" s="37">
        <v>4.6522531669467349E-2</v>
      </c>
      <c r="H6877" s="38">
        <v>0.93</v>
      </c>
    </row>
    <row r="6878" spans="2:8" outlineLevel="1" x14ac:dyDescent="0.2">
      <c r="B6878" s="32">
        <v>6869</v>
      </c>
      <c r="C6878" s="36">
        <v>-3.1672375984669538E-3</v>
      </c>
      <c r="D6878" s="34">
        <v>5</v>
      </c>
      <c r="E6878" s="37">
        <v>1.970612356552285E-2</v>
      </c>
      <c r="F6878" s="37">
        <v>2.5145137001852213E-3</v>
      </c>
      <c r="G6878" s="37">
        <v>2.689746487998506E-2</v>
      </c>
      <c r="H6878" s="38">
        <v>0.93</v>
      </c>
    </row>
    <row r="6879" spans="2:8" outlineLevel="1" x14ac:dyDescent="0.2">
      <c r="B6879" s="32">
        <v>6870</v>
      </c>
      <c r="C6879" s="36">
        <v>-4.7441575279924715E-3</v>
      </c>
      <c r="D6879" s="34">
        <v>5</v>
      </c>
      <c r="E6879" s="37">
        <v>2.1055164249069447E-2</v>
      </c>
      <c r="F6879" s="37">
        <v>2.0854285578941205E-3</v>
      </c>
      <c r="G6879" s="37">
        <v>4.8433155187954657E-4</v>
      </c>
      <c r="H6879" s="38">
        <v>0.99</v>
      </c>
    </row>
    <row r="6880" spans="2:8" outlineLevel="1" x14ac:dyDescent="0.2">
      <c r="B6880" s="32">
        <v>6871</v>
      </c>
      <c r="C6880" s="36">
        <v>-5.0692873420279914E-3</v>
      </c>
      <c r="D6880" s="34">
        <v>4</v>
      </c>
      <c r="E6880" s="37">
        <v>1.9184321944615668E-2</v>
      </c>
      <c r="F6880" s="37">
        <v>-3.7837510123566714E-3</v>
      </c>
      <c r="G6880" s="37">
        <v>1.5330537656394853E-3</v>
      </c>
      <c r="H6880" s="38">
        <v>0.95</v>
      </c>
    </row>
    <row r="6881" spans="2:8" outlineLevel="1" x14ac:dyDescent="0.2">
      <c r="B6881" s="32">
        <v>6872</v>
      </c>
      <c r="C6881" s="36">
        <v>-3.6210252321586547E-3</v>
      </c>
      <c r="D6881" s="34">
        <v>8</v>
      </c>
      <c r="E6881" s="37">
        <v>1.9753910109613065E-2</v>
      </c>
      <c r="F6881" s="37">
        <v>1.7458897975482655E-3</v>
      </c>
      <c r="G6881" s="37">
        <v>1.0886187296555777E-2</v>
      </c>
      <c r="H6881" s="38">
        <v>0.97</v>
      </c>
    </row>
    <row r="6882" spans="2:8" outlineLevel="1" x14ac:dyDescent="0.2">
      <c r="B6882" s="32">
        <v>6873</v>
      </c>
      <c r="C6882" s="36">
        <v>-5.2542175418462556E-3</v>
      </c>
      <c r="D6882" s="34">
        <v>5</v>
      </c>
      <c r="E6882" s="37">
        <v>1.9061415469118239E-2</v>
      </c>
      <c r="F6882" s="37">
        <v>-3.8594902215164528E-4</v>
      </c>
      <c r="G6882" s="37">
        <v>-8.7072503206124009E-3</v>
      </c>
      <c r="H6882" s="38">
        <v>0.93</v>
      </c>
    </row>
    <row r="6883" spans="2:8" outlineLevel="1" x14ac:dyDescent="0.2">
      <c r="B6883" s="32">
        <v>6874</v>
      </c>
      <c r="C6883" s="36">
        <v>-5.1193906977679031E-3</v>
      </c>
      <c r="D6883" s="34">
        <v>4</v>
      </c>
      <c r="E6883" s="37">
        <v>1.8824013856350297E-2</v>
      </c>
      <c r="F6883" s="37">
        <v>8.7257719200381999E-4</v>
      </c>
      <c r="G6883" s="37">
        <v>-2.8836345921418489E-3</v>
      </c>
      <c r="H6883" s="38">
        <v>0.95</v>
      </c>
    </row>
    <row r="6884" spans="2:8" outlineLevel="1" x14ac:dyDescent="0.2">
      <c r="B6884" s="32">
        <v>6875</v>
      </c>
      <c r="C6884" s="36">
        <v>-4.5994723296056469E-3</v>
      </c>
      <c r="D6884" s="34">
        <v>7</v>
      </c>
      <c r="E6884" s="37">
        <v>2.2550008537844474E-2</v>
      </c>
      <c r="F6884" s="37">
        <v>-2.7604432245806692E-3</v>
      </c>
      <c r="G6884" s="37">
        <v>-1.9689167414202804E-4</v>
      </c>
      <c r="H6884" s="38">
        <v>0.98</v>
      </c>
    </row>
    <row r="6885" spans="2:8" outlineLevel="1" x14ac:dyDescent="0.2">
      <c r="B6885" s="32">
        <v>6876</v>
      </c>
      <c r="C6885" s="36">
        <v>-4.3028359732032997E-3</v>
      </c>
      <c r="D6885" s="34">
        <v>5</v>
      </c>
      <c r="E6885" s="37">
        <v>1.9702790152259321E-2</v>
      </c>
      <c r="F6885" s="37">
        <v>3.3949288897001744E-3</v>
      </c>
      <c r="G6885" s="37">
        <v>6.4482169707639463E-3</v>
      </c>
      <c r="H6885" s="38">
        <v>0.96</v>
      </c>
    </row>
    <row r="6886" spans="2:8" outlineLevel="1" x14ac:dyDescent="0.2">
      <c r="B6886" s="32">
        <v>6877</v>
      </c>
      <c r="C6886" s="36">
        <v>-4.772504443184133E-3</v>
      </c>
      <c r="D6886" s="34">
        <v>6</v>
      </c>
      <c r="E6886" s="37">
        <v>1.9391574299142861E-2</v>
      </c>
      <c r="F6886" s="37">
        <v>-6.2991002051063618E-3</v>
      </c>
      <c r="G6886" s="37">
        <v>8.5293715285856761E-4</v>
      </c>
      <c r="H6886" s="38">
        <v>0.91</v>
      </c>
    </row>
    <row r="6887" spans="2:8" outlineLevel="1" x14ac:dyDescent="0.2">
      <c r="B6887" s="32">
        <v>6878</v>
      </c>
      <c r="C6887" s="36">
        <v>-7.4104145439913758E-4</v>
      </c>
      <c r="D6887" s="34">
        <v>8</v>
      </c>
      <c r="E6887" s="37">
        <v>2.3999168310862878E-2</v>
      </c>
      <c r="F6887" s="37">
        <v>2.2002762793236863E-3</v>
      </c>
      <c r="G6887" s="37">
        <v>6.1286811333120389E-2</v>
      </c>
      <c r="H6887" s="38">
        <v>0.97</v>
      </c>
    </row>
    <row r="6888" spans="2:8" outlineLevel="1" x14ac:dyDescent="0.2">
      <c r="B6888" s="32">
        <v>6879</v>
      </c>
      <c r="C6888" s="36">
        <v>-4.732003129269146E-3</v>
      </c>
      <c r="D6888" s="34">
        <v>8</v>
      </c>
      <c r="E6888" s="37">
        <v>1.9513515754987661E-2</v>
      </c>
      <c r="F6888" s="37">
        <v>4.8944418432794465E-3</v>
      </c>
      <c r="G6888" s="37">
        <v>-1.5731026055824385E-2</v>
      </c>
      <c r="H6888" s="38">
        <v>0.91</v>
      </c>
    </row>
    <row r="6889" spans="2:8" outlineLevel="1" x14ac:dyDescent="0.2">
      <c r="B6889" s="32">
        <v>6880</v>
      </c>
      <c r="C6889" s="36">
        <v>-4.160884124818409E-4</v>
      </c>
      <c r="D6889" s="34">
        <v>2</v>
      </c>
      <c r="E6889" s="37">
        <v>1.9534285836267363E-2</v>
      </c>
      <c r="F6889" s="37">
        <v>-3.5970516857719943E-3</v>
      </c>
      <c r="G6889" s="37">
        <v>7.7706982720508272E-2</v>
      </c>
      <c r="H6889" s="38">
        <v>0.94</v>
      </c>
    </row>
    <row r="6890" spans="2:8" outlineLevel="1" x14ac:dyDescent="0.2">
      <c r="B6890" s="32">
        <v>6881</v>
      </c>
      <c r="C6890" s="36">
        <v>-7.000436065641707E-3</v>
      </c>
      <c r="D6890" s="34">
        <v>3</v>
      </c>
      <c r="E6890" s="37">
        <v>1.9968752696435121E-2</v>
      </c>
      <c r="F6890" s="37">
        <v>-2.5158948350317875E-3</v>
      </c>
      <c r="G6890" s="37">
        <v>-2.7082403550557337E-2</v>
      </c>
      <c r="H6890" s="38">
        <v>0.95</v>
      </c>
    </row>
    <row r="6891" spans="2:8" outlineLevel="1" x14ac:dyDescent="0.2">
      <c r="B6891" s="32">
        <v>6882</v>
      </c>
      <c r="C6891" s="36">
        <v>-3.7497609841130215E-3</v>
      </c>
      <c r="D6891" s="34">
        <v>5</v>
      </c>
      <c r="E6891" s="37">
        <v>1.9806371804143151E-2</v>
      </c>
      <c r="F6891" s="37">
        <v>2.6665172834073837E-3</v>
      </c>
      <c r="G6891" s="37">
        <v>1.6274694735294842E-2</v>
      </c>
      <c r="H6891" s="38">
        <v>0.97</v>
      </c>
    </row>
    <row r="6892" spans="2:8" outlineLevel="1" x14ac:dyDescent="0.2">
      <c r="B6892" s="32">
        <v>6883</v>
      </c>
      <c r="C6892" s="36">
        <v>-3.436688440298701E-3</v>
      </c>
      <c r="D6892" s="34">
        <v>2</v>
      </c>
      <c r="E6892" s="37">
        <v>2.2309710709293072E-2</v>
      </c>
      <c r="F6892" s="37">
        <v>5.8517572509737296E-3</v>
      </c>
      <c r="G6892" s="37">
        <v>2.8649807161843441E-2</v>
      </c>
      <c r="H6892" s="38">
        <v>0.93</v>
      </c>
    </row>
    <row r="6893" spans="2:8" outlineLevel="1" x14ac:dyDescent="0.2">
      <c r="B6893" s="32">
        <v>6884</v>
      </c>
      <c r="C6893" s="36">
        <v>-4.2454792643118857E-3</v>
      </c>
      <c r="D6893" s="34">
        <v>3</v>
      </c>
      <c r="E6893" s="37">
        <v>2.1480824676676672E-2</v>
      </c>
      <c r="F6893" s="37">
        <v>7.1422084643529404E-3</v>
      </c>
      <c r="G6893" s="37">
        <v>1.2133834457746467E-2</v>
      </c>
      <c r="H6893" s="38">
        <v>0.95</v>
      </c>
    </row>
    <row r="6894" spans="2:8" outlineLevel="1" x14ac:dyDescent="0.2">
      <c r="B6894" s="32">
        <v>6885</v>
      </c>
      <c r="C6894" s="36">
        <v>-4.8627525129740865E-3</v>
      </c>
      <c r="D6894" s="34">
        <v>1</v>
      </c>
      <c r="E6894" s="37">
        <v>2.0051131178626461E-2</v>
      </c>
      <c r="F6894" s="37">
        <v>-4.9359558473048414E-3</v>
      </c>
      <c r="G6894" s="37">
        <v>1.3532076101918519E-2</v>
      </c>
      <c r="H6894" s="38">
        <v>0.98</v>
      </c>
    </row>
    <row r="6895" spans="2:8" outlineLevel="1" x14ac:dyDescent="0.2">
      <c r="B6895" s="32">
        <v>6886</v>
      </c>
      <c r="C6895" s="36">
        <v>-5.3153893206936507E-3</v>
      </c>
      <c r="D6895" s="34">
        <v>4</v>
      </c>
      <c r="E6895" s="37">
        <v>1.9850835305832867E-2</v>
      </c>
      <c r="F6895" s="37">
        <v>-8.6631798828204539E-3</v>
      </c>
      <c r="G6895" s="37">
        <v>1.2909459000373588E-3</v>
      </c>
      <c r="H6895" s="38">
        <v>0.98</v>
      </c>
    </row>
    <row r="6896" spans="2:8" outlineLevel="1" x14ac:dyDescent="0.2">
      <c r="B6896" s="32">
        <v>6887</v>
      </c>
      <c r="C6896" s="36">
        <v>-4.8345548263586868E-3</v>
      </c>
      <c r="D6896" s="34">
        <v>5</v>
      </c>
      <c r="E6896" s="37">
        <v>2.2198523636416802E-2</v>
      </c>
      <c r="F6896" s="37">
        <v>1.2708468846074423E-2</v>
      </c>
      <c r="G6896" s="37">
        <v>-7.8929739054299196E-3</v>
      </c>
      <c r="H6896" s="38">
        <v>0.91</v>
      </c>
    </row>
    <row r="6897" spans="2:8" outlineLevel="1" x14ac:dyDescent="0.2">
      <c r="B6897" s="32">
        <v>6888</v>
      </c>
      <c r="C6897" s="36">
        <v>-4.4940020750518584E-3</v>
      </c>
      <c r="D6897" s="34">
        <v>4</v>
      </c>
      <c r="E6897" s="37">
        <v>1.9941416683803052E-2</v>
      </c>
      <c r="F6897" s="37">
        <v>-9.2607557476617561E-3</v>
      </c>
      <c r="G6897" s="37">
        <v>1.5420518985190656E-2</v>
      </c>
      <c r="H6897" s="38">
        <v>0.98</v>
      </c>
    </row>
    <row r="6898" spans="2:8" outlineLevel="1" x14ac:dyDescent="0.2">
      <c r="B6898" s="32">
        <v>6889</v>
      </c>
      <c r="C6898" s="36">
        <v>-3.2363727366441419E-3</v>
      </c>
      <c r="D6898" s="34">
        <v>5</v>
      </c>
      <c r="E6898" s="37">
        <v>2.9723794890547099E-2</v>
      </c>
      <c r="F6898" s="37">
        <v>8.5387347680548707E-3</v>
      </c>
      <c r="G6898" s="37">
        <v>2.8842511477019578E-2</v>
      </c>
      <c r="H6898" s="38">
        <v>0.92</v>
      </c>
    </row>
    <row r="6899" spans="2:8" outlineLevel="1" x14ac:dyDescent="0.2">
      <c r="B6899" s="32">
        <v>6890</v>
      </c>
      <c r="C6899" s="36">
        <v>-3.5793516024865907E-3</v>
      </c>
      <c r="D6899" s="34">
        <v>5</v>
      </c>
      <c r="E6899" s="37">
        <v>1.9724234283527809E-2</v>
      </c>
      <c r="F6899" s="37">
        <v>7.0882238151195468E-3</v>
      </c>
      <c r="G6899" s="37">
        <v>1.688534057017807E-2</v>
      </c>
      <c r="H6899" s="38">
        <v>0.92</v>
      </c>
    </row>
    <row r="6900" spans="2:8" outlineLevel="1" x14ac:dyDescent="0.2">
      <c r="B6900" s="32">
        <v>6891</v>
      </c>
      <c r="C6900" s="36">
        <v>-3.6611222601892887E-3</v>
      </c>
      <c r="D6900" s="34">
        <v>1</v>
      </c>
      <c r="E6900" s="37">
        <v>1.9188391690928026E-2</v>
      </c>
      <c r="F6900" s="37">
        <v>1.0129176261114557E-2</v>
      </c>
      <c r="G6900" s="37">
        <v>2.1062745206440997E-2</v>
      </c>
      <c r="H6900" s="38">
        <v>0.92</v>
      </c>
    </row>
    <row r="6901" spans="2:8" outlineLevel="1" x14ac:dyDescent="0.2">
      <c r="B6901" s="32">
        <v>6892</v>
      </c>
      <c r="C6901" s="36">
        <v>-4.9569921383559746E-3</v>
      </c>
      <c r="D6901" s="34">
        <v>3</v>
      </c>
      <c r="E6901" s="37">
        <v>2.0926654687349711E-2</v>
      </c>
      <c r="F6901" s="37">
        <v>3.9232891767122142E-3</v>
      </c>
      <c r="G6901" s="37">
        <v>2.8025232088725108E-3</v>
      </c>
      <c r="H6901" s="38">
        <v>0.94</v>
      </c>
    </row>
    <row r="6902" spans="2:8" outlineLevel="1" x14ac:dyDescent="0.2">
      <c r="B6902" s="32">
        <v>6893</v>
      </c>
      <c r="C6902" s="36">
        <v>-3.471676849145833E-3</v>
      </c>
      <c r="D6902" s="34">
        <v>6</v>
      </c>
      <c r="E6902" s="37">
        <v>2.2283524564330325E-2</v>
      </c>
      <c r="F6902" s="37">
        <v>-2.1518550466375348E-3</v>
      </c>
      <c r="G6902" s="37">
        <v>2.42410583936906E-2</v>
      </c>
      <c r="H6902" s="38">
        <v>0.94</v>
      </c>
    </row>
    <row r="6903" spans="2:8" outlineLevel="1" x14ac:dyDescent="0.2">
      <c r="B6903" s="32">
        <v>6894</v>
      </c>
      <c r="C6903" s="36">
        <v>-3.7130298655566342E-3</v>
      </c>
      <c r="D6903" s="34">
        <v>2</v>
      </c>
      <c r="E6903" s="37">
        <v>2.1271811205140084E-2</v>
      </c>
      <c r="F6903" s="37">
        <v>-5.5537257739166944E-3</v>
      </c>
      <c r="G6903" s="37">
        <v>3.0916907203548952E-2</v>
      </c>
      <c r="H6903" s="38">
        <v>0.97</v>
      </c>
    </row>
    <row r="6904" spans="2:8" outlineLevel="1" x14ac:dyDescent="0.2">
      <c r="B6904" s="32">
        <v>6895</v>
      </c>
      <c r="C6904" s="36">
        <v>-4.6704064444221009E-3</v>
      </c>
      <c r="D6904" s="34">
        <v>6</v>
      </c>
      <c r="E6904" s="37">
        <v>2.1022949346825404E-2</v>
      </c>
      <c r="F6904" s="37">
        <v>9.5279871163669681E-3</v>
      </c>
      <c r="G6904" s="37">
        <v>-7.3567943429913747E-3</v>
      </c>
      <c r="H6904" s="38">
        <v>0.92</v>
      </c>
    </row>
    <row r="6905" spans="2:8" outlineLevel="1" x14ac:dyDescent="0.2">
      <c r="B6905" s="32">
        <v>6896</v>
      </c>
      <c r="C6905" s="36">
        <v>-1.8425204627482814E-3</v>
      </c>
      <c r="D6905" s="34">
        <v>4</v>
      </c>
      <c r="E6905" s="37">
        <v>2.1372576984564379E-2</v>
      </c>
      <c r="F6905" s="37">
        <v>-1.3159054604592093E-2</v>
      </c>
      <c r="G6905" s="37">
        <v>5.9011803315839634E-2</v>
      </c>
      <c r="H6905" s="38">
        <v>1</v>
      </c>
    </row>
    <row r="6906" spans="2:8" outlineLevel="1" x14ac:dyDescent="0.2">
      <c r="B6906" s="32">
        <v>6897</v>
      </c>
      <c r="C6906" s="36">
        <v>-4.1401720452380643E-3</v>
      </c>
      <c r="D6906" s="34">
        <v>6</v>
      </c>
      <c r="E6906" s="37">
        <v>2.0774214930875709E-2</v>
      </c>
      <c r="F6906" s="37">
        <v>-6.5086903340618807E-3</v>
      </c>
      <c r="G6906" s="37">
        <v>1.3360543686555239E-2</v>
      </c>
      <c r="H6906" s="38">
        <v>1</v>
      </c>
    </row>
    <row r="6907" spans="2:8" outlineLevel="1" x14ac:dyDescent="0.2">
      <c r="B6907" s="32">
        <v>6898</v>
      </c>
      <c r="C6907" s="36">
        <v>-1.0213297796459124E-3</v>
      </c>
      <c r="D6907" s="34">
        <v>8</v>
      </c>
      <c r="E6907" s="37">
        <v>1.9688774777715062E-2</v>
      </c>
      <c r="F6907" s="37">
        <v>-1.293185442515351E-3</v>
      </c>
      <c r="G6907" s="37">
        <v>6.0439309219008364E-2</v>
      </c>
      <c r="H6907" s="38">
        <v>0.91</v>
      </c>
    </row>
    <row r="6908" spans="2:8" outlineLevel="1" x14ac:dyDescent="0.2">
      <c r="B6908" s="32">
        <v>6899</v>
      </c>
      <c r="C6908" s="36">
        <v>-5.6676046777876937E-3</v>
      </c>
      <c r="D6908" s="34">
        <v>4</v>
      </c>
      <c r="E6908" s="37">
        <v>2.0817704518853827E-2</v>
      </c>
      <c r="F6908" s="37">
        <v>-3.1584870743000411E-3</v>
      </c>
      <c r="G6908" s="37">
        <v>-7.873137997901878E-3</v>
      </c>
      <c r="H6908" s="38">
        <v>0.99</v>
      </c>
    </row>
    <row r="6909" spans="2:8" outlineLevel="1" x14ac:dyDescent="0.2">
      <c r="B6909" s="32">
        <v>6900</v>
      </c>
      <c r="C6909" s="36">
        <v>-4.254640827896063E-3</v>
      </c>
      <c r="D6909" s="34">
        <v>5</v>
      </c>
      <c r="E6909" s="37">
        <v>1.941688354744316E-2</v>
      </c>
      <c r="F6909" s="37">
        <v>-4.6255295775163756E-3</v>
      </c>
      <c r="G6909" s="37">
        <v>1.2373647952020466E-2</v>
      </c>
      <c r="H6909" s="38">
        <v>0.99</v>
      </c>
    </row>
    <row r="6910" spans="2:8" outlineLevel="1" x14ac:dyDescent="0.2">
      <c r="B6910" s="32">
        <v>6901</v>
      </c>
      <c r="C6910" s="36">
        <v>-3.1397363158240043E-3</v>
      </c>
      <c r="D6910" s="34">
        <v>2</v>
      </c>
      <c r="E6910" s="37">
        <v>2.0432000485775988E-2</v>
      </c>
      <c r="F6910" s="37">
        <v>-3.7510315448357925E-3</v>
      </c>
      <c r="G6910" s="37">
        <v>3.7324542312487025E-2</v>
      </c>
      <c r="H6910" s="38">
        <v>0.97</v>
      </c>
    </row>
    <row r="6911" spans="2:8" outlineLevel="1" x14ac:dyDescent="0.2">
      <c r="B6911" s="32">
        <v>6902</v>
      </c>
      <c r="C6911" s="36">
        <v>-2.6597457373228055E-3</v>
      </c>
      <c r="D6911" s="34">
        <v>8</v>
      </c>
      <c r="E6911" s="37">
        <v>1.9065449252637645E-2</v>
      </c>
      <c r="F6911" s="37">
        <v>-1.2108409570393023E-3</v>
      </c>
      <c r="G6911" s="37">
        <v>2.9528388168565768E-2</v>
      </c>
      <c r="H6911" s="38">
        <v>0.99</v>
      </c>
    </row>
    <row r="6912" spans="2:8" outlineLevel="1" x14ac:dyDescent="0.2">
      <c r="B6912" s="32">
        <v>6903</v>
      </c>
      <c r="C6912" s="36">
        <v>-5.6909908137374645E-3</v>
      </c>
      <c r="D6912" s="34">
        <v>4</v>
      </c>
      <c r="E6912" s="37">
        <v>2.1064813995725934E-2</v>
      </c>
      <c r="F6912" s="37">
        <v>-1.6262169941848377E-4</v>
      </c>
      <c r="G6912" s="37">
        <v>-1.092476701574583E-2</v>
      </c>
      <c r="H6912" s="38">
        <v>0.92</v>
      </c>
    </row>
    <row r="6913" spans="2:8" outlineLevel="1" x14ac:dyDescent="0.2">
      <c r="B6913" s="32">
        <v>6904</v>
      </c>
      <c r="C6913" s="36">
        <v>-4.3461761358394952E-3</v>
      </c>
      <c r="D6913" s="34">
        <v>6</v>
      </c>
      <c r="E6913" s="37">
        <v>2.2807991317863124E-2</v>
      </c>
      <c r="F6913" s="37">
        <v>-9.3817817313004287E-3</v>
      </c>
      <c r="G6913" s="37">
        <v>1.4170535739730386E-2</v>
      </c>
      <c r="H6913" s="38">
        <v>0.93</v>
      </c>
    </row>
    <row r="6914" spans="2:8" outlineLevel="1" x14ac:dyDescent="0.2">
      <c r="B6914" s="32">
        <v>6905</v>
      </c>
      <c r="C6914" s="36">
        <v>-4.9148750836234814E-3</v>
      </c>
      <c r="D6914" s="34">
        <v>5</v>
      </c>
      <c r="E6914" s="37">
        <v>1.8938418202917539E-2</v>
      </c>
      <c r="F6914" s="37">
        <v>-1.0368870932976875E-3</v>
      </c>
      <c r="G6914" s="37">
        <v>-1.946491995164841E-3</v>
      </c>
      <c r="H6914" s="38">
        <v>0.91</v>
      </c>
    </row>
    <row r="6915" spans="2:8" outlineLevel="1" x14ac:dyDescent="0.2">
      <c r="B6915" s="32">
        <v>6906</v>
      </c>
      <c r="C6915" s="36">
        <v>-6.0594158034516978E-3</v>
      </c>
      <c r="D6915" s="34">
        <v>2</v>
      </c>
      <c r="E6915" s="37">
        <v>1.9665589884033496E-2</v>
      </c>
      <c r="F6915" s="37">
        <v>-2.26214117899736E-3</v>
      </c>
      <c r="G6915" s="37">
        <v>-7.6641501748258532E-3</v>
      </c>
      <c r="H6915" s="38">
        <v>0.94</v>
      </c>
    </row>
    <row r="6916" spans="2:8" outlineLevel="1" x14ac:dyDescent="0.2">
      <c r="B6916" s="32">
        <v>6907</v>
      </c>
      <c r="C6916" s="36">
        <v>-3.8894848715568509E-3</v>
      </c>
      <c r="D6916" s="34">
        <v>5</v>
      </c>
      <c r="E6916" s="37">
        <v>1.8762016037436241E-2</v>
      </c>
      <c r="F6916" s="37">
        <v>-2.4368541435935173E-3</v>
      </c>
      <c r="G6916" s="37">
        <v>1.6804033368849162E-2</v>
      </c>
      <c r="H6916" s="38">
        <v>0.97</v>
      </c>
    </row>
    <row r="6917" spans="2:8" outlineLevel="1" x14ac:dyDescent="0.2">
      <c r="B6917" s="32">
        <v>6908</v>
      </c>
      <c r="C6917" s="36">
        <v>-4.8529789344812372E-3</v>
      </c>
      <c r="D6917" s="34">
        <v>3</v>
      </c>
      <c r="E6917" s="37">
        <v>2.0735048546376159E-2</v>
      </c>
      <c r="F6917" s="37">
        <v>1.5466480896805798E-4</v>
      </c>
      <c r="G6917" s="37">
        <v>7.0290307454684668E-3</v>
      </c>
      <c r="H6917" s="38">
        <v>0.94</v>
      </c>
    </row>
    <row r="6918" spans="2:8" outlineLevel="1" x14ac:dyDescent="0.2">
      <c r="B6918" s="32">
        <v>6909</v>
      </c>
      <c r="C6918" s="36">
        <v>-2.0324676753841822E-3</v>
      </c>
      <c r="D6918" s="34">
        <v>6</v>
      </c>
      <c r="E6918" s="37">
        <v>2.0351941764991818E-2</v>
      </c>
      <c r="F6918" s="37">
        <v>1.3982228485530668E-3</v>
      </c>
      <c r="G6918" s="37">
        <v>4.5746868750173815E-2</v>
      </c>
      <c r="H6918" s="38">
        <v>0.91</v>
      </c>
    </row>
    <row r="6919" spans="2:8" outlineLevel="1" x14ac:dyDescent="0.2">
      <c r="B6919" s="32">
        <v>6910</v>
      </c>
      <c r="C6919" s="36">
        <v>-3.7659242413692474E-3</v>
      </c>
      <c r="D6919" s="34">
        <v>2</v>
      </c>
      <c r="E6919" s="37">
        <v>1.9672802777448876E-2</v>
      </c>
      <c r="F6919" s="37">
        <v>-3.5830727197432886E-5</v>
      </c>
      <c r="G6919" s="37">
        <v>2.6650674506868741E-2</v>
      </c>
      <c r="H6919" s="38">
        <v>0.91</v>
      </c>
    </row>
    <row r="6920" spans="2:8" outlineLevel="1" x14ac:dyDescent="0.2">
      <c r="B6920" s="32">
        <v>6911</v>
      </c>
      <c r="C6920" s="36">
        <v>-2.6752091005453425E-3</v>
      </c>
      <c r="D6920" s="34">
        <v>7</v>
      </c>
      <c r="E6920" s="37">
        <v>1.9482371155765815E-2</v>
      </c>
      <c r="F6920" s="37">
        <v>-8.4582497725538448E-3</v>
      </c>
      <c r="G6920" s="37">
        <v>3.8242337861379497E-2</v>
      </c>
      <c r="H6920" s="38">
        <v>0.95</v>
      </c>
    </row>
    <row r="6921" spans="2:8" outlineLevel="1" x14ac:dyDescent="0.2">
      <c r="B6921" s="32">
        <v>6912</v>
      </c>
      <c r="C6921" s="36">
        <v>-2.3785962118472916E-3</v>
      </c>
      <c r="D6921" s="34">
        <v>4</v>
      </c>
      <c r="E6921" s="37">
        <v>1.9291133203756514E-2</v>
      </c>
      <c r="F6921" s="37">
        <v>-8.9819334596671126E-4</v>
      </c>
      <c r="G6921" s="37">
        <v>4.078100616714319E-2</v>
      </c>
      <c r="H6921" s="38">
        <v>1</v>
      </c>
    </row>
    <row r="6922" spans="2:8" outlineLevel="1" x14ac:dyDescent="0.2">
      <c r="B6922" s="32">
        <v>6913</v>
      </c>
      <c r="C6922" s="36">
        <v>-3.4177816238694582E-3</v>
      </c>
      <c r="D6922" s="34">
        <v>2</v>
      </c>
      <c r="E6922" s="37">
        <v>2.1979177696331675E-2</v>
      </c>
      <c r="F6922" s="37">
        <v>5.2155966177088429E-4</v>
      </c>
      <c r="G6922" s="37">
        <v>3.2982175372736455E-2</v>
      </c>
      <c r="H6922" s="38">
        <v>0.92</v>
      </c>
    </row>
    <row r="6923" spans="2:8" outlineLevel="1" x14ac:dyDescent="0.2">
      <c r="B6923" s="32">
        <v>6914</v>
      </c>
      <c r="C6923" s="36">
        <v>-6.1234027701952678E-3</v>
      </c>
      <c r="D6923" s="34">
        <v>6</v>
      </c>
      <c r="E6923" s="37">
        <v>2.0779428317583976E-2</v>
      </c>
      <c r="F6923" s="37">
        <v>-1.3533452395335852E-3</v>
      </c>
      <c r="G6923" s="37">
        <v>-3.1809391849642599E-2</v>
      </c>
      <c r="H6923" s="38">
        <v>0.9</v>
      </c>
    </row>
    <row r="6924" spans="2:8" outlineLevel="1" x14ac:dyDescent="0.2">
      <c r="B6924" s="32">
        <v>6915</v>
      </c>
      <c r="C6924" s="36">
        <v>-3.2659830888970231E-3</v>
      </c>
      <c r="D6924" s="34">
        <v>8</v>
      </c>
      <c r="E6924" s="37">
        <v>2.0136701032540269E-2</v>
      </c>
      <c r="F6924" s="37">
        <v>6.5554309514073462E-3</v>
      </c>
      <c r="G6924" s="37">
        <v>1.4616949065840282E-2</v>
      </c>
      <c r="H6924" s="38">
        <v>0.97</v>
      </c>
    </row>
    <row r="6925" spans="2:8" outlineLevel="1" x14ac:dyDescent="0.2">
      <c r="B6925" s="32">
        <v>6916</v>
      </c>
      <c r="C6925" s="36">
        <v>-5.1518826036378289E-3</v>
      </c>
      <c r="D6925" s="34">
        <v>5</v>
      </c>
      <c r="E6925" s="37">
        <v>2.0028252916988183E-2</v>
      </c>
      <c r="F6925" s="37">
        <v>-3.3024705675308054E-3</v>
      </c>
      <c r="G6925" s="37">
        <v>-3.7886591309943853E-3</v>
      </c>
      <c r="H6925" s="38">
        <v>0.97</v>
      </c>
    </row>
    <row r="6926" spans="2:8" outlineLevel="1" x14ac:dyDescent="0.2">
      <c r="B6926" s="32">
        <v>6917</v>
      </c>
      <c r="C6926" s="36">
        <v>-2.7392969085495464E-3</v>
      </c>
      <c r="D6926" s="34">
        <v>7</v>
      </c>
      <c r="E6926" s="37">
        <v>2.0619643606783863E-2</v>
      </c>
      <c r="F6926" s="37">
        <v>4.6249181995737252E-3</v>
      </c>
      <c r="G6926" s="37">
        <v>2.9229118565458415E-2</v>
      </c>
      <c r="H6926" s="38">
        <v>0.92</v>
      </c>
    </row>
    <row r="6927" spans="2:8" outlineLevel="1" x14ac:dyDescent="0.2">
      <c r="B6927" s="32">
        <v>6918</v>
      </c>
      <c r="C6927" s="36">
        <v>-2.1699909441619349E-3</v>
      </c>
      <c r="D6927" s="34">
        <v>7</v>
      </c>
      <c r="E6927" s="37">
        <v>1.892384074683497E-2</v>
      </c>
      <c r="F6927" s="37">
        <v>-8.9076286477019514E-4</v>
      </c>
      <c r="G6927" s="37">
        <v>3.9739837582703497E-2</v>
      </c>
      <c r="H6927" s="38">
        <v>0.97</v>
      </c>
    </row>
    <row r="6928" spans="2:8" outlineLevel="1" x14ac:dyDescent="0.2">
      <c r="B6928" s="32">
        <v>6919</v>
      </c>
      <c r="C6928" s="36">
        <v>-5.3348571764661075E-3</v>
      </c>
      <c r="D6928" s="34">
        <v>1</v>
      </c>
      <c r="E6928" s="37">
        <v>2.0167314719151251E-2</v>
      </c>
      <c r="F6928" s="37">
        <v>1.0192102948674455E-2</v>
      </c>
      <c r="G6928" s="37">
        <v>-3.5932829085794822E-3</v>
      </c>
      <c r="H6928" s="38">
        <v>0.93</v>
      </c>
    </row>
    <row r="6929" spans="2:8" outlineLevel="1" x14ac:dyDescent="0.2">
      <c r="B6929" s="32">
        <v>6920</v>
      </c>
      <c r="C6929" s="36">
        <v>-2.5319694081755452E-3</v>
      </c>
      <c r="D6929" s="34">
        <v>2</v>
      </c>
      <c r="E6929" s="37">
        <v>2.00104765946734E-2</v>
      </c>
      <c r="F6929" s="37">
        <v>2.489345174845478E-3</v>
      </c>
      <c r="G6929" s="37">
        <v>4.4470448250924138E-2</v>
      </c>
      <c r="H6929" s="38">
        <v>0.9</v>
      </c>
    </row>
    <row r="6930" spans="2:8" outlineLevel="1" x14ac:dyDescent="0.2">
      <c r="B6930" s="32">
        <v>6921</v>
      </c>
      <c r="C6930" s="36">
        <v>-4.9974960922400157E-3</v>
      </c>
      <c r="D6930" s="34">
        <v>4</v>
      </c>
      <c r="E6930" s="37">
        <v>1.9462508943659997E-2</v>
      </c>
      <c r="F6930" s="37">
        <v>-7.0447512716022721E-3</v>
      </c>
      <c r="G6930" s="37">
        <v>5.2398252538164176E-3</v>
      </c>
      <c r="H6930" s="38">
        <v>0.97</v>
      </c>
    </row>
    <row r="6931" spans="2:8" outlineLevel="1" x14ac:dyDescent="0.2">
      <c r="B6931" s="32">
        <v>6922</v>
      </c>
      <c r="C6931" s="36">
        <v>-1.4679175036378055E-3</v>
      </c>
      <c r="D6931" s="34">
        <v>6</v>
      </c>
      <c r="E6931" s="37">
        <v>2.0288677808507471E-2</v>
      </c>
      <c r="F6931" s="37">
        <v>5.5920565649813896E-3</v>
      </c>
      <c r="G6931" s="37">
        <v>4.9928595397710787E-2</v>
      </c>
      <c r="H6931" s="38">
        <v>0.94</v>
      </c>
    </row>
    <row r="6932" spans="2:8" outlineLevel="1" x14ac:dyDescent="0.2">
      <c r="B6932" s="32">
        <v>6923</v>
      </c>
      <c r="C6932" s="36">
        <v>-3.7634519981258747E-4</v>
      </c>
      <c r="D6932" s="34">
        <v>6</v>
      </c>
      <c r="E6932" s="37">
        <v>1.9168833160744372E-2</v>
      </c>
      <c r="F6932" s="37">
        <v>-7.3315881201653985E-3</v>
      </c>
      <c r="G6932" s="37">
        <v>7.1897646994093539E-2</v>
      </c>
      <c r="H6932" s="38">
        <v>0.98</v>
      </c>
    </row>
    <row r="6933" spans="2:8" outlineLevel="1" x14ac:dyDescent="0.2">
      <c r="B6933" s="32">
        <v>6924</v>
      </c>
      <c r="C6933" s="36">
        <v>-2.2504269745329186E-3</v>
      </c>
      <c r="D6933" s="34">
        <v>7</v>
      </c>
      <c r="E6933" s="37">
        <v>1.9891655032580523E-2</v>
      </c>
      <c r="F6933" s="37">
        <v>2.9701098202995482E-3</v>
      </c>
      <c r="G6933" s="37">
        <v>3.6015299383221205E-2</v>
      </c>
      <c r="H6933" s="38">
        <v>0.98</v>
      </c>
    </row>
    <row r="6934" spans="2:8" outlineLevel="1" x14ac:dyDescent="0.2">
      <c r="B6934" s="32">
        <v>6925</v>
      </c>
      <c r="C6934" s="36">
        <v>-2.7837095590199246E-3</v>
      </c>
      <c r="D6934" s="34">
        <v>8</v>
      </c>
      <c r="E6934" s="37">
        <v>2.0387019460646978E-2</v>
      </c>
      <c r="F6934" s="37">
        <v>4.396666547732294E-3</v>
      </c>
      <c r="G6934" s="37">
        <v>2.5211491692432374E-2</v>
      </c>
      <c r="H6934" s="38">
        <v>0.96</v>
      </c>
    </row>
    <row r="6935" spans="2:8" outlineLevel="1" x14ac:dyDescent="0.2">
      <c r="B6935" s="32">
        <v>6926</v>
      </c>
      <c r="C6935" s="36">
        <v>-4.5241056006301242E-3</v>
      </c>
      <c r="D6935" s="34">
        <v>6</v>
      </c>
      <c r="E6935" s="37">
        <v>2.0498202747751965E-2</v>
      </c>
      <c r="F6935" s="37">
        <v>-1.8340438280085077E-3</v>
      </c>
      <c r="G6935" s="37">
        <v>3.0228407240483132E-3</v>
      </c>
      <c r="H6935" s="38">
        <v>1</v>
      </c>
    </row>
    <row r="6936" spans="2:8" outlineLevel="1" x14ac:dyDescent="0.2">
      <c r="B6936" s="32">
        <v>6927</v>
      </c>
      <c r="C6936" s="36">
        <v>-6.1971175262530856E-3</v>
      </c>
      <c r="D6936" s="34">
        <v>3</v>
      </c>
      <c r="E6936" s="37">
        <v>1.9558713449443498E-2</v>
      </c>
      <c r="F6936" s="37">
        <v>7.9798637100196872E-4</v>
      </c>
      <c r="G6936" s="37">
        <v>-1.6679820832736298E-2</v>
      </c>
      <c r="H6936" s="38">
        <v>0.92</v>
      </c>
    </row>
    <row r="6937" spans="2:8" outlineLevel="1" x14ac:dyDescent="0.2">
      <c r="B6937" s="32">
        <v>6928</v>
      </c>
      <c r="C6937" s="36">
        <v>-4.3287690206570287E-3</v>
      </c>
      <c r="D6937" s="34">
        <v>5</v>
      </c>
      <c r="E6937" s="37">
        <v>1.9241256126151976E-2</v>
      </c>
      <c r="F6937" s="37">
        <v>3.5971894517091521E-3</v>
      </c>
      <c r="G6937" s="37">
        <v>5.3798178410157729E-3</v>
      </c>
      <c r="H6937" s="38">
        <v>0.99</v>
      </c>
    </row>
    <row r="6938" spans="2:8" outlineLevel="1" x14ac:dyDescent="0.2">
      <c r="B6938" s="32">
        <v>6929</v>
      </c>
      <c r="C6938" s="36">
        <v>-4.0730509910995695E-3</v>
      </c>
      <c r="D6938" s="34">
        <v>5</v>
      </c>
      <c r="E6938" s="37">
        <v>2.0391162190845757E-2</v>
      </c>
      <c r="F6938" s="37">
        <v>-6.4297717058438706E-5</v>
      </c>
      <c r="G6938" s="37">
        <v>1.3876677203026683E-2</v>
      </c>
      <c r="H6938" s="38">
        <v>0.92</v>
      </c>
    </row>
    <row r="6939" spans="2:8" outlineLevel="1" x14ac:dyDescent="0.2">
      <c r="B6939" s="32">
        <v>6930</v>
      </c>
      <c r="C6939" s="36">
        <v>-4.2360063255607169E-3</v>
      </c>
      <c r="D6939" s="34">
        <v>1</v>
      </c>
      <c r="E6939" s="37">
        <v>2.0243651277370631E-2</v>
      </c>
      <c r="F6939" s="37">
        <v>-9.6136857756783881E-4</v>
      </c>
      <c r="G6939" s="37">
        <v>2.1113337097934799E-2</v>
      </c>
      <c r="H6939" s="38">
        <v>0.92</v>
      </c>
    </row>
    <row r="6940" spans="2:8" outlineLevel="1" x14ac:dyDescent="0.2">
      <c r="B6940" s="32">
        <v>6931</v>
      </c>
      <c r="C6940" s="36">
        <v>-5.5976736157909357E-3</v>
      </c>
      <c r="D6940" s="34">
        <v>3</v>
      </c>
      <c r="E6940" s="37">
        <v>2.0111910872195066E-2</v>
      </c>
      <c r="F6940" s="37">
        <v>-1.3592772555915825E-3</v>
      </c>
      <c r="G6940" s="37">
        <v>-4.6459786780119229E-3</v>
      </c>
      <c r="H6940" s="38">
        <v>0.9</v>
      </c>
    </row>
    <row r="6941" spans="2:8" outlineLevel="1" x14ac:dyDescent="0.2">
      <c r="B6941" s="32">
        <v>6932</v>
      </c>
      <c r="C6941" s="36">
        <v>-1.7851845889144697E-3</v>
      </c>
      <c r="D6941" s="34">
        <v>8</v>
      </c>
      <c r="E6941" s="37">
        <v>2.3435682387239712E-2</v>
      </c>
      <c r="F6941" s="37">
        <v>1.9122503192447796E-3</v>
      </c>
      <c r="G6941" s="37">
        <v>4.6882476081962637E-2</v>
      </c>
      <c r="H6941" s="38">
        <v>0.94</v>
      </c>
    </row>
    <row r="6942" spans="2:8" outlineLevel="1" x14ac:dyDescent="0.2">
      <c r="B6942" s="32">
        <v>6933</v>
      </c>
      <c r="C6942" s="36">
        <v>-5.276118404403775E-3</v>
      </c>
      <c r="D6942" s="34">
        <v>7</v>
      </c>
      <c r="E6942" s="37">
        <v>1.9381849979301757E-2</v>
      </c>
      <c r="F6942" s="37">
        <v>1.5669413061876361E-3</v>
      </c>
      <c r="G6942" s="37">
        <v>-2.065572880151886E-2</v>
      </c>
      <c r="H6942" s="38">
        <v>0.93</v>
      </c>
    </row>
    <row r="6943" spans="2:8" outlineLevel="1" x14ac:dyDescent="0.2">
      <c r="B6943" s="32">
        <v>6934</v>
      </c>
      <c r="C6943" s="36">
        <v>-2.6841228133658726E-3</v>
      </c>
      <c r="D6943" s="34">
        <v>8</v>
      </c>
      <c r="E6943" s="37">
        <v>1.967683605473701E-2</v>
      </c>
      <c r="F6943" s="37">
        <v>5.4507228198044499E-3</v>
      </c>
      <c r="G6943" s="37">
        <v>2.6870184645615493E-2</v>
      </c>
      <c r="H6943" s="38">
        <v>0.92</v>
      </c>
    </row>
    <row r="6944" spans="2:8" outlineLevel="1" x14ac:dyDescent="0.2">
      <c r="B6944" s="32">
        <v>6935</v>
      </c>
      <c r="C6944" s="36">
        <v>-3.0743386912701876E-3</v>
      </c>
      <c r="D6944" s="34">
        <v>1</v>
      </c>
      <c r="E6944" s="37">
        <v>2.1040776820166147E-2</v>
      </c>
      <c r="F6944" s="37">
        <v>2.4586612017205882E-3</v>
      </c>
      <c r="G6944" s="37">
        <v>3.6827256758465085E-2</v>
      </c>
      <c r="H6944" s="38">
        <v>0.92</v>
      </c>
    </row>
    <row r="6945" spans="2:8" outlineLevel="1" x14ac:dyDescent="0.2">
      <c r="B6945" s="32">
        <v>6936</v>
      </c>
      <c r="C6945" s="36">
        <v>-3.1865502999310559E-3</v>
      </c>
      <c r="D6945" s="34">
        <v>1</v>
      </c>
      <c r="E6945" s="37">
        <v>1.8908704316320368E-2</v>
      </c>
      <c r="F6945" s="37">
        <v>6.5325661451658369E-3</v>
      </c>
      <c r="G6945" s="37">
        <v>2.9943856565775147E-2</v>
      </c>
      <c r="H6945" s="38">
        <v>0.94</v>
      </c>
    </row>
    <row r="6946" spans="2:8" outlineLevel="1" x14ac:dyDescent="0.2">
      <c r="B6946" s="32">
        <v>6937</v>
      </c>
      <c r="C6946" s="36">
        <v>-3.201899956190561E-3</v>
      </c>
      <c r="D6946" s="34">
        <v>7</v>
      </c>
      <c r="E6946" s="37">
        <v>1.9247074966640146E-2</v>
      </c>
      <c r="F6946" s="37">
        <v>7.785833531158054E-3</v>
      </c>
      <c r="G6946" s="37">
        <v>1.6245123459442932E-2</v>
      </c>
      <c r="H6946" s="38">
        <v>1</v>
      </c>
    </row>
    <row r="6947" spans="2:8" outlineLevel="1" x14ac:dyDescent="0.2">
      <c r="B6947" s="32">
        <v>6938</v>
      </c>
      <c r="C6947" s="36">
        <v>-2.3268037949177958E-3</v>
      </c>
      <c r="D6947" s="34">
        <v>4</v>
      </c>
      <c r="E6947" s="37">
        <v>2.3015446522436752E-2</v>
      </c>
      <c r="F6947" s="37">
        <v>1.4093464710690595E-3</v>
      </c>
      <c r="G6947" s="37">
        <v>4.5181593963325009E-2</v>
      </c>
      <c r="H6947" s="38">
        <v>0.94</v>
      </c>
    </row>
    <row r="6948" spans="2:8" outlineLevel="1" x14ac:dyDescent="0.2">
      <c r="B6948" s="32">
        <v>6939</v>
      </c>
      <c r="C6948" s="36">
        <v>-3.0355555158421343E-3</v>
      </c>
      <c r="D6948" s="34">
        <v>5</v>
      </c>
      <c r="E6948" s="37">
        <v>1.9247292912193716E-2</v>
      </c>
      <c r="F6948" s="37">
        <v>2.7254031931704275E-3</v>
      </c>
      <c r="G6948" s="37">
        <v>2.8297686852158825E-2</v>
      </c>
      <c r="H6948" s="38">
        <v>0.94</v>
      </c>
    </row>
    <row r="6949" spans="2:8" outlineLevel="1" x14ac:dyDescent="0.2">
      <c r="B6949" s="32">
        <v>6940</v>
      </c>
      <c r="C6949" s="36">
        <v>-3.7421821185431494E-3</v>
      </c>
      <c r="D6949" s="34">
        <v>1</v>
      </c>
      <c r="E6949" s="37">
        <v>1.8902408374058297E-2</v>
      </c>
      <c r="F6949" s="37">
        <v>-7.438654471438427E-4</v>
      </c>
      <c r="G6949" s="37">
        <v>2.7790143257656434E-2</v>
      </c>
      <c r="H6949" s="38">
        <v>0.91</v>
      </c>
    </row>
    <row r="6950" spans="2:8" outlineLevel="1" x14ac:dyDescent="0.2">
      <c r="B6950" s="32">
        <v>6941</v>
      </c>
      <c r="C6950" s="36">
        <v>-6.7403079435182089E-3</v>
      </c>
      <c r="D6950" s="34">
        <v>1</v>
      </c>
      <c r="E6950" s="37">
        <v>1.8862021137920747E-2</v>
      </c>
      <c r="F6950" s="37">
        <v>-3.8581258215198352E-3</v>
      </c>
      <c r="G6950" s="37">
        <v>-1.4661285205471063E-2</v>
      </c>
      <c r="H6950" s="38">
        <v>1</v>
      </c>
    </row>
    <row r="6951" spans="2:8" outlineLevel="1" x14ac:dyDescent="0.2">
      <c r="B6951" s="32">
        <v>6942</v>
      </c>
      <c r="C6951" s="36">
        <v>-3.3514135932417545E-3</v>
      </c>
      <c r="D6951" s="34">
        <v>4</v>
      </c>
      <c r="E6951" s="37">
        <v>1.9841815035332489E-2</v>
      </c>
      <c r="F6951" s="37">
        <v>1.322249936658335E-3</v>
      </c>
      <c r="G6951" s="37">
        <v>2.810439405465226E-2</v>
      </c>
      <c r="H6951" s="38">
        <v>0.9</v>
      </c>
    </row>
    <row r="6952" spans="2:8" outlineLevel="1" x14ac:dyDescent="0.2">
      <c r="B6952" s="32">
        <v>6943</v>
      </c>
      <c r="C6952" s="36">
        <v>-2.3966561884297996E-3</v>
      </c>
      <c r="D6952" s="34">
        <v>8</v>
      </c>
      <c r="E6952" s="37">
        <v>2.0691667629345833E-2</v>
      </c>
      <c r="F6952" s="37">
        <v>-9.4248267207001045E-3</v>
      </c>
      <c r="G6952" s="37">
        <v>4.064960849676813E-2</v>
      </c>
      <c r="H6952" s="38">
        <v>1</v>
      </c>
    </row>
    <row r="6953" spans="2:8" outlineLevel="1" x14ac:dyDescent="0.2">
      <c r="B6953" s="32">
        <v>6944</v>
      </c>
      <c r="C6953" s="36">
        <v>-4.3197442222768735E-3</v>
      </c>
      <c r="D6953" s="34">
        <v>2</v>
      </c>
      <c r="E6953" s="37">
        <v>1.892974380287105E-2</v>
      </c>
      <c r="F6953" s="37">
        <v>-1.2904178341385334E-2</v>
      </c>
      <c r="G6953" s="37">
        <v>2.5287156261832859E-2</v>
      </c>
      <c r="H6953" s="38">
        <v>0.99</v>
      </c>
    </row>
    <row r="6954" spans="2:8" outlineLevel="1" x14ac:dyDescent="0.2">
      <c r="B6954" s="32">
        <v>6945</v>
      </c>
      <c r="C6954" s="36">
        <v>-8.3121824173663234E-3</v>
      </c>
      <c r="D6954" s="34">
        <v>2</v>
      </c>
      <c r="E6954" s="37">
        <v>1.9472339997207121E-2</v>
      </c>
      <c r="F6954" s="37">
        <v>-1.8495157860899027E-2</v>
      </c>
      <c r="G6954" s="37">
        <v>-3.2967025527476018E-2</v>
      </c>
      <c r="H6954" s="38">
        <v>0.9</v>
      </c>
    </row>
    <row r="6955" spans="2:8" outlineLevel="1" x14ac:dyDescent="0.2">
      <c r="B6955" s="32">
        <v>6946</v>
      </c>
      <c r="C6955" s="36">
        <v>-1.0719977300531736E-3</v>
      </c>
      <c r="D6955" s="34">
        <v>4</v>
      </c>
      <c r="E6955" s="37">
        <v>1.910521598630039E-2</v>
      </c>
      <c r="F6955" s="37">
        <v>-4.7304637032787771E-3</v>
      </c>
      <c r="G6955" s="37">
        <v>6.6433287798500676E-2</v>
      </c>
      <c r="H6955" s="38">
        <v>0.93</v>
      </c>
    </row>
    <row r="6956" spans="2:8" outlineLevel="1" x14ac:dyDescent="0.2">
      <c r="B6956" s="32">
        <v>6947</v>
      </c>
      <c r="C6956" s="36">
        <v>-4.8537958265033087E-3</v>
      </c>
      <c r="D6956" s="34">
        <v>1</v>
      </c>
      <c r="E6956" s="37">
        <v>2.0393240021489126E-2</v>
      </c>
      <c r="F6956" s="37">
        <v>3.8954622738013064E-3</v>
      </c>
      <c r="G6956" s="37">
        <v>7.5837780624336062E-3</v>
      </c>
      <c r="H6956" s="38">
        <v>1</v>
      </c>
    </row>
    <row r="6957" spans="2:8" outlineLevel="1" x14ac:dyDescent="0.2">
      <c r="B6957" s="32">
        <v>6948</v>
      </c>
      <c r="C6957" s="36">
        <v>-5.1687639088130255E-3</v>
      </c>
      <c r="D6957" s="34">
        <v>5</v>
      </c>
      <c r="E6957" s="37">
        <v>2.0268710488019395E-2</v>
      </c>
      <c r="F6957" s="37">
        <v>-1.7826875285943645E-3</v>
      </c>
      <c r="G6957" s="37">
        <v>-5.327934266962004E-3</v>
      </c>
      <c r="H6957" s="38">
        <v>0.91</v>
      </c>
    </row>
    <row r="6958" spans="2:8" outlineLevel="1" x14ac:dyDescent="0.2">
      <c r="B6958" s="32">
        <v>6949</v>
      </c>
      <c r="C6958" s="36">
        <v>-2.5691355112692255E-3</v>
      </c>
      <c r="D6958" s="34">
        <v>3</v>
      </c>
      <c r="E6958" s="37">
        <v>1.9709633872539843E-2</v>
      </c>
      <c r="F6958" s="37">
        <v>-7.1305669129749349E-3</v>
      </c>
      <c r="G6958" s="37">
        <v>4.7901100909330169E-2</v>
      </c>
      <c r="H6958" s="38">
        <v>0.93</v>
      </c>
    </row>
    <row r="6959" spans="2:8" outlineLevel="1" x14ac:dyDescent="0.2">
      <c r="B6959" s="32">
        <v>6950</v>
      </c>
      <c r="C6959" s="36">
        <v>-4.6166975743258268E-3</v>
      </c>
      <c r="D6959" s="34">
        <v>7</v>
      </c>
      <c r="E6959" s="37">
        <v>1.9704832588371687E-2</v>
      </c>
      <c r="F6959" s="37">
        <v>2.3931457253916397E-3</v>
      </c>
      <c r="G6959" s="37">
        <v>-6.1339312070100467E-3</v>
      </c>
      <c r="H6959" s="38">
        <v>0.96</v>
      </c>
    </row>
    <row r="6960" spans="2:8" outlineLevel="1" x14ac:dyDescent="0.2">
      <c r="B6960" s="32">
        <v>6951</v>
      </c>
      <c r="C6960" s="36">
        <v>-2.0763453203543601E-3</v>
      </c>
      <c r="D6960" s="34">
        <v>5</v>
      </c>
      <c r="E6960" s="37">
        <v>1.9281581635013475E-2</v>
      </c>
      <c r="F6960" s="37">
        <v>2.4984110468206544E-3</v>
      </c>
      <c r="G6960" s="37">
        <v>4.5182406387481555E-2</v>
      </c>
      <c r="H6960" s="38">
        <v>0.91</v>
      </c>
    </row>
    <row r="6961" spans="2:8" outlineLevel="1" x14ac:dyDescent="0.2">
      <c r="B6961" s="32">
        <v>6952</v>
      </c>
      <c r="C6961" s="36">
        <v>-4.207878032631545E-3</v>
      </c>
      <c r="D6961" s="34">
        <v>7</v>
      </c>
      <c r="E6961" s="37">
        <v>1.9119576979181638E-2</v>
      </c>
      <c r="F6961" s="37">
        <v>-1.4174134103903987E-3</v>
      </c>
      <c r="G6961" s="37">
        <v>4.5726527754117296E-3</v>
      </c>
      <c r="H6961" s="38">
        <v>0.92</v>
      </c>
    </row>
    <row r="6962" spans="2:8" outlineLevel="1" x14ac:dyDescent="0.2">
      <c r="B6962" s="32">
        <v>6953</v>
      </c>
      <c r="C6962" s="36">
        <v>-6.8826568616984921E-4</v>
      </c>
      <c r="D6962" s="34">
        <v>6</v>
      </c>
      <c r="E6962" s="37">
        <v>1.9301695614752066E-2</v>
      </c>
      <c r="F6962" s="37">
        <v>-1.040830829443289E-3</v>
      </c>
      <c r="G6962" s="37">
        <v>6.2360801046144457E-2</v>
      </c>
      <c r="H6962" s="38">
        <v>0.99</v>
      </c>
    </row>
    <row r="6963" spans="2:8" outlineLevel="1" x14ac:dyDescent="0.2">
      <c r="B6963" s="32">
        <v>6954</v>
      </c>
      <c r="C6963" s="36">
        <v>-2.7182359798065144E-3</v>
      </c>
      <c r="D6963" s="34">
        <v>7</v>
      </c>
      <c r="E6963" s="37">
        <v>1.9071791510064367E-2</v>
      </c>
      <c r="F6963" s="37">
        <v>4.057086747618132E-3</v>
      </c>
      <c r="G6963" s="37">
        <v>2.7992588425149408E-2</v>
      </c>
      <c r="H6963" s="38">
        <v>0.95</v>
      </c>
    </row>
    <row r="6964" spans="2:8" outlineLevel="1" x14ac:dyDescent="0.2">
      <c r="B6964" s="32">
        <v>6955</v>
      </c>
      <c r="C6964" s="36">
        <v>-4.2984866200626911E-3</v>
      </c>
      <c r="D6964" s="34">
        <v>2</v>
      </c>
      <c r="E6964" s="37">
        <v>1.9960478250826634E-2</v>
      </c>
      <c r="F6964" s="37">
        <v>-3.0075407512022037E-3</v>
      </c>
      <c r="G6964" s="37">
        <v>1.9733101101890277E-2</v>
      </c>
      <c r="H6964" s="38">
        <v>0.96</v>
      </c>
    </row>
    <row r="6965" spans="2:8" outlineLevel="1" x14ac:dyDescent="0.2">
      <c r="B6965" s="32">
        <v>6956</v>
      </c>
      <c r="C6965" s="36">
        <v>-4.140260849774949E-3</v>
      </c>
      <c r="D6965" s="34">
        <v>5</v>
      </c>
      <c r="E6965" s="37">
        <v>1.9491437090516938E-2</v>
      </c>
      <c r="F6965" s="37">
        <v>-5.1293588768991502E-3</v>
      </c>
      <c r="G6965" s="37">
        <v>1.5160909681549421E-2</v>
      </c>
      <c r="H6965" s="38">
        <v>0.96</v>
      </c>
    </row>
    <row r="6966" spans="2:8" outlineLevel="1" x14ac:dyDescent="0.2">
      <c r="B6966" s="32">
        <v>6957</v>
      </c>
      <c r="C6966" s="36">
        <v>-4.6835479671189376E-3</v>
      </c>
      <c r="D6966" s="34">
        <v>1</v>
      </c>
      <c r="E6966" s="37">
        <v>2.1140055257607194E-2</v>
      </c>
      <c r="F6966" s="37">
        <v>-3.208769785458445E-3</v>
      </c>
      <c r="G6966" s="37">
        <v>1.6829084695924906E-2</v>
      </c>
      <c r="H6966" s="38">
        <v>0.91</v>
      </c>
    </row>
    <row r="6967" spans="2:8" outlineLevel="1" x14ac:dyDescent="0.2">
      <c r="B6967" s="32">
        <v>6958</v>
      </c>
      <c r="C6967" s="36">
        <v>-4.6164518372283905E-3</v>
      </c>
      <c r="D6967" s="34">
        <v>2</v>
      </c>
      <c r="E6967" s="37">
        <v>1.894873704881753E-2</v>
      </c>
      <c r="F6967" s="37">
        <v>-3.8434778087923714E-4</v>
      </c>
      <c r="G6967" s="37">
        <v>1.3237550343506443E-2</v>
      </c>
      <c r="H6967" s="38">
        <v>0.9</v>
      </c>
    </row>
    <row r="6968" spans="2:8" outlineLevel="1" x14ac:dyDescent="0.2">
      <c r="B6968" s="32">
        <v>6959</v>
      </c>
      <c r="C6968" s="36">
        <v>-3.194501402524886E-3</v>
      </c>
      <c r="D6968" s="34">
        <v>8</v>
      </c>
      <c r="E6968" s="37">
        <v>2.023887213738023E-2</v>
      </c>
      <c r="F6968" s="37">
        <v>-8.3780599859810505E-3</v>
      </c>
      <c r="G6968" s="37">
        <v>2.7477404576279098E-2</v>
      </c>
      <c r="H6968" s="38">
        <v>0.94</v>
      </c>
    </row>
    <row r="6969" spans="2:8" outlineLevel="1" x14ac:dyDescent="0.2">
      <c r="B6969" s="32">
        <v>6960</v>
      </c>
      <c r="C6969" s="36">
        <v>-9.5742751008178243E-4</v>
      </c>
      <c r="D6969" s="34">
        <v>1</v>
      </c>
      <c r="E6969" s="37">
        <v>1.8897531546426663E-2</v>
      </c>
      <c r="F6969" s="37">
        <v>6.4203287855049054E-3</v>
      </c>
      <c r="G6969" s="37">
        <v>6.3761227516096544E-2</v>
      </c>
      <c r="H6969" s="38">
        <v>0.93</v>
      </c>
    </row>
    <row r="6970" spans="2:8" outlineLevel="1" x14ac:dyDescent="0.2">
      <c r="B6970" s="32">
        <v>6961</v>
      </c>
      <c r="C6970" s="36">
        <v>-6.6403949107266503E-3</v>
      </c>
      <c r="D6970" s="34">
        <v>2</v>
      </c>
      <c r="E6970" s="37">
        <v>1.9256875089744885E-2</v>
      </c>
      <c r="F6970" s="37">
        <v>-6.6936521781052272E-3</v>
      </c>
      <c r="G6970" s="37">
        <v>-1.2997847132363145E-2</v>
      </c>
      <c r="H6970" s="38">
        <v>1</v>
      </c>
    </row>
    <row r="6971" spans="2:8" outlineLevel="1" x14ac:dyDescent="0.2">
      <c r="B6971" s="32">
        <v>6962</v>
      </c>
      <c r="C6971" s="36">
        <v>-3.8136177360089171E-3</v>
      </c>
      <c r="D6971" s="34">
        <v>6</v>
      </c>
      <c r="E6971" s="37">
        <v>3.1368697617828012E-2</v>
      </c>
      <c r="F6971" s="37">
        <v>-6.7190726949426204E-3</v>
      </c>
      <c r="G6971" s="37">
        <v>2.8780761932740533E-2</v>
      </c>
      <c r="H6971" s="38">
        <v>0.93</v>
      </c>
    </row>
    <row r="6972" spans="2:8" outlineLevel="1" x14ac:dyDescent="0.2">
      <c r="B6972" s="32">
        <v>6963</v>
      </c>
      <c r="C6972" s="36">
        <v>-3.7576303823497136E-3</v>
      </c>
      <c r="D6972" s="34">
        <v>4</v>
      </c>
      <c r="E6972" s="37">
        <v>1.9287633702026092E-2</v>
      </c>
      <c r="F6972" s="37">
        <v>-5.2036126616476072E-3</v>
      </c>
      <c r="G6972" s="37">
        <v>2.5034753051344658E-2</v>
      </c>
      <c r="H6972" s="38">
        <v>0.93</v>
      </c>
    </row>
    <row r="6973" spans="2:8" outlineLevel="1" x14ac:dyDescent="0.2">
      <c r="B6973" s="32">
        <v>6964</v>
      </c>
      <c r="C6973" s="36">
        <v>-3.7760912848973966E-3</v>
      </c>
      <c r="D6973" s="34">
        <v>3</v>
      </c>
      <c r="E6973" s="37">
        <v>2.6152189088978733E-2</v>
      </c>
      <c r="F6973" s="37">
        <v>3.7772410633066561E-3</v>
      </c>
      <c r="G6973" s="37">
        <v>2.5061656561571041E-2</v>
      </c>
      <c r="H6973" s="38">
        <v>0.95</v>
      </c>
    </row>
    <row r="6974" spans="2:8" outlineLevel="1" x14ac:dyDescent="0.2">
      <c r="B6974" s="32">
        <v>6965</v>
      </c>
      <c r="C6974" s="36">
        <v>-2.5731778271450875E-3</v>
      </c>
      <c r="D6974" s="34">
        <v>5</v>
      </c>
      <c r="E6974" s="37">
        <v>2.0958009316591378E-2</v>
      </c>
      <c r="F6974" s="37">
        <v>2.2881170903889725E-3</v>
      </c>
      <c r="G6974" s="37">
        <v>3.7698589243804662E-2</v>
      </c>
      <c r="H6974" s="38">
        <v>0.93</v>
      </c>
    </row>
    <row r="6975" spans="2:8" outlineLevel="1" x14ac:dyDescent="0.2">
      <c r="B6975" s="32">
        <v>6966</v>
      </c>
      <c r="C6975" s="36">
        <v>-3.6836341941075064E-3</v>
      </c>
      <c r="D6975" s="34">
        <v>3</v>
      </c>
      <c r="E6975" s="37">
        <v>2.2357996523538259E-2</v>
      </c>
      <c r="F6975" s="37">
        <v>-1.7697898091434235E-2</v>
      </c>
      <c r="G6975" s="37">
        <v>4.2082111988843013E-2</v>
      </c>
      <c r="H6975" s="38">
        <v>0.91</v>
      </c>
    </row>
    <row r="6976" spans="2:8" outlineLevel="1" x14ac:dyDescent="0.2">
      <c r="B6976" s="32">
        <v>6967</v>
      </c>
      <c r="C6976" s="36">
        <v>-4.5055288538730174E-3</v>
      </c>
      <c r="D6976" s="34">
        <v>3</v>
      </c>
      <c r="E6976" s="37">
        <v>2.0400276038821982E-2</v>
      </c>
      <c r="F6976" s="37">
        <v>-8.6212183733546874E-3</v>
      </c>
      <c r="G6976" s="37">
        <v>1.9316770900637718E-2</v>
      </c>
      <c r="H6976" s="38">
        <v>0.92</v>
      </c>
    </row>
    <row r="6977" spans="2:8" outlineLevel="1" x14ac:dyDescent="0.2">
      <c r="B6977" s="32">
        <v>6968</v>
      </c>
      <c r="C6977" s="36">
        <v>-1.1612692213302767E-3</v>
      </c>
      <c r="D6977" s="34">
        <v>2</v>
      </c>
      <c r="E6977" s="37">
        <v>1.9904281841970701E-2</v>
      </c>
      <c r="F6977" s="37">
        <v>-1.9512915069537318E-3</v>
      </c>
      <c r="G6977" s="37">
        <v>6.5919410895788469E-2</v>
      </c>
      <c r="H6977" s="38">
        <v>0.94</v>
      </c>
    </row>
    <row r="6978" spans="2:8" outlineLevel="1" x14ac:dyDescent="0.2">
      <c r="B6978" s="32">
        <v>6969</v>
      </c>
      <c r="C6978" s="36">
        <v>-3.0243942207219196E-3</v>
      </c>
      <c r="D6978" s="34">
        <v>6</v>
      </c>
      <c r="E6978" s="37">
        <v>2.0545408463949852E-2</v>
      </c>
      <c r="F6978" s="37">
        <v>-2.1204870530614782E-4</v>
      </c>
      <c r="G6978" s="37">
        <v>3.0618362030769179E-2</v>
      </c>
      <c r="H6978" s="38">
        <v>0.9</v>
      </c>
    </row>
    <row r="6979" spans="2:8" outlineLevel="1" x14ac:dyDescent="0.2">
      <c r="B6979" s="32">
        <v>6970</v>
      </c>
      <c r="C6979" s="36">
        <v>-3.772861363877709E-3</v>
      </c>
      <c r="D6979" s="34">
        <v>6</v>
      </c>
      <c r="E6979" s="37">
        <v>1.9407629590548134E-2</v>
      </c>
      <c r="F6979" s="37">
        <v>-8.8466757791380076E-3</v>
      </c>
      <c r="G6979" s="37">
        <v>2.2749653051050645E-2</v>
      </c>
      <c r="H6979" s="38">
        <v>0.9</v>
      </c>
    </row>
    <row r="6980" spans="2:8" outlineLevel="1" x14ac:dyDescent="0.2">
      <c r="B6980" s="32">
        <v>6971</v>
      </c>
      <c r="C6980" s="36">
        <v>-4.8078482200399697E-3</v>
      </c>
      <c r="D6980" s="34">
        <v>5</v>
      </c>
      <c r="E6980" s="37">
        <v>1.9506585462659445E-2</v>
      </c>
      <c r="F6980" s="37">
        <v>-2.0904355679228714E-3</v>
      </c>
      <c r="G6980" s="37">
        <v>1.2604237680877324E-3</v>
      </c>
      <c r="H6980" s="38">
        <v>0.93</v>
      </c>
    </row>
    <row r="6981" spans="2:8" outlineLevel="1" x14ac:dyDescent="0.2">
      <c r="B6981" s="32">
        <v>6972</v>
      </c>
      <c r="C6981" s="36">
        <v>-2.8405510596622679E-3</v>
      </c>
      <c r="D6981" s="34">
        <v>4</v>
      </c>
      <c r="E6981" s="37">
        <v>1.8968542784709441E-2</v>
      </c>
      <c r="F6981" s="37">
        <v>-2.7338631429931334E-3</v>
      </c>
      <c r="G6981" s="37">
        <v>3.5468096672331931E-2</v>
      </c>
      <c r="H6981" s="38">
        <v>0.99</v>
      </c>
    </row>
    <row r="6982" spans="2:8" outlineLevel="1" x14ac:dyDescent="0.2">
      <c r="B6982" s="32">
        <v>6973</v>
      </c>
      <c r="C6982" s="36">
        <v>-4.4202673410297958E-3</v>
      </c>
      <c r="D6982" s="34">
        <v>2</v>
      </c>
      <c r="E6982" s="37">
        <v>1.9141441926989938E-2</v>
      </c>
      <c r="F6982" s="37">
        <v>7.2132303352207263E-3</v>
      </c>
      <c r="G6982" s="37">
        <v>1.0002139172866723E-2</v>
      </c>
      <c r="H6982" s="38">
        <v>0.98</v>
      </c>
    </row>
    <row r="6983" spans="2:8" outlineLevel="1" x14ac:dyDescent="0.2">
      <c r="B6983" s="32">
        <v>6974</v>
      </c>
      <c r="C6983" s="36">
        <v>-5.7724215217716379E-3</v>
      </c>
      <c r="D6983" s="34">
        <v>2</v>
      </c>
      <c r="E6983" s="37">
        <v>2.2485214129040733E-2</v>
      </c>
      <c r="F6983" s="37">
        <v>1.2049919850434846E-3</v>
      </c>
      <c r="G6983" s="37">
        <v>-3.4940511667105358E-3</v>
      </c>
      <c r="H6983" s="38">
        <v>1</v>
      </c>
    </row>
    <row r="6984" spans="2:8" outlineLevel="1" x14ac:dyDescent="0.2">
      <c r="B6984" s="32">
        <v>6975</v>
      </c>
      <c r="C6984" s="36">
        <v>-1.184978599923614E-3</v>
      </c>
      <c r="D6984" s="34">
        <v>1</v>
      </c>
      <c r="E6984" s="37">
        <v>1.9944267174334777E-2</v>
      </c>
      <c r="F6984" s="37">
        <v>-7.0528425647377465E-4</v>
      </c>
      <c r="G6984" s="37">
        <v>6.3731495420568385E-2</v>
      </c>
      <c r="H6984" s="38">
        <v>0.97</v>
      </c>
    </row>
    <row r="6985" spans="2:8" outlineLevel="1" x14ac:dyDescent="0.2">
      <c r="B6985" s="32">
        <v>6976</v>
      </c>
      <c r="C6985" s="36">
        <v>-1.125699280994616E-3</v>
      </c>
      <c r="D6985" s="34">
        <v>8</v>
      </c>
      <c r="E6985" s="37">
        <v>2.8214107295570379E-2</v>
      </c>
      <c r="F6985" s="37">
        <v>-7.3477332451728815E-3</v>
      </c>
      <c r="G6985" s="37">
        <v>6.9791335698798182E-2</v>
      </c>
      <c r="H6985" s="38">
        <v>0.92</v>
      </c>
    </row>
    <row r="6986" spans="2:8" outlineLevel="1" x14ac:dyDescent="0.2">
      <c r="B6986" s="32">
        <v>6977</v>
      </c>
      <c r="C6986" s="36">
        <v>-6.859084428409332E-3</v>
      </c>
      <c r="D6986" s="34">
        <v>1</v>
      </c>
      <c r="E6986" s="37">
        <v>2.1161983395055105E-2</v>
      </c>
      <c r="F6986" s="37">
        <v>7.7784864422174782E-3</v>
      </c>
      <c r="G6986" s="37">
        <v>-2.387773442712043E-2</v>
      </c>
      <c r="H6986" s="38">
        <v>0.94</v>
      </c>
    </row>
    <row r="6987" spans="2:8" outlineLevel="1" x14ac:dyDescent="0.2">
      <c r="B6987" s="32">
        <v>6978</v>
      </c>
      <c r="C6987" s="36">
        <v>-3.7674547836958209E-3</v>
      </c>
      <c r="D6987" s="34">
        <v>8</v>
      </c>
      <c r="E6987" s="37">
        <v>2.5733850048373197E-2</v>
      </c>
      <c r="F6987" s="37">
        <v>-3.1301320322796923E-3</v>
      </c>
      <c r="G6987" s="37">
        <v>1.6328813538418391E-2</v>
      </c>
      <c r="H6987" s="38">
        <v>0.93</v>
      </c>
    </row>
    <row r="6988" spans="2:8" outlineLevel="1" x14ac:dyDescent="0.2">
      <c r="B6988" s="32">
        <v>6979</v>
      </c>
      <c r="C6988" s="36">
        <v>-4.2074166136100554E-3</v>
      </c>
      <c r="D6988" s="34">
        <v>8</v>
      </c>
      <c r="E6988" s="37">
        <v>2.0824501746268969E-2</v>
      </c>
      <c r="F6988" s="37">
        <v>-1.8605046570346509E-3</v>
      </c>
      <c r="G6988" s="37">
        <v>2.4084455785470527E-3</v>
      </c>
      <c r="H6988" s="38">
        <v>0.9</v>
      </c>
    </row>
    <row r="6989" spans="2:8" outlineLevel="1" x14ac:dyDescent="0.2">
      <c r="B6989" s="32">
        <v>6980</v>
      </c>
      <c r="C6989" s="36">
        <v>-1.9794293325679987E-3</v>
      </c>
      <c r="D6989" s="34">
        <v>8</v>
      </c>
      <c r="E6989" s="37">
        <v>1.9054320547809644E-2</v>
      </c>
      <c r="F6989" s="37">
        <v>-1.4053985512870674E-5</v>
      </c>
      <c r="G6989" s="37">
        <v>4.1053366054936473E-2</v>
      </c>
      <c r="H6989" s="38">
        <v>0.96</v>
      </c>
    </row>
    <row r="6990" spans="2:8" outlineLevel="1" x14ac:dyDescent="0.2">
      <c r="B6990" s="32">
        <v>6981</v>
      </c>
      <c r="C6990" s="36">
        <v>-4.2675354628039317E-3</v>
      </c>
      <c r="D6990" s="34">
        <v>4</v>
      </c>
      <c r="E6990" s="37">
        <v>1.938704283875621E-2</v>
      </c>
      <c r="F6990" s="37">
        <v>-2.1879968409955924E-3</v>
      </c>
      <c r="G6990" s="37">
        <v>1.3599029248329078E-2</v>
      </c>
      <c r="H6990" s="38">
        <v>0.98</v>
      </c>
    </row>
    <row r="6991" spans="2:8" outlineLevel="1" x14ac:dyDescent="0.2">
      <c r="B6991" s="32">
        <v>6982</v>
      </c>
      <c r="C6991" s="36">
        <v>-4.3893565893064852E-3</v>
      </c>
      <c r="D6991" s="34">
        <v>8</v>
      </c>
      <c r="E6991" s="37">
        <v>2.0072188534217467E-2</v>
      </c>
      <c r="F6991" s="37">
        <v>-2.8772351224268639E-3</v>
      </c>
      <c r="G6991" s="37">
        <v>-1.4694421175444269E-3</v>
      </c>
      <c r="H6991" s="38">
        <v>0.97</v>
      </c>
    </row>
    <row r="6992" spans="2:8" outlineLevel="1" x14ac:dyDescent="0.2">
      <c r="B6992" s="32">
        <v>6983</v>
      </c>
      <c r="C6992" s="36">
        <v>-1.7837295460251619E-3</v>
      </c>
      <c r="D6992" s="34">
        <v>4</v>
      </c>
      <c r="E6992" s="37">
        <v>2.0145701468360359E-2</v>
      </c>
      <c r="F6992" s="37">
        <v>1.3404629742268584E-4</v>
      </c>
      <c r="G6992" s="37">
        <v>5.1171195043378845E-2</v>
      </c>
      <c r="H6992" s="38">
        <v>0.96</v>
      </c>
    </row>
    <row r="6993" spans="2:8" outlineLevel="1" x14ac:dyDescent="0.2">
      <c r="B6993" s="32">
        <v>6984</v>
      </c>
      <c r="C6993" s="36">
        <v>-4.3566026419056001E-3</v>
      </c>
      <c r="D6993" s="34">
        <v>3</v>
      </c>
      <c r="E6993" s="37">
        <v>2.1278708265827877E-2</v>
      </c>
      <c r="F6993" s="37">
        <v>-2.9854648479097745E-4</v>
      </c>
      <c r="G6993" s="37">
        <v>1.4888074861601548E-2</v>
      </c>
      <c r="H6993" s="38">
        <v>0.99</v>
      </c>
    </row>
    <row r="6994" spans="2:8" outlineLevel="1" x14ac:dyDescent="0.2">
      <c r="B6994" s="32">
        <v>6985</v>
      </c>
      <c r="C6994" s="36">
        <v>-3.6857777476694575E-3</v>
      </c>
      <c r="D6994" s="34">
        <v>3</v>
      </c>
      <c r="E6994" s="37">
        <v>1.9137005134001947E-2</v>
      </c>
      <c r="F6994" s="37">
        <v>-3.3530413702044585E-4</v>
      </c>
      <c r="G6994" s="37">
        <v>2.3226826394634376E-2</v>
      </c>
      <c r="H6994" s="38">
        <v>1</v>
      </c>
    </row>
    <row r="6995" spans="2:8" outlineLevel="1" x14ac:dyDescent="0.2">
      <c r="B6995" s="32">
        <v>6986</v>
      </c>
      <c r="C6995" s="36">
        <v>-5.1035122144253544E-3</v>
      </c>
      <c r="D6995" s="34">
        <v>2</v>
      </c>
      <c r="E6995" s="37">
        <v>2.0258312878259403E-2</v>
      </c>
      <c r="F6995" s="37">
        <v>-2.7737276553475949E-3</v>
      </c>
      <c r="G6995" s="37">
        <v>7.5049081009662018E-3</v>
      </c>
      <c r="H6995" s="38">
        <v>0.99</v>
      </c>
    </row>
    <row r="6996" spans="2:8" outlineLevel="1" x14ac:dyDescent="0.2">
      <c r="B6996" s="32">
        <v>6987</v>
      </c>
      <c r="C6996" s="36">
        <v>-4.4046405929632293E-3</v>
      </c>
      <c r="D6996" s="34">
        <v>7</v>
      </c>
      <c r="E6996" s="37">
        <v>2.2381942406927084E-2</v>
      </c>
      <c r="F6996" s="37">
        <v>1.4476945939406202E-3</v>
      </c>
      <c r="G6996" s="37">
        <v>6.7956398316391248E-4</v>
      </c>
      <c r="H6996" s="38">
        <v>0.96</v>
      </c>
    </row>
    <row r="6997" spans="2:8" outlineLevel="1" x14ac:dyDescent="0.2">
      <c r="B6997" s="32">
        <v>6988</v>
      </c>
      <c r="C6997" s="36">
        <v>-5.2530594069339397E-3</v>
      </c>
      <c r="D6997" s="34">
        <v>1</v>
      </c>
      <c r="E6997" s="37">
        <v>1.9882835613287062E-2</v>
      </c>
      <c r="F6997" s="37">
        <v>-2.7790661207126315E-3</v>
      </c>
      <c r="G6997" s="37">
        <v>6.289112279904311E-3</v>
      </c>
      <c r="H6997" s="38">
        <v>0.98</v>
      </c>
    </row>
    <row r="6998" spans="2:8" outlineLevel="1" x14ac:dyDescent="0.2">
      <c r="B6998" s="32">
        <v>6989</v>
      </c>
      <c r="C6998" s="36">
        <v>-6.3527330801964304E-3</v>
      </c>
      <c r="D6998" s="34">
        <v>4</v>
      </c>
      <c r="E6998" s="37">
        <v>2.6711143912101849E-2</v>
      </c>
      <c r="F6998" s="37">
        <v>-1.0306024112399906E-2</v>
      </c>
      <c r="G6998" s="37">
        <v>-1.0821165368489125E-2</v>
      </c>
      <c r="H6998" s="38">
        <v>0.97</v>
      </c>
    </row>
    <row r="6999" spans="2:8" outlineLevel="1" x14ac:dyDescent="0.2">
      <c r="B6999" s="32">
        <v>6990</v>
      </c>
      <c r="C6999" s="36">
        <v>-3.5977449740685085E-3</v>
      </c>
      <c r="D6999" s="34">
        <v>8</v>
      </c>
      <c r="E6999" s="37">
        <v>2.1617713147740449E-2</v>
      </c>
      <c r="F6999" s="37">
        <v>4.2458450624295188E-3</v>
      </c>
      <c r="G6999" s="37">
        <v>1.0552524251766036E-2</v>
      </c>
      <c r="H6999" s="38">
        <v>1</v>
      </c>
    </row>
    <row r="7000" spans="2:8" outlineLevel="1" x14ac:dyDescent="0.2">
      <c r="B7000" s="32">
        <v>6991</v>
      </c>
      <c r="C7000" s="36">
        <v>-4.9486140374011695E-3</v>
      </c>
      <c r="D7000" s="34">
        <v>7</v>
      </c>
      <c r="E7000" s="37">
        <v>2.0539152959437982E-2</v>
      </c>
      <c r="F7000" s="37">
        <v>5.3387367109068292E-3</v>
      </c>
      <c r="G7000" s="37">
        <v>-1.5206924998881727E-2</v>
      </c>
      <c r="H7000" s="38">
        <v>0.92</v>
      </c>
    </row>
    <row r="7001" spans="2:8" outlineLevel="1" x14ac:dyDescent="0.2">
      <c r="B7001" s="32">
        <v>6992</v>
      </c>
      <c r="C7001" s="36">
        <v>-5.1157668854110371E-4</v>
      </c>
      <c r="D7001" s="34">
        <v>7</v>
      </c>
      <c r="E7001" s="37">
        <v>1.9675451973344367E-2</v>
      </c>
      <c r="F7001" s="37">
        <v>1.7705978913394634E-3</v>
      </c>
      <c r="G7001" s="37">
        <v>6.5711081863065707E-2</v>
      </c>
      <c r="H7001" s="38">
        <v>0.93</v>
      </c>
    </row>
    <row r="7002" spans="2:8" outlineLevel="1" x14ac:dyDescent="0.2">
      <c r="B7002" s="32">
        <v>6993</v>
      </c>
      <c r="C7002" s="36">
        <v>-5.6297191647646273E-3</v>
      </c>
      <c r="D7002" s="34">
        <v>5</v>
      </c>
      <c r="E7002" s="37">
        <v>2.0004870819984782E-2</v>
      </c>
      <c r="F7002" s="37">
        <v>6.7357493084743147E-3</v>
      </c>
      <c r="G7002" s="37">
        <v>-2.0740284894333706E-2</v>
      </c>
      <c r="H7002" s="38">
        <v>0.91</v>
      </c>
    </row>
    <row r="7003" spans="2:8" outlineLevel="1" x14ac:dyDescent="0.2">
      <c r="B7003" s="32">
        <v>6994</v>
      </c>
      <c r="C7003" s="36">
        <v>-1.3314904550720331E-3</v>
      </c>
      <c r="D7003" s="34">
        <v>2</v>
      </c>
      <c r="E7003" s="37">
        <v>1.9434577364064225E-2</v>
      </c>
      <c r="F7003" s="37">
        <v>4.7621901305967751E-3</v>
      </c>
      <c r="G7003" s="37">
        <v>5.9983341255778533E-2</v>
      </c>
      <c r="H7003" s="38">
        <v>0.91</v>
      </c>
    </row>
    <row r="7004" spans="2:8" outlineLevel="1" x14ac:dyDescent="0.2">
      <c r="B7004" s="32">
        <v>6995</v>
      </c>
      <c r="C7004" s="36">
        <v>-4.2474848137911267E-3</v>
      </c>
      <c r="D7004" s="34">
        <v>8</v>
      </c>
      <c r="E7004" s="37">
        <v>2.110632466964334E-2</v>
      </c>
      <c r="F7004" s="37">
        <v>6.9560501418500557E-4</v>
      </c>
      <c r="G7004" s="37">
        <v>-2.1576701023422531E-4</v>
      </c>
      <c r="H7004" s="38">
        <v>0.94</v>
      </c>
    </row>
    <row r="7005" spans="2:8" outlineLevel="1" x14ac:dyDescent="0.2">
      <c r="B7005" s="32">
        <v>6996</v>
      </c>
      <c r="C7005" s="36">
        <v>-3.1044577985851109E-3</v>
      </c>
      <c r="D7005" s="34">
        <v>5</v>
      </c>
      <c r="E7005" s="37">
        <v>1.9469122185380841E-2</v>
      </c>
      <c r="F7005" s="37">
        <v>7.5936250026041353E-3</v>
      </c>
      <c r="G7005" s="37">
        <v>2.4953454302652524E-2</v>
      </c>
      <c r="H7005" s="38">
        <v>0.9</v>
      </c>
    </row>
    <row r="7006" spans="2:8" outlineLevel="1" x14ac:dyDescent="0.2">
      <c r="B7006" s="32">
        <v>6997</v>
      </c>
      <c r="C7006" s="36">
        <v>-2.884655576360199E-3</v>
      </c>
      <c r="D7006" s="34">
        <v>8</v>
      </c>
      <c r="E7006" s="37">
        <v>2.3354969761100977E-2</v>
      </c>
      <c r="F7006" s="37">
        <v>1.3592944367334738E-2</v>
      </c>
      <c r="G7006" s="37">
        <v>1.9574058285108855E-2</v>
      </c>
      <c r="H7006" s="38">
        <v>0.94</v>
      </c>
    </row>
    <row r="7007" spans="2:8" outlineLevel="1" x14ac:dyDescent="0.2">
      <c r="B7007" s="32">
        <v>6998</v>
      </c>
      <c r="C7007" s="36">
        <v>-3.2476395076651864E-3</v>
      </c>
      <c r="D7007" s="34">
        <v>3</v>
      </c>
      <c r="E7007" s="37">
        <v>1.9151829902916022E-2</v>
      </c>
      <c r="F7007" s="37">
        <v>-4.0959427392557556E-3</v>
      </c>
      <c r="G7007" s="37">
        <v>3.5812631740991425E-2</v>
      </c>
      <c r="H7007" s="38">
        <v>0.9</v>
      </c>
    </row>
    <row r="7008" spans="2:8" outlineLevel="1" x14ac:dyDescent="0.2">
      <c r="B7008" s="32">
        <v>6999</v>
      </c>
      <c r="C7008" s="36">
        <v>-3.0182439441387944E-3</v>
      </c>
      <c r="D7008" s="34">
        <v>3</v>
      </c>
      <c r="E7008" s="37">
        <v>1.8833822069980473E-2</v>
      </c>
      <c r="F7008" s="37">
        <v>4.3304082676208248E-3</v>
      </c>
      <c r="G7008" s="37">
        <v>3.1730114455011699E-2</v>
      </c>
      <c r="H7008" s="38">
        <v>0.93</v>
      </c>
    </row>
    <row r="7009" spans="2:8" outlineLevel="1" x14ac:dyDescent="0.2">
      <c r="B7009" s="32">
        <v>7000</v>
      </c>
      <c r="C7009" s="36">
        <v>-4.2394752913558461E-3</v>
      </c>
      <c r="D7009" s="34">
        <v>5</v>
      </c>
      <c r="E7009" s="37">
        <v>1.9580930401851535E-2</v>
      </c>
      <c r="F7009" s="37">
        <v>-2.6269108151882065E-3</v>
      </c>
      <c r="G7009" s="37">
        <v>1.2203513333273824E-2</v>
      </c>
      <c r="H7009" s="38">
        <v>0.92</v>
      </c>
    </row>
    <row r="7010" spans="2:8" outlineLevel="1" x14ac:dyDescent="0.2">
      <c r="B7010" s="32">
        <v>7001</v>
      </c>
      <c r="C7010" s="36">
        <v>-2.9051842139639367E-3</v>
      </c>
      <c r="D7010" s="34">
        <v>4</v>
      </c>
      <c r="E7010" s="37">
        <v>2.2792598416434669E-2</v>
      </c>
      <c r="F7010" s="37">
        <v>-2.1077436289332389E-3</v>
      </c>
      <c r="G7010" s="37">
        <v>4.0408347899690014E-2</v>
      </c>
      <c r="H7010" s="38">
        <v>0.9</v>
      </c>
    </row>
    <row r="7011" spans="2:8" outlineLevel="1" x14ac:dyDescent="0.2">
      <c r="B7011" s="32">
        <v>7002</v>
      </c>
      <c r="C7011" s="36">
        <v>-3.6215375033723501E-3</v>
      </c>
      <c r="D7011" s="34">
        <v>5</v>
      </c>
      <c r="E7011" s="37">
        <v>1.9442965727673962E-2</v>
      </c>
      <c r="F7011" s="37">
        <v>5.8877541779146156E-3</v>
      </c>
      <c r="G7011" s="37">
        <v>1.64536197079133E-2</v>
      </c>
      <c r="H7011" s="38">
        <v>0.94</v>
      </c>
    </row>
    <row r="7012" spans="2:8" outlineLevel="1" x14ac:dyDescent="0.2">
      <c r="B7012" s="32">
        <v>7003</v>
      </c>
      <c r="C7012" s="36">
        <v>-2.4661151943744853E-3</v>
      </c>
      <c r="D7012" s="34">
        <v>8</v>
      </c>
      <c r="E7012" s="37">
        <v>2.0100361787787978E-2</v>
      </c>
      <c r="F7012" s="37">
        <v>-5.3602586784734065E-3</v>
      </c>
      <c r="G7012" s="37">
        <v>3.8411686156243408E-2</v>
      </c>
      <c r="H7012" s="38">
        <v>0.94</v>
      </c>
    </row>
    <row r="7013" spans="2:8" outlineLevel="1" x14ac:dyDescent="0.2">
      <c r="B7013" s="32">
        <v>7004</v>
      </c>
      <c r="C7013" s="36">
        <v>-5.6847051837332976E-3</v>
      </c>
      <c r="D7013" s="34">
        <v>7</v>
      </c>
      <c r="E7013" s="37">
        <v>2.0196438739403556E-2</v>
      </c>
      <c r="F7013" s="37">
        <v>-5.8282252941106181E-3</v>
      </c>
      <c r="G7013" s="37">
        <v>-2.3804620253320658E-2</v>
      </c>
      <c r="H7013" s="38">
        <v>0.96</v>
      </c>
    </row>
    <row r="7014" spans="2:8" outlineLevel="1" x14ac:dyDescent="0.2">
      <c r="B7014" s="32">
        <v>7005</v>
      </c>
      <c r="C7014" s="36">
        <v>-2.8829751065628578E-3</v>
      </c>
      <c r="D7014" s="34">
        <v>8</v>
      </c>
      <c r="E7014" s="37">
        <v>1.9485138322894231E-2</v>
      </c>
      <c r="F7014" s="37">
        <v>9.8073610240859196E-3</v>
      </c>
      <c r="G7014" s="37">
        <v>2.0217938192841622E-2</v>
      </c>
      <c r="H7014" s="38">
        <v>0.91</v>
      </c>
    </row>
    <row r="7015" spans="2:8" outlineLevel="1" x14ac:dyDescent="0.2">
      <c r="B7015" s="32">
        <v>7006</v>
      </c>
      <c r="C7015" s="36">
        <v>-1.5389569774172961E-3</v>
      </c>
      <c r="D7015" s="34">
        <v>2</v>
      </c>
      <c r="E7015" s="37">
        <v>2.165722853935436E-2</v>
      </c>
      <c r="F7015" s="37">
        <v>1.3681593921735197E-3</v>
      </c>
      <c r="G7015" s="37">
        <v>5.620468950257132E-2</v>
      </c>
      <c r="H7015" s="38">
        <v>0.99</v>
      </c>
    </row>
    <row r="7016" spans="2:8" outlineLevel="1" x14ac:dyDescent="0.2">
      <c r="B7016" s="32">
        <v>7007</v>
      </c>
      <c r="C7016" s="36">
        <v>-2.7203312013005282E-3</v>
      </c>
      <c r="D7016" s="34">
        <v>3</v>
      </c>
      <c r="E7016" s="37">
        <v>2.2723318367303302E-2</v>
      </c>
      <c r="F7016" s="37">
        <v>-5.2187818523058936E-4</v>
      </c>
      <c r="G7016" s="37">
        <v>4.4161983033378482E-2</v>
      </c>
      <c r="H7016" s="38">
        <v>0.9</v>
      </c>
    </row>
    <row r="7017" spans="2:8" outlineLevel="1" x14ac:dyDescent="0.2">
      <c r="B7017" s="32">
        <v>7008</v>
      </c>
      <c r="C7017" s="36">
        <v>-6.7653165683199165E-4</v>
      </c>
      <c r="D7017" s="34">
        <v>8</v>
      </c>
      <c r="E7017" s="37">
        <v>2.0499561263894996E-2</v>
      </c>
      <c r="F7017" s="37">
        <v>-2.7295930642423541E-4</v>
      </c>
      <c r="G7017" s="37">
        <v>6.5556020825658021E-2</v>
      </c>
      <c r="H7017" s="38">
        <v>0.91</v>
      </c>
    </row>
    <row r="7018" spans="2:8" outlineLevel="1" x14ac:dyDescent="0.2">
      <c r="B7018" s="32">
        <v>7009</v>
      </c>
      <c r="C7018" s="36">
        <v>-3.7945291933618792E-4</v>
      </c>
      <c r="D7018" s="34">
        <v>6</v>
      </c>
      <c r="E7018" s="37">
        <v>1.8968487001963914E-2</v>
      </c>
      <c r="F7018" s="37">
        <v>1.2074121818918338E-3</v>
      </c>
      <c r="G7018" s="37">
        <v>6.673352778625094E-2</v>
      </c>
      <c r="H7018" s="38">
        <v>0.96</v>
      </c>
    </row>
    <row r="7019" spans="2:8" outlineLevel="1" x14ac:dyDescent="0.2">
      <c r="B7019" s="32">
        <v>7010</v>
      </c>
      <c r="C7019" s="36">
        <v>-2.64917445076713E-3</v>
      </c>
      <c r="D7019" s="34">
        <v>4</v>
      </c>
      <c r="E7019" s="37">
        <v>1.9498668049964051E-2</v>
      </c>
      <c r="F7019" s="37">
        <v>-1.0462658084669882E-2</v>
      </c>
      <c r="G7019" s="37">
        <v>4.6708906025215879E-2</v>
      </c>
      <c r="H7019" s="38">
        <v>0.94</v>
      </c>
    </row>
    <row r="7020" spans="2:8" outlineLevel="1" x14ac:dyDescent="0.2">
      <c r="B7020" s="32">
        <v>7011</v>
      </c>
      <c r="C7020" s="36">
        <v>-5.3025111501144263E-3</v>
      </c>
      <c r="D7020" s="34">
        <v>1</v>
      </c>
      <c r="E7020" s="37">
        <v>2.0608574224045703E-2</v>
      </c>
      <c r="F7020" s="37">
        <v>7.9069653100035386E-3</v>
      </c>
      <c r="G7020" s="37">
        <v>-1.161302849409674E-3</v>
      </c>
      <c r="H7020" s="38">
        <v>1</v>
      </c>
    </row>
    <row r="7021" spans="2:8" outlineLevel="1" x14ac:dyDescent="0.2">
      <c r="B7021" s="32">
        <v>7012</v>
      </c>
      <c r="C7021" s="36">
        <v>-5.5426978867457611E-3</v>
      </c>
      <c r="D7021" s="34">
        <v>3</v>
      </c>
      <c r="E7021" s="37">
        <v>1.9032862551351462E-2</v>
      </c>
      <c r="F7021" s="37">
        <v>-2.6028444319370048E-3</v>
      </c>
      <c r="G7021" s="37">
        <v>-3.5596626041327038E-3</v>
      </c>
      <c r="H7021" s="38">
        <v>0.9</v>
      </c>
    </row>
    <row r="7022" spans="2:8" outlineLevel="1" x14ac:dyDescent="0.2">
      <c r="B7022" s="32">
        <v>7013</v>
      </c>
      <c r="C7022" s="36">
        <v>-3.9788287945598981E-3</v>
      </c>
      <c r="D7022" s="34">
        <v>6</v>
      </c>
      <c r="E7022" s="37">
        <v>2.1524080554486874E-2</v>
      </c>
      <c r="F7022" s="37">
        <v>-3.7094079326112353E-3</v>
      </c>
      <c r="G7022" s="37">
        <v>1.5500693485012863E-2</v>
      </c>
      <c r="H7022" s="38">
        <v>0.95</v>
      </c>
    </row>
    <row r="7023" spans="2:8" outlineLevel="1" x14ac:dyDescent="0.2">
      <c r="B7023" s="32">
        <v>7014</v>
      </c>
      <c r="C7023" s="36">
        <v>-4.500429995271343E-3</v>
      </c>
      <c r="D7023" s="34">
        <v>5</v>
      </c>
      <c r="E7023" s="37">
        <v>1.9475348216662809E-2</v>
      </c>
      <c r="F7023" s="37">
        <v>-4.6398007690169061E-3</v>
      </c>
      <c r="G7023" s="37">
        <v>8.9743648747251607E-3</v>
      </c>
      <c r="H7023" s="38">
        <v>0.91</v>
      </c>
    </row>
    <row r="7024" spans="2:8" outlineLevel="1" x14ac:dyDescent="0.2">
      <c r="B7024" s="32">
        <v>7015</v>
      </c>
      <c r="C7024" s="36">
        <v>-5.2383198985371717E-3</v>
      </c>
      <c r="D7024" s="34">
        <v>1</v>
      </c>
      <c r="E7024" s="37">
        <v>1.9949817313373551E-2</v>
      </c>
      <c r="F7024" s="37">
        <v>3.9402189247205654E-3</v>
      </c>
      <c r="G7024" s="37">
        <v>1.8908002987198941E-3</v>
      </c>
      <c r="H7024" s="38">
        <v>1</v>
      </c>
    </row>
    <row r="7025" spans="2:8" outlineLevel="1" x14ac:dyDescent="0.2">
      <c r="B7025" s="32">
        <v>7016</v>
      </c>
      <c r="C7025" s="36">
        <v>-4.2645018435150499E-3</v>
      </c>
      <c r="D7025" s="34">
        <v>8</v>
      </c>
      <c r="E7025" s="37">
        <v>2.0069403663524915E-2</v>
      </c>
      <c r="F7025" s="37">
        <v>7.8184904990408427E-4</v>
      </c>
      <c r="G7025" s="37">
        <v>-1.420298095604778E-3</v>
      </c>
      <c r="H7025" s="38">
        <v>0.91</v>
      </c>
    </row>
    <row r="7026" spans="2:8" outlineLevel="1" x14ac:dyDescent="0.2">
      <c r="B7026" s="32">
        <v>7017</v>
      </c>
      <c r="C7026" s="36">
        <v>-4.7387750641297854E-3</v>
      </c>
      <c r="D7026" s="34">
        <v>1</v>
      </c>
      <c r="E7026" s="37">
        <v>1.909041245919205E-2</v>
      </c>
      <c r="F7026" s="37">
        <v>9.2698433892181677E-4</v>
      </c>
      <c r="G7026" s="37">
        <v>1.0424959078912586E-2</v>
      </c>
      <c r="H7026" s="38">
        <v>0.99</v>
      </c>
    </row>
    <row r="7027" spans="2:8" outlineLevel="1" x14ac:dyDescent="0.2">
      <c r="B7027" s="32">
        <v>7018</v>
      </c>
      <c r="C7027" s="36">
        <v>-1.6149418491651899E-3</v>
      </c>
      <c r="D7027" s="34">
        <v>5</v>
      </c>
      <c r="E7027" s="37">
        <v>1.9896810229246005E-2</v>
      </c>
      <c r="F7027" s="37">
        <v>-1.7930662860755635E-3</v>
      </c>
      <c r="G7027" s="37">
        <v>5.6239226240386034E-2</v>
      </c>
      <c r="H7027" s="38">
        <v>0.91</v>
      </c>
    </row>
    <row r="7028" spans="2:8" outlineLevel="1" x14ac:dyDescent="0.2">
      <c r="B7028" s="32">
        <v>7019</v>
      </c>
      <c r="C7028" s="36">
        <v>-4.1765405166412596E-3</v>
      </c>
      <c r="D7028" s="34">
        <v>4</v>
      </c>
      <c r="E7028" s="37">
        <v>2.0503528897980777E-2</v>
      </c>
      <c r="F7028" s="37">
        <v>1.7430502573180448E-3</v>
      </c>
      <c r="G7028" s="37">
        <v>1.3078661076324036E-2</v>
      </c>
      <c r="H7028" s="38">
        <v>0.98</v>
      </c>
    </row>
    <row r="7029" spans="2:8" outlineLevel="1" x14ac:dyDescent="0.2">
      <c r="B7029" s="32">
        <v>7020</v>
      </c>
      <c r="C7029" s="36">
        <v>-4.7335932701993945E-3</v>
      </c>
      <c r="D7029" s="34">
        <v>7</v>
      </c>
      <c r="E7029" s="37">
        <v>2.2595998603771643E-2</v>
      </c>
      <c r="F7029" s="37">
        <v>-4.5541127381763325E-3</v>
      </c>
      <c r="G7029" s="37">
        <v>-1.7502526929671046E-3</v>
      </c>
      <c r="H7029" s="38">
        <v>0.92</v>
      </c>
    </row>
    <row r="7030" spans="2:8" outlineLevel="1" x14ac:dyDescent="0.2">
      <c r="B7030" s="32">
        <v>7021</v>
      </c>
      <c r="C7030" s="36">
        <v>-4.9651546984744548E-3</v>
      </c>
      <c r="D7030" s="34">
        <v>7</v>
      </c>
      <c r="E7030" s="37">
        <v>2.6803424934528846E-2</v>
      </c>
      <c r="F7030" s="37">
        <v>5.1803803754179179E-4</v>
      </c>
      <c r="G7030" s="37">
        <v>-7.7471278188045133E-3</v>
      </c>
      <c r="H7030" s="38">
        <v>0.91</v>
      </c>
    </row>
    <row r="7031" spans="2:8" outlineLevel="1" x14ac:dyDescent="0.2">
      <c r="B7031" s="32">
        <v>7022</v>
      </c>
      <c r="C7031" s="36">
        <v>-5.2772859718728596E-3</v>
      </c>
      <c r="D7031" s="34">
        <v>5</v>
      </c>
      <c r="E7031" s="37">
        <v>1.9301197018217451E-2</v>
      </c>
      <c r="F7031" s="37">
        <v>-3.0493824198524191E-3</v>
      </c>
      <c r="G7031" s="37">
        <v>-7.2124889278715534E-3</v>
      </c>
      <c r="H7031" s="38">
        <v>0.91</v>
      </c>
    </row>
    <row r="7032" spans="2:8" outlineLevel="1" x14ac:dyDescent="0.2">
      <c r="B7032" s="32">
        <v>7023</v>
      </c>
      <c r="C7032" s="36">
        <v>-1.3280947031202818E-3</v>
      </c>
      <c r="D7032" s="34">
        <v>1</v>
      </c>
      <c r="E7032" s="37">
        <v>1.8906172733473808E-2</v>
      </c>
      <c r="F7032" s="37">
        <v>-4.2986440507486613E-3</v>
      </c>
      <c r="G7032" s="37">
        <v>6.2299319355802338E-2</v>
      </c>
      <c r="H7032" s="38">
        <v>0.99</v>
      </c>
    </row>
    <row r="7033" spans="2:8" outlineLevel="1" x14ac:dyDescent="0.2">
      <c r="B7033" s="32">
        <v>7024</v>
      </c>
      <c r="C7033" s="36">
        <v>-5.4172647885542954E-3</v>
      </c>
      <c r="D7033" s="34">
        <v>8</v>
      </c>
      <c r="E7033" s="37">
        <v>2.1817117865722949E-2</v>
      </c>
      <c r="F7033" s="37">
        <v>1.8639368889870425E-3</v>
      </c>
      <c r="G7033" s="37">
        <v>-2.72218581892156E-2</v>
      </c>
      <c r="H7033" s="38">
        <v>0.99</v>
      </c>
    </row>
    <row r="7034" spans="2:8" outlineLevel="1" x14ac:dyDescent="0.2">
      <c r="B7034" s="32">
        <v>7025</v>
      </c>
      <c r="C7034" s="36">
        <v>-5.4721389265296374E-3</v>
      </c>
      <c r="D7034" s="34">
        <v>4</v>
      </c>
      <c r="E7034" s="37">
        <v>2.2900639399203112E-2</v>
      </c>
      <c r="F7034" s="37">
        <v>3.4192632623178567E-3</v>
      </c>
      <c r="G7034" s="37">
        <v>-8.1513799258002909E-3</v>
      </c>
      <c r="H7034" s="38">
        <v>0.93</v>
      </c>
    </row>
    <row r="7035" spans="2:8" outlineLevel="1" x14ac:dyDescent="0.2">
      <c r="B7035" s="32">
        <v>7026</v>
      </c>
      <c r="C7035" s="36">
        <v>-2.6612221297945249E-3</v>
      </c>
      <c r="D7035" s="34">
        <v>7</v>
      </c>
      <c r="E7035" s="37">
        <v>2.0338423727456E-2</v>
      </c>
      <c r="F7035" s="37">
        <v>-2.2824053619979524E-3</v>
      </c>
      <c r="G7035" s="37">
        <v>3.5564378092587376E-2</v>
      </c>
      <c r="H7035" s="38">
        <v>0.92</v>
      </c>
    </row>
    <row r="7036" spans="2:8" outlineLevel="1" x14ac:dyDescent="0.2">
      <c r="B7036" s="32">
        <v>7027</v>
      </c>
      <c r="C7036" s="36">
        <v>-2.6475279265691367E-3</v>
      </c>
      <c r="D7036" s="34">
        <v>5</v>
      </c>
      <c r="E7036" s="37">
        <v>1.9170844090614189E-2</v>
      </c>
      <c r="F7036" s="37">
        <v>4.2663600593283741E-3</v>
      </c>
      <c r="G7036" s="37">
        <v>3.2376848750199715E-2</v>
      </c>
      <c r="H7036" s="38">
        <v>0.97</v>
      </c>
    </row>
    <row r="7037" spans="2:8" outlineLevel="1" x14ac:dyDescent="0.2">
      <c r="B7037" s="32">
        <v>7028</v>
      </c>
      <c r="C7037" s="36">
        <v>-3.7380275671076157E-3</v>
      </c>
      <c r="D7037" s="34">
        <v>1</v>
      </c>
      <c r="E7037" s="37">
        <v>1.9814428123931742E-2</v>
      </c>
      <c r="F7037" s="37">
        <v>-7.569839585674659E-3</v>
      </c>
      <c r="G7037" s="37">
        <v>3.3851572590759112E-2</v>
      </c>
      <c r="H7037" s="38">
        <v>0.91</v>
      </c>
    </row>
    <row r="7038" spans="2:8" outlineLevel="1" x14ac:dyDescent="0.2">
      <c r="B7038" s="32">
        <v>7029</v>
      </c>
      <c r="C7038" s="36">
        <v>-2.2169679491691884E-3</v>
      </c>
      <c r="D7038" s="34">
        <v>3</v>
      </c>
      <c r="E7038" s="37">
        <v>2.0583062313548631E-2</v>
      </c>
      <c r="F7038" s="37">
        <v>1.030291875965098E-3</v>
      </c>
      <c r="G7038" s="37">
        <v>4.6622924660885509E-2</v>
      </c>
      <c r="H7038" s="38">
        <v>0.95</v>
      </c>
    </row>
    <row r="7039" spans="2:8" outlineLevel="1" x14ac:dyDescent="0.2">
      <c r="B7039" s="32">
        <v>7030</v>
      </c>
      <c r="C7039" s="36">
        <v>-4.9765988270110435E-3</v>
      </c>
      <c r="D7039" s="34">
        <v>1</v>
      </c>
      <c r="E7039" s="37">
        <v>2.0593949016340977E-2</v>
      </c>
      <c r="F7039" s="37">
        <v>7.6872568066466305E-3</v>
      </c>
      <c r="G7039" s="37">
        <v>3.822168276995816E-3</v>
      </c>
      <c r="H7039" s="38">
        <v>0.92</v>
      </c>
    </row>
    <row r="7040" spans="2:8" outlineLevel="1" x14ac:dyDescent="0.2">
      <c r="B7040" s="32">
        <v>7031</v>
      </c>
      <c r="C7040" s="36">
        <v>-4.4360817821788847E-3</v>
      </c>
      <c r="D7040" s="34">
        <v>8</v>
      </c>
      <c r="E7040" s="37">
        <v>2.0076771596590305E-2</v>
      </c>
      <c r="F7040" s="37">
        <v>6.8797763016972228E-4</v>
      </c>
      <c r="G7040" s="37">
        <v>-4.9118057748436354E-3</v>
      </c>
      <c r="H7040" s="38">
        <v>0.98</v>
      </c>
    </row>
    <row r="7041" spans="2:8" outlineLevel="1" x14ac:dyDescent="0.2">
      <c r="B7041" s="32">
        <v>7032</v>
      </c>
      <c r="C7041" s="36">
        <v>-4.4536174586287374E-3</v>
      </c>
      <c r="D7041" s="34">
        <v>1</v>
      </c>
      <c r="E7041" s="37">
        <v>1.8909512746366677E-2</v>
      </c>
      <c r="F7041" s="37">
        <v>-6.6977720625850824E-3</v>
      </c>
      <c r="G7041" s="37">
        <v>2.0498788286089462E-2</v>
      </c>
      <c r="H7041" s="38">
        <v>0.95</v>
      </c>
    </row>
    <row r="7042" spans="2:8" outlineLevel="1" x14ac:dyDescent="0.2">
      <c r="B7042" s="32">
        <v>7033</v>
      </c>
      <c r="C7042" s="36">
        <v>-4.7923005157108995E-3</v>
      </c>
      <c r="D7042" s="34">
        <v>7</v>
      </c>
      <c r="E7042" s="37">
        <v>2.0713168906842279E-2</v>
      </c>
      <c r="F7042" s="37">
        <v>2.7410942615895967E-3</v>
      </c>
      <c r="G7042" s="37">
        <v>-9.5679118921586509E-3</v>
      </c>
      <c r="H7042" s="38">
        <v>0.94</v>
      </c>
    </row>
    <row r="7043" spans="2:8" outlineLevel="1" x14ac:dyDescent="0.2">
      <c r="B7043" s="32">
        <v>7034</v>
      </c>
      <c r="C7043" s="36">
        <v>-7.0957575901851918E-3</v>
      </c>
      <c r="D7043" s="34">
        <v>2</v>
      </c>
      <c r="E7043" s="37">
        <v>2.2159847664288773E-2</v>
      </c>
      <c r="F7043" s="37">
        <v>1.3709753835389037E-3</v>
      </c>
      <c r="G7043" s="37">
        <v>-2.5568763185470255E-2</v>
      </c>
      <c r="H7043" s="38">
        <v>0.91</v>
      </c>
    </row>
    <row r="7044" spans="2:8" outlineLevel="1" x14ac:dyDescent="0.2">
      <c r="B7044" s="32">
        <v>7035</v>
      </c>
      <c r="C7044" s="36">
        <v>-6.4494805234353537E-3</v>
      </c>
      <c r="D7044" s="34">
        <v>3</v>
      </c>
      <c r="E7044" s="37">
        <v>1.9030118148255091E-2</v>
      </c>
      <c r="F7044" s="37">
        <v>1.5415767327612644E-2</v>
      </c>
      <c r="G7044" s="37">
        <v>-2.872548432122864E-2</v>
      </c>
      <c r="H7044" s="38">
        <v>1</v>
      </c>
    </row>
    <row r="7045" spans="2:8" outlineLevel="1" x14ac:dyDescent="0.2">
      <c r="B7045" s="32">
        <v>7036</v>
      </c>
      <c r="C7045" s="36">
        <v>-3.2750108498919993E-3</v>
      </c>
      <c r="D7045" s="34">
        <v>2</v>
      </c>
      <c r="E7045" s="37">
        <v>2.0197267623172113E-2</v>
      </c>
      <c r="F7045" s="37">
        <v>-4.882906668198312E-3</v>
      </c>
      <c r="G7045" s="37">
        <v>3.7986634526909334E-2</v>
      </c>
      <c r="H7045" s="38">
        <v>0.92</v>
      </c>
    </row>
    <row r="7046" spans="2:8" outlineLevel="1" x14ac:dyDescent="0.2">
      <c r="B7046" s="32">
        <v>7037</v>
      </c>
      <c r="C7046" s="36">
        <v>-5.7328247826552688E-3</v>
      </c>
      <c r="D7046" s="34">
        <v>7</v>
      </c>
      <c r="E7046" s="37">
        <v>1.9717973965624646E-2</v>
      </c>
      <c r="F7046" s="37">
        <v>-2.3382660582514639E-3</v>
      </c>
      <c r="G7046" s="37">
        <v>-2.772844245925633E-2</v>
      </c>
      <c r="H7046" s="38">
        <v>0.96</v>
      </c>
    </row>
    <row r="7047" spans="2:8" outlineLevel="1" x14ac:dyDescent="0.2">
      <c r="B7047" s="32">
        <v>7038</v>
      </c>
      <c r="C7047" s="36">
        <v>-4.0708863269801844E-3</v>
      </c>
      <c r="D7047" s="34">
        <v>7</v>
      </c>
      <c r="E7047" s="37">
        <v>1.9972024671390334E-2</v>
      </c>
      <c r="F7047" s="37">
        <v>7.9115352461574355E-3</v>
      </c>
      <c r="G7047" s="37">
        <v>1.2030532520419107E-3</v>
      </c>
      <c r="H7047" s="38">
        <v>1</v>
      </c>
    </row>
    <row r="7048" spans="2:8" outlineLevel="1" x14ac:dyDescent="0.2">
      <c r="B7048" s="32">
        <v>7039</v>
      </c>
      <c r="C7048" s="36">
        <v>-3.7484402307678532E-3</v>
      </c>
      <c r="D7048" s="34">
        <v>5</v>
      </c>
      <c r="E7048" s="37">
        <v>2.2106146964791611E-2</v>
      </c>
      <c r="F7048" s="37">
        <v>3.0171528938766384E-3</v>
      </c>
      <c r="G7048" s="37">
        <v>1.8993019485380683E-2</v>
      </c>
      <c r="H7048" s="38">
        <v>0.9</v>
      </c>
    </row>
    <row r="7049" spans="2:8" outlineLevel="1" x14ac:dyDescent="0.2">
      <c r="B7049" s="32">
        <v>7040</v>
      </c>
      <c r="C7049" s="36">
        <v>-4.2046010542016446E-3</v>
      </c>
      <c r="D7049" s="34">
        <v>3</v>
      </c>
      <c r="E7049" s="37">
        <v>1.8920295215593297E-2</v>
      </c>
      <c r="F7049" s="37">
        <v>-8.8623421792777459E-3</v>
      </c>
      <c r="G7049" s="37">
        <v>2.231092187111338E-2</v>
      </c>
      <c r="H7049" s="38">
        <v>0.96</v>
      </c>
    </row>
    <row r="7050" spans="2:8" outlineLevel="1" x14ac:dyDescent="0.2">
      <c r="B7050" s="32">
        <v>7041</v>
      </c>
      <c r="C7050" s="36">
        <v>-2.8232699868230723E-3</v>
      </c>
      <c r="D7050" s="34">
        <v>4</v>
      </c>
      <c r="E7050" s="37">
        <v>1.9394642224026894E-2</v>
      </c>
      <c r="F7050" s="37">
        <v>8.4149114684682266E-4</v>
      </c>
      <c r="G7050" s="37">
        <v>3.316891520895076E-2</v>
      </c>
      <c r="H7050" s="38">
        <v>1</v>
      </c>
    </row>
    <row r="7051" spans="2:8" outlineLevel="1" x14ac:dyDescent="0.2">
      <c r="B7051" s="32">
        <v>7042</v>
      </c>
      <c r="C7051" s="36">
        <v>-3.8178227090262399E-3</v>
      </c>
      <c r="D7051" s="34">
        <v>1</v>
      </c>
      <c r="E7051" s="37">
        <v>1.974472987928582E-2</v>
      </c>
      <c r="F7051" s="37">
        <v>3.5466184044911078E-3</v>
      </c>
      <c r="G7051" s="37">
        <v>2.326907408386936E-2</v>
      </c>
      <c r="H7051" s="38">
        <v>0.94</v>
      </c>
    </row>
    <row r="7052" spans="2:8" outlineLevel="1" x14ac:dyDescent="0.2">
      <c r="B7052" s="32">
        <v>7043</v>
      </c>
      <c r="C7052" s="36">
        <v>-3.3662357090143108E-3</v>
      </c>
      <c r="D7052" s="34">
        <v>3</v>
      </c>
      <c r="E7052" s="37">
        <v>2.0889192757674129E-2</v>
      </c>
      <c r="F7052" s="37">
        <v>-4.7897888828005285E-3</v>
      </c>
      <c r="G7052" s="37">
        <v>3.5401849659587661E-2</v>
      </c>
      <c r="H7052" s="38">
        <v>0.91</v>
      </c>
    </row>
    <row r="7053" spans="2:8" outlineLevel="1" x14ac:dyDescent="0.2">
      <c r="B7053" s="32">
        <v>7044</v>
      </c>
      <c r="C7053" s="36">
        <v>-5.9412354139565162E-3</v>
      </c>
      <c r="D7053" s="34">
        <v>5</v>
      </c>
      <c r="E7053" s="37">
        <v>1.9811467525725407E-2</v>
      </c>
      <c r="F7053" s="37">
        <v>-6.2524291085525323E-4</v>
      </c>
      <c r="G7053" s="37">
        <v>-2.0838308606047306E-2</v>
      </c>
      <c r="H7053" s="38">
        <v>0.96</v>
      </c>
    </row>
    <row r="7054" spans="2:8" outlineLevel="1" x14ac:dyDescent="0.2">
      <c r="B7054" s="32">
        <v>7045</v>
      </c>
      <c r="C7054" s="36">
        <v>-6.4454646106903825E-3</v>
      </c>
      <c r="D7054" s="34">
        <v>6</v>
      </c>
      <c r="E7054" s="37">
        <v>2.2836442235963244E-2</v>
      </c>
      <c r="F7054" s="37">
        <v>-2.3499827733461558E-3</v>
      </c>
      <c r="G7054" s="37">
        <v>-3.5793133576112357E-2</v>
      </c>
      <c r="H7054" s="38">
        <v>0.94</v>
      </c>
    </row>
    <row r="7055" spans="2:8" outlineLevel="1" x14ac:dyDescent="0.2">
      <c r="B7055" s="32">
        <v>7046</v>
      </c>
      <c r="C7055" s="36">
        <v>-3.6057942002886232E-3</v>
      </c>
      <c r="D7055" s="34">
        <v>2</v>
      </c>
      <c r="E7055" s="37">
        <v>1.9827430386847186E-2</v>
      </c>
      <c r="F7055" s="37">
        <v>-2.2581648232286919E-4</v>
      </c>
      <c r="G7055" s="37">
        <v>2.7863238403213374E-2</v>
      </c>
      <c r="H7055" s="38">
        <v>0.96</v>
      </c>
    </row>
    <row r="7056" spans="2:8" outlineLevel="1" x14ac:dyDescent="0.2">
      <c r="B7056" s="32">
        <v>7047</v>
      </c>
      <c r="C7056" s="36">
        <v>-3.683757708504598E-3</v>
      </c>
      <c r="D7056" s="34">
        <v>3</v>
      </c>
      <c r="E7056" s="37">
        <v>1.9160336486661222E-2</v>
      </c>
      <c r="F7056" s="37">
        <v>-3.6681912815301793E-3</v>
      </c>
      <c r="G7056" s="37">
        <v>2.6109066308212518E-2</v>
      </c>
      <c r="H7056" s="38">
        <v>0.98</v>
      </c>
    </row>
    <row r="7057" spans="2:8" outlineLevel="1" x14ac:dyDescent="0.2">
      <c r="B7057" s="32">
        <v>7048</v>
      </c>
      <c r="C7057" s="36">
        <v>-1.2680175618964402E-3</v>
      </c>
      <c r="D7057" s="34">
        <v>7</v>
      </c>
      <c r="E7057" s="37">
        <v>2.0209906963002844E-2</v>
      </c>
      <c r="F7057" s="37">
        <v>-1.8172352564001235E-3</v>
      </c>
      <c r="G7057" s="37">
        <v>5.9465494983477571E-2</v>
      </c>
      <c r="H7057" s="38">
        <v>0.9</v>
      </c>
    </row>
    <row r="7058" spans="2:8" outlineLevel="1" x14ac:dyDescent="0.2">
      <c r="B7058" s="32">
        <v>7049</v>
      </c>
      <c r="C7058" s="36">
        <v>-5.1175092236388437E-3</v>
      </c>
      <c r="D7058" s="34">
        <v>3</v>
      </c>
      <c r="E7058" s="37">
        <v>1.9803678151889673E-2</v>
      </c>
      <c r="F7058" s="37">
        <v>6.0429900792462353E-3</v>
      </c>
      <c r="G7058" s="37">
        <v>-2.0273840944482063E-3</v>
      </c>
      <c r="H7058" s="38">
        <v>0.94</v>
      </c>
    </row>
    <row r="7059" spans="2:8" outlineLevel="1" x14ac:dyDescent="0.2">
      <c r="B7059" s="32">
        <v>7050</v>
      </c>
      <c r="C7059" s="36">
        <v>-2.2836278744631875E-3</v>
      </c>
      <c r="D7059" s="34">
        <v>8</v>
      </c>
      <c r="E7059" s="37">
        <v>2.1537846172761589E-2</v>
      </c>
      <c r="F7059" s="37">
        <v>3.4833208276306188E-3</v>
      </c>
      <c r="G7059" s="37">
        <v>3.386107328574621E-2</v>
      </c>
      <c r="H7059" s="38">
        <v>1</v>
      </c>
    </row>
    <row r="7060" spans="2:8" outlineLevel="1" x14ac:dyDescent="0.2">
      <c r="B7060" s="32">
        <v>7051</v>
      </c>
      <c r="C7060" s="36">
        <v>9.7227247376214794E-4</v>
      </c>
      <c r="D7060" s="34">
        <v>7</v>
      </c>
      <c r="E7060" s="37">
        <v>1.9505474558166563E-2</v>
      </c>
      <c r="F7060" s="37">
        <v>-6.2886319976108622E-3</v>
      </c>
      <c r="G7060" s="37">
        <v>8.5865494777928694E-2</v>
      </c>
      <c r="H7060" s="38">
        <v>1</v>
      </c>
    </row>
    <row r="7061" spans="2:8" outlineLevel="1" x14ac:dyDescent="0.2">
      <c r="B7061" s="32">
        <v>7052</v>
      </c>
      <c r="C7061" s="36">
        <v>7.4727493809210576E-4</v>
      </c>
      <c r="D7061" s="34">
        <v>5</v>
      </c>
      <c r="E7061" s="37">
        <v>1.9603448441571712E-2</v>
      </c>
      <c r="F7061" s="37">
        <v>9.3412288131171691E-3</v>
      </c>
      <c r="G7061" s="37">
        <v>7.4753870808788078E-2</v>
      </c>
      <c r="H7061" s="38">
        <v>1</v>
      </c>
    </row>
    <row r="7062" spans="2:8" outlineLevel="1" x14ac:dyDescent="0.2">
      <c r="B7062" s="32">
        <v>7053</v>
      </c>
      <c r="C7062" s="36">
        <v>-2.7537237496724899E-3</v>
      </c>
      <c r="D7062" s="34">
        <v>5</v>
      </c>
      <c r="E7062" s="37">
        <v>2.0718355378392585E-2</v>
      </c>
      <c r="F7062" s="37">
        <v>2.9001658344543833E-3</v>
      </c>
      <c r="G7062" s="37">
        <v>3.5289612233072365E-2</v>
      </c>
      <c r="H7062" s="38">
        <v>0.9</v>
      </c>
    </row>
    <row r="7063" spans="2:8" outlineLevel="1" x14ac:dyDescent="0.2">
      <c r="B7063" s="32">
        <v>7054</v>
      </c>
      <c r="C7063" s="36">
        <v>-2.6203700856119064E-3</v>
      </c>
      <c r="D7063" s="34">
        <v>1</v>
      </c>
      <c r="E7063" s="37">
        <v>2.1059994472104854E-2</v>
      </c>
      <c r="F7063" s="37">
        <v>1.1438434179677356E-3</v>
      </c>
      <c r="G7063" s="37">
        <v>4.333220480654864E-2</v>
      </c>
      <c r="H7063" s="38">
        <v>0.95</v>
      </c>
    </row>
    <row r="7064" spans="2:8" outlineLevel="1" x14ac:dyDescent="0.2">
      <c r="B7064" s="32">
        <v>7055</v>
      </c>
      <c r="C7064" s="36">
        <v>-3.292599179590116E-3</v>
      </c>
      <c r="D7064" s="34">
        <v>7</v>
      </c>
      <c r="E7064" s="37">
        <v>2.0008279091855371E-2</v>
      </c>
      <c r="F7064" s="37">
        <v>-6.7399139554942282E-3</v>
      </c>
      <c r="G7064" s="37">
        <v>2.7580112909559713E-2</v>
      </c>
      <c r="H7064" s="38">
        <v>0.91</v>
      </c>
    </row>
    <row r="7065" spans="2:8" outlineLevel="1" x14ac:dyDescent="0.2">
      <c r="B7065" s="32">
        <v>7056</v>
      </c>
      <c r="C7065" s="36">
        <v>-1.6834009947080499E-3</v>
      </c>
      <c r="D7065" s="34">
        <v>4</v>
      </c>
      <c r="E7065" s="37">
        <v>2.0115005447987385E-2</v>
      </c>
      <c r="F7065" s="37">
        <v>-5.829976227944765E-4</v>
      </c>
      <c r="G7065" s="37">
        <v>5.314647016970428E-2</v>
      </c>
      <c r="H7065" s="38">
        <v>0.96</v>
      </c>
    </row>
    <row r="7066" spans="2:8" outlineLevel="1" x14ac:dyDescent="0.2">
      <c r="B7066" s="32">
        <v>7057</v>
      </c>
      <c r="C7066" s="36">
        <v>-7.3477697360729757E-3</v>
      </c>
      <c r="D7066" s="34">
        <v>1</v>
      </c>
      <c r="E7066" s="37">
        <v>2.0184108298635314E-2</v>
      </c>
      <c r="F7066" s="37">
        <v>8.2542426458611685E-4</v>
      </c>
      <c r="G7066" s="37">
        <v>-2.6769185147530881E-2</v>
      </c>
      <c r="H7066" s="38">
        <v>0.95</v>
      </c>
    </row>
    <row r="7067" spans="2:8" outlineLevel="1" x14ac:dyDescent="0.2">
      <c r="B7067" s="32">
        <v>7058</v>
      </c>
      <c r="C7067" s="36">
        <v>-6.6608615042861906E-3</v>
      </c>
      <c r="D7067" s="34">
        <v>1</v>
      </c>
      <c r="E7067" s="37">
        <v>2.09337030802383E-2</v>
      </c>
      <c r="F7067" s="37">
        <v>5.6557112649010871E-3</v>
      </c>
      <c r="G7067" s="37">
        <v>-2.0523581422819879E-2</v>
      </c>
      <c r="H7067" s="38">
        <v>0.9</v>
      </c>
    </row>
    <row r="7068" spans="2:8" outlineLevel="1" x14ac:dyDescent="0.2">
      <c r="B7068" s="32">
        <v>7059</v>
      </c>
      <c r="C7068" s="36">
        <v>-3.3446633438153667E-3</v>
      </c>
      <c r="D7068" s="34">
        <v>4</v>
      </c>
      <c r="E7068" s="37">
        <v>2.0483050900282587E-2</v>
      </c>
      <c r="F7068" s="37">
        <v>-3.1508911502461097E-3</v>
      </c>
      <c r="G7068" s="37">
        <v>3.0787897526399311E-2</v>
      </c>
      <c r="H7068" s="38">
        <v>0.94</v>
      </c>
    </row>
    <row r="7069" spans="2:8" outlineLevel="1" x14ac:dyDescent="0.2">
      <c r="B7069" s="32">
        <v>7060</v>
      </c>
      <c r="C7069" s="36">
        <v>-3.2410478243075497E-3</v>
      </c>
      <c r="D7069" s="34">
        <v>8</v>
      </c>
      <c r="E7069" s="37">
        <v>2.0782252527417409E-2</v>
      </c>
      <c r="F7069" s="37">
        <v>1.9801918213806532E-3</v>
      </c>
      <c r="G7069" s="37">
        <v>1.9449260967637261E-2</v>
      </c>
      <c r="H7069" s="38">
        <v>0.93</v>
      </c>
    </row>
    <row r="7070" spans="2:8" outlineLevel="1" x14ac:dyDescent="0.2">
      <c r="B7070" s="32">
        <v>7061</v>
      </c>
      <c r="C7070" s="36">
        <v>-4.578570313529165E-3</v>
      </c>
      <c r="D7070" s="34">
        <v>8</v>
      </c>
      <c r="E7070" s="37">
        <v>2.4179497454707616E-2</v>
      </c>
      <c r="F7070" s="37">
        <v>1.0254532925944946E-3</v>
      </c>
      <c r="G7070" s="37">
        <v>-5.5058927541240046E-3</v>
      </c>
      <c r="H7070" s="38">
        <v>0.98</v>
      </c>
    </row>
    <row r="7071" spans="2:8" outlineLevel="1" x14ac:dyDescent="0.2">
      <c r="B7071" s="32">
        <v>7062</v>
      </c>
      <c r="C7071" s="36">
        <v>-5.6967727705105366E-3</v>
      </c>
      <c r="D7071" s="34">
        <v>5</v>
      </c>
      <c r="E7071" s="37">
        <v>1.9420048097043306E-2</v>
      </c>
      <c r="F7071" s="37">
        <v>-5.6540356961133353E-3</v>
      </c>
      <c r="G7071" s="37">
        <v>-1.3401142957774091E-2</v>
      </c>
      <c r="H7071" s="38">
        <v>0.92</v>
      </c>
    </row>
    <row r="7072" spans="2:8" outlineLevel="1" x14ac:dyDescent="0.2">
      <c r="B7072" s="32">
        <v>7063</v>
      </c>
      <c r="C7072" s="36">
        <v>-1.8791607390491732E-3</v>
      </c>
      <c r="D7072" s="34">
        <v>4</v>
      </c>
      <c r="E7072" s="37">
        <v>1.9706437181171339E-2</v>
      </c>
      <c r="F7072" s="37">
        <v>-1.8024209701127565E-3</v>
      </c>
      <c r="G7072" s="37">
        <v>4.884432224483308E-2</v>
      </c>
      <c r="H7072" s="38">
        <v>1</v>
      </c>
    </row>
    <row r="7073" spans="2:8" outlineLevel="1" x14ac:dyDescent="0.2">
      <c r="B7073" s="32">
        <v>7064</v>
      </c>
      <c r="C7073" s="36">
        <v>-2.7571684794254489E-3</v>
      </c>
      <c r="D7073" s="34">
        <v>8</v>
      </c>
      <c r="E7073" s="37">
        <v>1.9473099041131574E-2</v>
      </c>
      <c r="F7073" s="37">
        <v>3.5711416871127199E-3</v>
      </c>
      <c r="G7073" s="37">
        <v>2.4604281618160712E-2</v>
      </c>
      <c r="H7073" s="38">
        <v>1</v>
      </c>
    </row>
    <row r="7074" spans="2:8" outlineLevel="1" x14ac:dyDescent="0.2">
      <c r="B7074" s="32">
        <v>7065</v>
      </c>
      <c r="C7074" s="36">
        <v>-4.7062083801042926E-3</v>
      </c>
      <c r="D7074" s="34">
        <v>5</v>
      </c>
      <c r="E7074" s="37">
        <v>1.9977371439035236E-2</v>
      </c>
      <c r="F7074" s="37">
        <v>5.8579241275276486E-3</v>
      </c>
      <c r="G7074" s="37">
        <v>-2.0823265515024954E-3</v>
      </c>
      <c r="H7074" s="38">
        <v>0.98</v>
      </c>
    </row>
    <row r="7075" spans="2:8" outlineLevel="1" x14ac:dyDescent="0.2">
      <c r="B7075" s="32">
        <v>7066</v>
      </c>
      <c r="C7075" s="36">
        <v>-6.4530730672526151E-3</v>
      </c>
      <c r="D7075" s="34">
        <v>4</v>
      </c>
      <c r="E7075" s="37">
        <v>1.9750294664390038E-2</v>
      </c>
      <c r="F7075" s="37">
        <v>4.4647277806883186E-4</v>
      </c>
      <c r="G7075" s="37">
        <v>-2.6488542114736249E-2</v>
      </c>
      <c r="H7075" s="38">
        <v>0.92</v>
      </c>
    </row>
    <row r="7076" spans="2:8" outlineLevel="1" x14ac:dyDescent="0.2">
      <c r="B7076" s="32">
        <v>7067</v>
      </c>
      <c r="C7076" s="36">
        <v>-2.9628236418231405E-3</v>
      </c>
      <c r="D7076" s="34">
        <v>8</v>
      </c>
      <c r="E7076" s="37">
        <v>2.1183379347372813E-2</v>
      </c>
      <c r="F7076" s="37">
        <v>-1.7123834211480009E-3</v>
      </c>
      <c r="G7076" s="37">
        <v>2.5834774833263609E-2</v>
      </c>
      <c r="H7076" s="38">
        <v>1</v>
      </c>
    </row>
    <row r="7077" spans="2:8" outlineLevel="1" x14ac:dyDescent="0.2">
      <c r="B7077" s="32">
        <v>7068</v>
      </c>
      <c r="C7077" s="36">
        <v>-6.1398433258973914E-3</v>
      </c>
      <c r="D7077" s="34">
        <v>6</v>
      </c>
      <c r="E7077" s="37">
        <v>2.1187850145300169E-2</v>
      </c>
      <c r="F7077" s="37">
        <v>6.0895636414844924E-3</v>
      </c>
      <c r="G7077" s="37">
        <v>-3.6829955950744953E-2</v>
      </c>
      <c r="H7077" s="38">
        <v>0.91</v>
      </c>
    </row>
    <row r="7078" spans="2:8" outlineLevel="1" x14ac:dyDescent="0.2">
      <c r="B7078" s="32">
        <v>7069</v>
      </c>
      <c r="C7078" s="36">
        <v>-4.9625832735370676E-3</v>
      </c>
      <c r="D7078" s="34">
        <v>7</v>
      </c>
      <c r="E7078" s="37">
        <v>2.119215623696415E-2</v>
      </c>
      <c r="F7078" s="37">
        <v>-2.3075777449962876E-3</v>
      </c>
      <c r="G7078" s="37">
        <v>-9.7879594599093907E-3</v>
      </c>
      <c r="H7078" s="38">
        <v>0.9</v>
      </c>
    </row>
    <row r="7079" spans="2:8" outlineLevel="1" x14ac:dyDescent="0.2">
      <c r="B7079" s="32">
        <v>7070</v>
      </c>
      <c r="C7079" s="36">
        <v>-2.94779137977537E-3</v>
      </c>
      <c r="D7079" s="34">
        <v>4</v>
      </c>
      <c r="E7079" s="37">
        <v>2.0012216603757599E-2</v>
      </c>
      <c r="F7079" s="37">
        <v>1.4675671920640152E-3</v>
      </c>
      <c r="G7079" s="37">
        <v>3.1321471048166863E-2</v>
      </c>
      <c r="H7079" s="38">
        <v>1</v>
      </c>
    </row>
    <row r="7080" spans="2:8" outlineLevel="1" x14ac:dyDescent="0.2">
      <c r="B7080" s="32">
        <v>7071</v>
      </c>
      <c r="C7080" s="36">
        <v>-4.5112395266333743E-3</v>
      </c>
      <c r="D7080" s="34">
        <v>1</v>
      </c>
      <c r="E7080" s="37">
        <v>2.042384711424532E-2</v>
      </c>
      <c r="F7080" s="37">
        <v>-2.4234634140272858E-3</v>
      </c>
      <c r="G7080" s="37">
        <v>1.7214639049075595E-2</v>
      </c>
      <c r="H7080" s="38">
        <v>0.97</v>
      </c>
    </row>
    <row r="7081" spans="2:8" outlineLevel="1" x14ac:dyDescent="0.2">
      <c r="B7081" s="32">
        <v>7072</v>
      </c>
      <c r="C7081" s="36">
        <v>-4.1913107906892582E-3</v>
      </c>
      <c r="D7081" s="34">
        <v>6</v>
      </c>
      <c r="E7081" s="37">
        <v>2.4809652776381086E-2</v>
      </c>
      <c r="F7081" s="37">
        <v>1.4621047108183778E-3</v>
      </c>
      <c r="G7081" s="37">
        <v>1.0244306438070528E-2</v>
      </c>
      <c r="H7081" s="38">
        <v>0.94</v>
      </c>
    </row>
    <row r="7082" spans="2:8" outlineLevel="1" x14ac:dyDescent="0.2">
      <c r="B7082" s="32">
        <v>7073</v>
      </c>
      <c r="C7082" s="36">
        <v>-4.1678972367323874E-3</v>
      </c>
      <c r="D7082" s="34">
        <v>3</v>
      </c>
      <c r="E7082" s="37">
        <v>2.2260072355312067E-2</v>
      </c>
      <c r="F7082" s="37">
        <v>-4.6127713239166911E-3</v>
      </c>
      <c r="G7082" s="37">
        <v>2.2848013511911215E-2</v>
      </c>
      <c r="H7082" s="38">
        <v>0.93</v>
      </c>
    </row>
    <row r="7083" spans="2:8" outlineLevel="1" x14ac:dyDescent="0.2">
      <c r="B7083" s="32">
        <v>7074</v>
      </c>
      <c r="C7083" s="36">
        <v>-4.582282854040917E-3</v>
      </c>
      <c r="D7083" s="34">
        <v>7</v>
      </c>
      <c r="E7083" s="37">
        <v>1.9957225630322768E-2</v>
      </c>
      <c r="F7083" s="37">
        <v>-1.5853997788618573E-3</v>
      </c>
      <c r="G7083" s="37">
        <v>-2.4638296196530102E-3</v>
      </c>
      <c r="H7083" s="38">
        <v>0.97</v>
      </c>
    </row>
    <row r="7084" spans="2:8" outlineLevel="1" x14ac:dyDescent="0.2">
      <c r="B7084" s="32">
        <v>7075</v>
      </c>
      <c r="C7084" s="36">
        <v>-2.2690240343982166E-3</v>
      </c>
      <c r="D7084" s="34">
        <v>5</v>
      </c>
      <c r="E7084" s="37">
        <v>1.9681841548709871E-2</v>
      </c>
      <c r="F7084" s="37">
        <v>-3.7201798041886685E-3</v>
      </c>
      <c r="G7084" s="37">
        <v>4.335948668347285E-2</v>
      </c>
      <c r="H7084" s="38">
        <v>0.99</v>
      </c>
    </row>
    <row r="7085" spans="2:8" outlineLevel="1" x14ac:dyDescent="0.2">
      <c r="B7085" s="32">
        <v>7076</v>
      </c>
      <c r="C7085" s="36">
        <v>-3.6438647984480201E-3</v>
      </c>
      <c r="D7085" s="34">
        <v>7</v>
      </c>
      <c r="E7085" s="37">
        <v>2.0581908356134236E-2</v>
      </c>
      <c r="F7085" s="37">
        <v>-2.9200795899298323E-3</v>
      </c>
      <c r="G7085" s="37">
        <v>1.7864122537470106E-2</v>
      </c>
      <c r="H7085" s="38">
        <v>0.93</v>
      </c>
    </row>
    <row r="7086" spans="2:8" outlineLevel="1" x14ac:dyDescent="0.2">
      <c r="B7086" s="32">
        <v>7077</v>
      </c>
      <c r="C7086" s="36">
        <v>-3.7060589012951678E-3</v>
      </c>
      <c r="D7086" s="34">
        <v>6</v>
      </c>
      <c r="E7086" s="37">
        <v>1.996394832871299E-2</v>
      </c>
      <c r="F7086" s="37">
        <v>-5.3373338988781114E-3</v>
      </c>
      <c r="G7086" s="37">
        <v>2.1187464361975557E-2</v>
      </c>
      <c r="H7086" s="38">
        <v>0.92</v>
      </c>
    </row>
    <row r="7087" spans="2:8" outlineLevel="1" x14ac:dyDescent="0.2">
      <c r="B7087" s="32">
        <v>7078</v>
      </c>
      <c r="C7087" s="36">
        <v>-4.926341910263427E-3</v>
      </c>
      <c r="D7087" s="34">
        <v>8</v>
      </c>
      <c r="E7087" s="37">
        <v>2.0731796694757373E-2</v>
      </c>
      <c r="F7087" s="37">
        <v>5.370032451099899E-3</v>
      </c>
      <c r="G7087" s="37">
        <v>-1.9376728632479651E-2</v>
      </c>
      <c r="H7087" s="38">
        <v>0.94</v>
      </c>
    </row>
    <row r="7088" spans="2:8" outlineLevel="1" x14ac:dyDescent="0.2">
      <c r="B7088" s="32">
        <v>7079</v>
      </c>
      <c r="C7088" s="36">
        <v>-1.9278184098531351E-3</v>
      </c>
      <c r="D7088" s="34">
        <v>6</v>
      </c>
      <c r="E7088" s="37">
        <v>2.0433313924045338E-2</v>
      </c>
      <c r="F7088" s="37">
        <v>-1.8921146506466271E-3</v>
      </c>
      <c r="G7088" s="37">
        <v>4.8982533178616824E-2</v>
      </c>
      <c r="H7088" s="38">
        <v>0.93</v>
      </c>
    </row>
    <row r="7089" spans="2:8" outlineLevel="1" x14ac:dyDescent="0.2">
      <c r="B7089" s="32">
        <v>7080</v>
      </c>
      <c r="C7089" s="36">
        <v>-4.015572365592945E-3</v>
      </c>
      <c r="D7089" s="34">
        <v>8</v>
      </c>
      <c r="E7089" s="37">
        <v>1.916760854816784E-2</v>
      </c>
      <c r="F7089" s="37">
        <v>9.7215598465122208E-3</v>
      </c>
      <c r="G7089" s="37">
        <v>-2.758500401656247E-3</v>
      </c>
      <c r="H7089" s="38">
        <v>0.94</v>
      </c>
    </row>
    <row r="7090" spans="2:8" outlineLevel="1" x14ac:dyDescent="0.2">
      <c r="B7090" s="32">
        <v>7081</v>
      </c>
      <c r="C7090" s="36">
        <v>-2.2247777206335249E-3</v>
      </c>
      <c r="D7090" s="34">
        <v>7</v>
      </c>
      <c r="E7090" s="37">
        <v>1.9915348255392908E-2</v>
      </c>
      <c r="F7090" s="37">
        <v>-8.2957338471480657E-4</v>
      </c>
      <c r="G7090" s="37">
        <v>3.9116904245237442E-2</v>
      </c>
      <c r="H7090" s="38">
        <v>0.98</v>
      </c>
    </row>
    <row r="7091" spans="2:8" outlineLevel="1" x14ac:dyDescent="0.2">
      <c r="B7091" s="32">
        <v>7082</v>
      </c>
      <c r="C7091" s="36">
        <v>-2.6829604899976938E-3</v>
      </c>
      <c r="D7091" s="34">
        <v>4</v>
      </c>
      <c r="E7091" s="37">
        <v>1.9955981185122519E-2</v>
      </c>
      <c r="F7091" s="37">
        <v>-4.5297613711034936E-3</v>
      </c>
      <c r="G7091" s="37">
        <v>4.1466261927539078E-2</v>
      </c>
      <c r="H7091" s="38">
        <v>0.95</v>
      </c>
    </row>
    <row r="7092" spans="2:8" outlineLevel="1" x14ac:dyDescent="0.2">
      <c r="B7092" s="32">
        <v>7083</v>
      </c>
      <c r="C7092" s="36">
        <v>-5.7450118144457907E-3</v>
      </c>
      <c r="D7092" s="34">
        <v>2</v>
      </c>
      <c r="E7092" s="37">
        <v>2.3230897808964569E-2</v>
      </c>
      <c r="F7092" s="37">
        <v>-1.0457626726715018E-3</v>
      </c>
      <c r="G7092" s="37">
        <v>-1.07757049448097E-3</v>
      </c>
      <c r="H7092" s="38">
        <v>0.99</v>
      </c>
    </row>
    <row r="7093" spans="2:8" outlineLevel="1" x14ac:dyDescent="0.2">
      <c r="B7093" s="32">
        <v>7084</v>
      </c>
      <c r="C7093" s="36">
        <v>-5.0070702781679919E-3</v>
      </c>
      <c r="D7093" s="34">
        <v>5</v>
      </c>
      <c r="E7093" s="37">
        <v>2.0343405021984236E-2</v>
      </c>
      <c r="F7093" s="37">
        <v>-6.2598519525825938E-3</v>
      </c>
      <c r="G7093" s="37">
        <v>1.2542807532191988E-3</v>
      </c>
      <c r="H7093" s="38">
        <v>0.91</v>
      </c>
    </row>
    <row r="7094" spans="2:8" outlineLevel="1" x14ac:dyDescent="0.2">
      <c r="B7094" s="32">
        <v>7085</v>
      </c>
      <c r="C7094" s="36">
        <v>8.7144083794037347E-4</v>
      </c>
      <c r="D7094" s="34">
        <v>6</v>
      </c>
      <c r="E7094" s="37">
        <v>2.3099845145959891E-2</v>
      </c>
      <c r="F7094" s="37">
        <v>8.110378461521895E-3</v>
      </c>
      <c r="G7094" s="37">
        <v>8.677499992236043E-2</v>
      </c>
      <c r="H7094" s="38">
        <v>0.9</v>
      </c>
    </row>
    <row r="7095" spans="2:8" outlineLevel="1" x14ac:dyDescent="0.2">
      <c r="B7095" s="32">
        <v>7086</v>
      </c>
      <c r="C7095" s="36">
        <v>-3.6887276405537365E-3</v>
      </c>
      <c r="D7095" s="34">
        <v>8</v>
      </c>
      <c r="E7095" s="37">
        <v>1.9481487730709443E-2</v>
      </c>
      <c r="F7095" s="37">
        <v>-6.4230189469119663E-3</v>
      </c>
      <c r="G7095" s="37">
        <v>1.5822296496340871E-2</v>
      </c>
      <c r="H7095" s="38">
        <v>0.93</v>
      </c>
    </row>
    <row r="7096" spans="2:8" outlineLevel="1" x14ac:dyDescent="0.2">
      <c r="B7096" s="32">
        <v>7087</v>
      </c>
      <c r="C7096" s="36">
        <v>-3.1831452451269839E-3</v>
      </c>
      <c r="D7096" s="34">
        <v>4</v>
      </c>
      <c r="E7096" s="37">
        <v>1.906004682150881E-2</v>
      </c>
      <c r="F7096" s="37">
        <v>8.5211273929621954E-4</v>
      </c>
      <c r="G7096" s="37">
        <v>2.7888697666432347E-2</v>
      </c>
      <c r="H7096" s="38">
        <v>0.99</v>
      </c>
    </row>
    <row r="7097" spans="2:8" outlineLevel="1" x14ac:dyDescent="0.2">
      <c r="B7097" s="32">
        <v>7088</v>
      </c>
      <c r="C7097" s="36">
        <v>-2.0451667303332797E-3</v>
      </c>
      <c r="D7097" s="34">
        <v>7</v>
      </c>
      <c r="E7097" s="37">
        <v>1.96703973511363E-2</v>
      </c>
      <c r="F7097" s="37">
        <v>-1.639425990180333E-3</v>
      </c>
      <c r="G7097" s="37">
        <v>4.1925518517197252E-2</v>
      </c>
      <c r="H7097" s="38">
        <v>0.99</v>
      </c>
    </row>
    <row r="7098" spans="2:8" outlineLevel="1" x14ac:dyDescent="0.2">
      <c r="B7098" s="32">
        <v>7089</v>
      </c>
      <c r="C7098" s="36">
        <v>-3.3804600821534538E-3</v>
      </c>
      <c r="D7098" s="34">
        <v>5</v>
      </c>
      <c r="E7098" s="37">
        <v>1.9215114624256322E-2</v>
      </c>
      <c r="F7098" s="37">
        <v>2.4171513620899719E-3</v>
      </c>
      <c r="G7098" s="37">
        <v>2.2091389047975776E-2</v>
      </c>
      <c r="H7098" s="38">
        <v>0.97</v>
      </c>
    </row>
    <row r="7099" spans="2:8" outlineLevel="1" x14ac:dyDescent="0.2">
      <c r="B7099" s="32">
        <v>7090</v>
      </c>
      <c r="C7099" s="36">
        <v>-3.787457955697461E-3</v>
      </c>
      <c r="D7099" s="34">
        <v>8</v>
      </c>
      <c r="E7099" s="37">
        <v>1.9271540181067241E-2</v>
      </c>
      <c r="F7099" s="37">
        <v>-5.137850341642638E-3</v>
      </c>
      <c r="G7099" s="37">
        <v>1.2926479774013604E-2</v>
      </c>
      <c r="H7099" s="38">
        <v>0.91</v>
      </c>
    </row>
    <row r="7100" spans="2:8" outlineLevel="1" x14ac:dyDescent="0.2">
      <c r="B7100" s="32">
        <v>7091</v>
      </c>
      <c r="C7100" s="36">
        <v>-4.9189525681823353E-3</v>
      </c>
      <c r="D7100" s="34">
        <v>3</v>
      </c>
      <c r="E7100" s="37">
        <v>2.1465371872128981E-2</v>
      </c>
      <c r="F7100" s="37">
        <v>1.0427467695467511E-2</v>
      </c>
      <c r="G7100" s="37">
        <v>-6.8924564874900743E-4</v>
      </c>
      <c r="H7100" s="38">
        <v>0.95</v>
      </c>
    </row>
    <row r="7101" spans="2:8" outlineLevel="1" x14ac:dyDescent="0.2">
      <c r="B7101" s="32">
        <v>7092</v>
      </c>
      <c r="C7101" s="36">
        <v>-5.1056949219505958E-3</v>
      </c>
      <c r="D7101" s="34">
        <v>6</v>
      </c>
      <c r="E7101" s="37">
        <v>1.9248078724331215E-2</v>
      </c>
      <c r="F7101" s="37">
        <v>-9.8792695015193655E-3</v>
      </c>
      <c r="G7101" s="37">
        <v>-3.3018356114677995E-3</v>
      </c>
      <c r="H7101" s="38">
        <v>0.95</v>
      </c>
    </row>
    <row r="7102" spans="2:8" outlineLevel="1" x14ac:dyDescent="0.2">
      <c r="B7102" s="32">
        <v>7093</v>
      </c>
      <c r="C7102" s="36">
        <v>-5.8288087666348637E-3</v>
      </c>
      <c r="D7102" s="34">
        <v>1</v>
      </c>
      <c r="E7102" s="37">
        <v>2.1257640691836818E-2</v>
      </c>
      <c r="F7102" s="37">
        <v>-4.3344557524105411E-3</v>
      </c>
      <c r="G7102" s="37">
        <v>7.81468711589621E-5</v>
      </c>
      <c r="H7102" s="38">
        <v>0.98</v>
      </c>
    </row>
    <row r="7103" spans="2:8" outlineLevel="1" x14ac:dyDescent="0.2">
      <c r="B7103" s="32">
        <v>7094</v>
      </c>
      <c r="C7103" s="36">
        <v>-1.7101029688953823E-3</v>
      </c>
      <c r="D7103" s="34">
        <v>1</v>
      </c>
      <c r="E7103" s="37">
        <v>1.974460126413605E-2</v>
      </c>
      <c r="F7103" s="37">
        <v>6.2614911211283835E-3</v>
      </c>
      <c r="G7103" s="37">
        <v>5.4972543479294061E-2</v>
      </c>
      <c r="H7103" s="38">
        <v>0.9</v>
      </c>
    </row>
    <row r="7104" spans="2:8" outlineLevel="1" x14ac:dyDescent="0.2">
      <c r="B7104" s="32">
        <v>7095</v>
      </c>
      <c r="C7104" s="36">
        <v>-1.3222703040909123E-3</v>
      </c>
      <c r="D7104" s="34">
        <v>3</v>
      </c>
      <c r="E7104" s="37">
        <v>2.131312823943031E-2</v>
      </c>
      <c r="F7104" s="37">
        <v>-5.4342582101894407E-4</v>
      </c>
      <c r="G7104" s="37">
        <v>6.076055277074717E-2</v>
      </c>
      <c r="H7104" s="38">
        <v>0.96</v>
      </c>
    </row>
    <row r="7105" spans="2:8" outlineLevel="1" x14ac:dyDescent="0.2">
      <c r="B7105" s="32">
        <v>7096</v>
      </c>
      <c r="C7105" s="36">
        <v>-4.2934905031751531E-3</v>
      </c>
      <c r="D7105" s="34">
        <v>1</v>
      </c>
      <c r="E7105" s="37">
        <v>2.1831997800430051E-2</v>
      </c>
      <c r="F7105" s="37">
        <v>1.6697294683853945E-3</v>
      </c>
      <c r="G7105" s="37">
        <v>1.9433752743195198E-2</v>
      </c>
      <c r="H7105" s="38">
        <v>0.92</v>
      </c>
    </row>
    <row r="7106" spans="2:8" outlineLevel="1" x14ac:dyDescent="0.2">
      <c r="B7106" s="32">
        <v>7097</v>
      </c>
      <c r="C7106" s="36">
        <v>-2.5461434938850026E-3</v>
      </c>
      <c r="D7106" s="34">
        <v>5</v>
      </c>
      <c r="E7106" s="37">
        <v>1.939507113462027E-2</v>
      </c>
      <c r="F7106" s="37">
        <v>4.5713231868780057E-3</v>
      </c>
      <c r="G7106" s="37">
        <v>3.4235544050149468E-2</v>
      </c>
      <c r="H7106" s="38">
        <v>0.96</v>
      </c>
    </row>
    <row r="7107" spans="2:8" outlineLevel="1" x14ac:dyDescent="0.2">
      <c r="B7107" s="32">
        <v>7098</v>
      </c>
      <c r="C7107" s="36">
        <v>-3.9708579956575212E-3</v>
      </c>
      <c r="D7107" s="34">
        <v>8</v>
      </c>
      <c r="E7107" s="37">
        <v>2.0264586850078124E-2</v>
      </c>
      <c r="F7107" s="37">
        <v>-1.0007188449904005E-2</v>
      </c>
      <c r="G7107" s="37">
        <v>1.3238486254661376E-2</v>
      </c>
      <c r="H7107" s="38">
        <v>0.93</v>
      </c>
    </row>
    <row r="7108" spans="2:8" outlineLevel="1" x14ac:dyDescent="0.2">
      <c r="B7108" s="32">
        <v>7099</v>
      </c>
      <c r="C7108" s="36">
        <v>-4.6199276765722403E-3</v>
      </c>
      <c r="D7108" s="34">
        <v>1</v>
      </c>
      <c r="E7108" s="37">
        <v>1.9091716603932839E-2</v>
      </c>
      <c r="F7108" s="37">
        <v>1.0585119727937692E-2</v>
      </c>
      <c r="G7108" s="37">
        <v>5.8047989024246471E-3</v>
      </c>
      <c r="H7108" s="38">
        <v>0.98</v>
      </c>
    </row>
    <row r="7109" spans="2:8" outlineLevel="1" x14ac:dyDescent="0.2">
      <c r="B7109" s="32">
        <v>7100</v>
      </c>
      <c r="C7109" s="36">
        <v>-2.2269687782729228E-3</v>
      </c>
      <c r="D7109" s="34">
        <v>6</v>
      </c>
      <c r="E7109" s="37">
        <v>1.950004496945984E-2</v>
      </c>
      <c r="F7109" s="37">
        <v>7.4125337367379127E-3</v>
      </c>
      <c r="G7109" s="37">
        <v>3.5505110128211829E-2</v>
      </c>
      <c r="H7109" s="38">
        <v>0.96</v>
      </c>
    </row>
    <row r="7110" spans="2:8" outlineLevel="1" x14ac:dyDescent="0.2">
      <c r="B7110" s="32">
        <v>7101</v>
      </c>
      <c r="C7110" s="36">
        <v>-3.8497922982093156E-3</v>
      </c>
      <c r="D7110" s="34">
        <v>2</v>
      </c>
      <c r="E7110" s="37">
        <v>2.0279123833125884E-2</v>
      </c>
      <c r="F7110" s="37">
        <v>9.6222662391072218E-4</v>
      </c>
      <c r="G7110" s="37">
        <v>2.3988728152714606E-2</v>
      </c>
      <c r="H7110" s="38">
        <v>0.95</v>
      </c>
    </row>
    <row r="7111" spans="2:8" outlineLevel="1" x14ac:dyDescent="0.2">
      <c r="B7111" s="32">
        <v>7102</v>
      </c>
      <c r="C7111" s="36">
        <v>-4.8481488695525429E-3</v>
      </c>
      <c r="D7111" s="34">
        <v>5</v>
      </c>
      <c r="E7111" s="37">
        <v>2.3152281905242891E-2</v>
      </c>
      <c r="F7111" s="37">
        <v>-1.2916017846650672E-3</v>
      </c>
      <c r="G7111" s="37">
        <v>2.4666653100831951E-3</v>
      </c>
      <c r="H7111" s="38">
        <v>0.96</v>
      </c>
    </row>
    <row r="7112" spans="2:8" outlineLevel="1" x14ac:dyDescent="0.2">
      <c r="B7112" s="32">
        <v>7103</v>
      </c>
      <c r="C7112" s="36">
        <v>-6.9079892876739105E-3</v>
      </c>
      <c r="D7112" s="34">
        <v>2</v>
      </c>
      <c r="E7112" s="37">
        <v>2.1161535948854254E-2</v>
      </c>
      <c r="F7112" s="37">
        <v>-5.678960062273315E-4</v>
      </c>
      <c r="G7112" s="37">
        <v>-2.0674154283662555E-2</v>
      </c>
      <c r="H7112" s="38">
        <v>0.96</v>
      </c>
    </row>
    <row r="7113" spans="2:8" outlineLevel="1" x14ac:dyDescent="0.2">
      <c r="B7113" s="32">
        <v>7104</v>
      </c>
      <c r="C7113" s="36">
        <v>-4.52544236750815E-3</v>
      </c>
      <c r="D7113" s="34">
        <v>2</v>
      </c>
      <c r="E7113" s="37">
        <v>2.113385046912572E-2</v>
      </c>
      <c r="F7113" s="37">
        <v>-5.996074305594885E-3</v>
      </c>
      <c r="G7113" s="37">
        <v>2.0454854414713494E-2</v>
      </c>
      <c r="H7113" s="38">
        <v>0.91</v>
      </c>
    </row>
    <row r="7114" spans="2:8" outlineLevel="1" x14ac:dyDescent="0.2">
      <c r="B7114" s="32">
        <v>7105</v>
      </c>
      <c r="C7114" s="36">
        <v>-4.9607549882795272E-3</v>
      </c>
      <c r="D7114" s="34">
        <v>7</v>
      </c>
      <c r="E7114" s="37">
        <v>1.9461681749820981E-2</v>
      </c>
      <c r="F7114" s="37">
        <v>4.9529210430249914E-3</v>
      </c>
      <c r="G7114" s="37">
        <v>-1.467338634224306E-2</v>
      </c>
      <c r="H7114" s="38">
        <v>1</v>
      </c>
    </row>
    <row r="7115" spans="2:8" outlineLevel="1" x14ac:dyDescent="0.2">
      <c r="B7115" s="32">
        <v>7106</v>
      </c>
      <c r="C7115" s="36">
        <v>-4.2951260961956086E-3</v>
      </c>
      <c r="D7115" s="34">
        <v>6</v>
      </c>
      <c r="E7115" s="37">
        <v>2.0200287920773444E-2</v>
      </c>
      <c r="F7115" s="37">
        <v>-9.3626133924304047E-3</v>
      </c>
      <c r="G7115" s="37">
        <v>1.2891608822364935E-2</v>
      </c>
      <c r="H7115" s="38">
        <v>0.95</v>
      </c>
    </row>
    <row r="7116" spans="2:8" outlineLevel="1" x14ac:dyDescent="0.2">
      <c r="B7116" s="32">
        <v>7107</v>
      </c>
      <c r="C7116" s="36">
        <v>-1.7317408294772818E-3</v>
      </c>
      <c r="D7116" s="34">
        <v>2</v>
      </c>
      <c r="E7116" s="37">
        <v>2.1107974416439256E-2</v>
      </c>
      <c r="F7116" s="37">
        <v>-6.0424756876576574E-4</v>
      </c>
      <c r="G7116" s="37">
        <v>5.7462854567662647E-2</v>
      </c>
      <c r="H7116" s="38">
        <v>0.94</v>
      </c>
    </row>
    <row r="7117" spans="2:8" outlineLevel="1" x14ac:dyDescent="0.2">
      <c r="B7117" s="32">
        <v>7108</v>
      </c>
      <c r="C7117" s="36">
        <v>-4.1324660029295633E-3</v>
      </c>
      <c r="D7117" s="34">
        <v>7</v>
      </c>
      <c r="E7117" s="37">
        <v>1.9971277589003335E-2</v>
      </c>
      <c r="F7117" s="37">
        <v>8.1399734610170561E-3</v>
      </c>
      <c r="G7117" s="37">
        <v>-9.3096841626730958E-5</v>
      </c>
      <c r="H7117" s="38">
        <v>0.98</v>
      </c>
    </row>
    <row r="7118" spans="2:8" outlineLevel="1" x14ac:dyDescent="0.2">
      <c r="B7118" s="32">
        <v>7109</v>
      </c>
      <c r="C7118" s="36">
        <v>-3.7045771505093096E-3</v>
      </c>
      <c r="D7118" s="34">
        <v>2</v>
      </c>
      <c r="E7118" s="37">
        <v>2.089592425348747E-2</v>
      </c>
      <c r="F7118" s="37">
        <v>1.3770464237786429E-2</v>
      </c>
      <c r="G7118" s="37">
        <v>1.8486018223438653E-2</v>
      </c>
      <c r="H7118" s="38">
        <v>0.91</v>
      </c>
    </row>
    <row r="7119" spans="2:8" outlineLevel="1" x14ac:dyDescent="0.2">
      <c r="B7119" s="32">
        <v>7110</v>
      </c>
      <c r="C7119" s="36">
        <v>-3.5009154164263355E-3</v>
      </c>
      <c r="D7119" s="34">
        <v>1</v>
      </c>
      <c r="E7119" s="37">
        <v>2.0182305563970736E-2</v>
      </c>
      <c r="F7119" s="37">
        <v>9.9760786214981769E-3</v>
      </c>
      <c r="G7119" s="37">
        <v>2.2795618637114712E-2</v>
      </c>
      <c r="H7119" s="38">
        <v>0.98</v>
      </c>
    </row>
    <row r="7120" spans="2:8" outlineLevel="1" x14ac:dyDescent="0.2">
      <c r="B7120" s="32">
        <v>7111</v>
      </c>
      <c r="C7120" s="36">
        <v>-2.2515691686890286E-3</v>
      </c>
      <c r="D7120" s="34">
        <v>7</v>
      </c>
      <c r="E7120" s="37">
        <v>2.0355688800881486E-2</v>
      </c>
      <c r="F7120" s="37">
        <v>2.9303517445726551E-3</v>
      </c>
      <c r="G7120" s="37">
        <v>3.6342358848482963E-2</v>
      </c>
      <c r="H7120" s="38">
        <v>0.98</v>
      </c>
    </row>
    <row r="7121" spans="2:8" outlineLevel="1" x14ac:dyDescent="0.2">
      <c r="B7121" s="32">
        <v>7112</v>
      </c>
      <c r="C7121" s="36">
        <v>-3.1854006358118434E-3</v>
      </c>
      <c r="D7121" s="34">
        <v>4</v>
      </c>
      <c r="E7121" s="37">
        <v>1.9271698489548968E-2</v>
      </c>
      <c r="F7121" s="37">
        <v>-5.3662315146796357E-3</v>
      </c>
      <c r="G7121" s="37">
        <v>3.206807075462486E-2</v>
      </c>
      <c r="H7121" s="38">
        <v>1</v>
      </c>
    </row>
    <row r="7122" spans="2:8" outlineLevel="1" x14ac:dyDescent="0.2">
      <c r="B7122" s="32">
        <v>7113</v>
      </c>
      <c r="C7122" s="36">
        <v>-3.0597138515978399E-3</v>
      </c>
      <c r="D7122" s="34">
        <v>5</v>
      </c>
      <c r="E7122" s="37">
        <v>2.0594320832008937E-2</v>
      </c>
      <c r="F7122" s="37">
        <v>-6.8224854850116954E-3</v>
      </c>
      <c r="G7122" s="37">
        <v>3.6390035373197065E-2</v>
      </c>
      <c r="H7122" s="38">
        <v>0.93</v>
      </c>
    </row>
    <row r="7123" spans="2:8" outlineLevel="1" x14ac:dyDescent="0.2">
      <c r="B7123" s="32">
        <v>7114</v>
      </c>
      <c r="C7123" s="36">
        <v>-5.2516172422470801E-3</v>
      </c>
      <c r="D7123" s="34">
        <v>1</v>
      </c>
      <c r="E7123" s="37">
        <v>1.9827102267257028E-2</v>
      </c>
      <c r="F7123" s="37">
        <v>8.1370810536251868E-3</v>
      </c>
      <c r="G7123" s="37">
        <v>-1.1154948166317777E-3</v>
      </c>
      <c r="H7123" s="38">
        <v>0.98</v>
      </c>
    </row>
    <row r="7124" spans="2:8" outlineLevel="1" x14ac:dyDescent="0.2">
      <c r="B7124" s="32">
        <v>7115</v>
      </c>
      <c r="C7124" s="36">
        <v>-5.6817560860886558E-3</v>
      </c>
      <c r="D7124" s="34">
        <v>3</v>
      </c>
      <c r="E7124" s="37">
        <v>2.0189359555958183E-2</v>
      </c>
      <c r="F7124" s="37">
        <v>1.533420731245563E-3</v>
      </c>
      <c r="G7124" s="37">
        <v>-7.7557613919935556E-3</v>
      </c>
      <c r="H7124" s="38">
        <v>0.95</v>
      </c>
    </row>
    <row r="7125" spans="2:8" outlineLevel="1" x14ac:dyDescent="0.2">
      <c r="B7125" s="32">
        <v>7116</v>
      </c>
      <c r="C7125" s="36">
        <v>-1.4314750838697037E-3</v>
      </c>
      <c r="D7125" s="34">
        <v>7</v>
      </c>
      <c r="E7125" s="37">
        <v>1.9047155100339216E-2</v>
      </c>
      <c r="F7125" s="37">
        <v>-7.8673427161394978E-3</v>
      </c>
      <c r="G7125" s="37">
        <v>6.081949954717901E-2</v>
      </c>
      <c r="H7125" s="38">
        <v>0.9</v>
      </c>
    </row>
    <row r="7126" spans="2:8" outlineLevel="1" x14ac:dyDescent="0.2">
      <c r="B7126" s="32">
        <v>7117</v>
      </c>
      <c r="C7126" s="36">
        <v>-1.9065649148472352E-3</v>
      </c>
      <c r="D7126" s="34">
        <v>8</v>
      </c>
      <c r="E7126" s="37">
        <v>1.974830455505254E-2</v>
      </c>
      <c r="F7126" s="37">
        <v>8.2612131014748423E-3</v>
      </c>
      <c r="G7126" s="37">
        <v>3.8923210044863696E-2</v>
      </c>
      <c r="H7126" s="38">
        <v>0.91</v>
      </c>
    </row>
    <row r="7127" spans="2:8" outlineLevel="1" x14ac:dyDescent="0.2">
      <c r="B7127" s="32">
        <v>7118</v>
      </c>
      <c r="C7127" s="36">
        <v>-2.5234780683560587E-3</v>
      </c>
      <c r="D7127" s="34">
        <v>6</v>
      </c>
      <c r="E7127" s="37">
        <v>2.0565074362818507E-2</v>
      </c>
      <c r="F7127" s="37">
        <v>2.1912116974086922E-3</v>
      </c>
      <c r="G7127" s="37">
        <v>3.378971587444117E-2</v>
      </c>
      <c r="H7127" s="38">
        <v>1</v>
      </c>
    </row>
    <row r="7128" spans="2:8" outlineLevel="1" x14ac:dyDescent="0.2">
      <c r="B7128" s="32">
        <v>7119</v>
      </c>
      <c r="C7128" s="36">
        <v>-3.5165475392879794E-3</v>
      </c>
      <c r="D7128" s="34">
        <v>6</v>
      </c>
      <c r="E7128" s="37">
        <v>2.1673207966494402E-2</v>
      </c>
      <c r="F7128" s="37">
        <v>2.4860201147554654E-3</v>
      </c>
      <c r="G7128" s="37">
        <v>1.9183370333618673E-2</v>
      </c>
      <c r="H7128" s="38">
        <v>0.96</v>
      </c>
    </row>
    <row r="7129" spans="2:8" outlineLevel="1" x14ac:dyDescent="0.2">
      <c r="B7129" s="32">
        <v>7120</v>
      </c>
      <c r="C7129" s="36">
        <v>-5.4285225972511468E-3</v>
      </c>
      <c r="D7129" s="34">
        <v>4</v>
      </c>
      <c r="E7129" s="37">
        <v>2.6504610083025074E-2</v>
      </c>
      <c r="F7129" s="37">
        <v>-3.136651198773887E-3</v>
      </c>
      <c r="G7129" s="37">
        <v>4.7734786350318859E-5</v>
      </c>
      <c r="H7129" s="38">
        <v>0.99</v>
      </c>
    </row>
    <row r="7130" spans="2:8" outlineLevel="1" x14ac:dyDescent="0.2">
      <c r="B7130" s="32">
        <v>7121</v>
      </c>
      <c r="C7130" s="36">
        <v>-3.3891798277329551E-3</v>
      </c>
      <c r="D7130" s="34">
        <v>5</v>
      </c>
      <c r="E7130" s="37">
        <v>1.9328689299507346E-2</v>
      </c>
      <c r="F7130" s="37">
        <v>-6.1664120072535877E-4</v>
      </c>
      <c r="G7130" s="37">
        <v>2.4664471246994078E-2</v>
      </c>
      <c r="H7130" s="38">
        <v>0.95</v>
      </c>
    </row>
    <row r="7131" spans="2:8" outlineLevel="1" x14ac:dyDescent="0.2">
      <c r="B7131" s="32">
        <v>7122</v>
      </c>
      <c r="C7131" s="36">
        <v>-3.9566872717247169E-3</v>
      </c>
      <c r="D7131" s="34">
        <v>2</v>
      </c>
      <c r="E7131" s="37">
        <v>2.3577035553055747E-2</v>
      </c>
      <c r="F7131" s="37">
        <v>-4.7421648021988257E-3</v>
      </c>
      <c r="G7131" s="37">
        <v>2.9953798228897821E-2</v>
      </c>
      <c r="H7131" s="38">
        <v>0.92</v>
      </c>
    </row>
    <row r="7132" spans="2:8" outlineLevel="1" x14ac:dyDescent="0.2">
      <c r="B7132" s="32">
        <v>7123</v>
      </c>
      <c r="C7132" s="36">
        <v>-2.7068640101882324E-3</v>
      </c>
      <c r="D7132" s="34">
        <v>8</v>
      </c>
      <c r="E7132" s="37">
        <v>1.9919700768274966E-2</v>
      </c>
      <c r="F7132" s="37">
        <v>-4.7083831821404104E-3</v>
      </c>
      <c r="G7132" s="37">
        <v>3.1484438137971985E-2</v>
      </c>
      <c r="H7132" s="38">
        <v>1</v>
      </c>
    </row>
    <row r="7133" spans="2:8" outlineLevel="1" x14ac:dyDescent="0.2">
      <c r="B7133" s="32">
        <v>7124</v>
      </c>
      <c r="C7133" s="36">
        <v>-4.8422720251089799E-3</v>
      </c>
      <c r="D7133" s="34">
        <v>3</v>
      </c>
      <c r="E7133" s="37">
        <v>1.906555995041272E-2</v>
      </c>
      <c r="F7133" s="37">
        <v>7.1835331629886111E-3</v>
      </c>
      <c r="G7133" s="37">
        <v>1.1090907187329239E-3</v>
      </c>
      <c r="H7133" s="38">
        <v>0.95</v>
      </c>
    </row>
    <row r="7134" spans="2:8" outlineLevel="1" x14ac:dyDescent="0.2">
      <c r="B7134" s="32">
        <v>7125</v>
      </c>
      <c r="C7134" s="36">
        <v>-2.9745366874953331E-3</v>
      </c>
      <c r="D7134" s="34">
        <v>5</v>
      </c>
      <c r="E7134" s="37">
        <v>2.0702610102988104E-2</v>
      </c>
      <c r="F7134" s="37">
        <v>-4.0852185912458707E-3</v>
      </c>
      <c r="G7134" s="37">
        <v>3.6154195970019433E-2</v>
      </c>
      <c r="H7134" s="38">
        <v>0.92</v>
      </c>
    </row>
    <row r="7135" spans="2:8" outlineLevel="1" x14ac:dyDescent="0.2">
      <c r="B7135" s="32">
        <v>7126</v>
      </c>
      <c r="C7135" s="36">
        <v>-1.3586511280130342E-3</v>
      </c>
      <c r="D7135" s="34">
        <v>8</v>
      </c>
      <c r="E7135" s="37">
        <v>2.1118444959326806E-2</v>
      </c>
      <c r="F7135" s="37">
        <v>-8.1153922606798535E-3</v>
      </c>
      <c r="G7135" s="37">
        <v>5.6700821761847917E-2</v>
      </c>
      <c r="H7135" s="38">
        <v>0.99</v>
      </c>
    </row>
    <row r="7136" spans="2:8" outlineLevel="1" x14ac:dyDescent="0.2">
      <c r="B7136" s="32">
        <v>7127</v>
      </c>
      <c r="C7136" s="36">
        <v>-2.9273686463425191E-3</v>
      </c>
      <c r="D7136" s="34">
        <v>8</v>
      </c>
      <c r="E7136" s="37">
        <v>1.9281401786716161E-2</v>
      </c>
      <c r="F7136" s="37">
        <v>3.8406081600557036E-3</v>
      </c>
      <c r="G7136" s="37">
        <v>2.1599809294868461E-2</v>
      </c>
      <c r="H7136" s="38">
        <v>0.99</v>
      </c>
    </row>
    <row r="7137" spans="2:8" outlineLevel="1" x14ac:dyDescent="0.2">
      <c r="B7137" s="32">
        <v>7128</v>
      </c>
      <c r="C7137" s="36">
        <v>-3.8929513838134376E-3</v>
      </c>
      <c r="D7137" s="34">
        <v>1</v>
      </c>
      <c r="E7137" s="37">
        <v>1.9556818484926953E-2</v>
      </c>
      <c r="F7137" s="37">
        <v>-1.1889632905762245E-3</v>
      </c>
      <c r="G7137" s="37">
        <v>2.6007460547983186E-2</v>
      </c>
      <c r="H7137" s="38">
        <v>0.92</v>
      </c>
    </row>
    <row r="7138" spans="2:8" outlineLevel="1" x14ac:dyDescent="0.2">
      <c r="B7138" s="32">
        <v>7129</v>
      </c>
      <c r="C7138" s="36">
        <v>-3.14890566507579E-3</v>
      </c>
      <c r="D7138" s="34">
        <v>6</v>
      </c>
      <c r="E7138" s="37">
        <v>2.1525743935094759E-2</v>
      </c>
      <c r="F7138" s="37">
        <v>7.5195094462855994E-3</v>
      </c>
      <c r="G7138" s="37">
        <v>2.119489956791348E-2</v>
      </c>
      <c r="H7138" s="38">
        <v>0.99</v>
      </c>
    </row>
    <row r="7139" spans="2:8" outlineLevel="1" x14ac:dyDescent="0.2">
      <c r="B7139" s="32">
        <v>7130</v>
      </c>
      <c r="C7139" s="36">
        <v>-3.6268804631555815E-3</v>
      </c>
      <c r="D7139" s="34">
        <v>6</v>
      </c>
      <c r="E7139" s="37">
        <v>1.8944151307926295E-2</v>
      </c>
      <c r="F7139" s="37">
        <v>-2.2794835618976613E-3</v>
      </c>
      <c r="G7139" s="37">
        <v>1.8945396435635579E-2</v>
      </c>
      <c r="H7139" s="38">
        <v>0.95</v>
      </c>
    </row>
    <row r="7140" spans="2:8" outlineLevel="1" x14ac:dyDescent="0.2">
      <c r="B7140" s="32">
        <v>7131</v>
      </c>
      <c r="C7140" s="36">
        <v>-4.5826516463244949E-3</v>
      </c>
      <c r="D7140" s="34">
        <v>8</v>
      </c>
      <c r="E7140" s="37">
        <v>2.1724767053103569E-2</v>
      </c>
      <c r="F7140" s="37">
        <v>1.1305979077446148E-3</v>
      </c>
      <c r="G7140" s="37">
        <v>-7.8811925979282611E-3</v>
      </c>
      <c r="H7140" s="38">
        <v>0.91</v>
      </c>
    </row>
    <row r="7141" spans="2:8" outlineLevel="1" x14ac:dyDescent="0.2">
      <c r="B7141" s="32">
        <v>7132</v>
      </c>
      <c r="C7141" s="36">
        <v>-5.2466859997777919E-3</v>
      </c>
      <c r="D7141" s="34">
        <v>5</v>
      </c>
      <c r="E7141" s="37">
        <v>1.9247790586593549E-2</v>
      </c>
      <c r="F7141" s="37">
        <v>1.0378453206555232E-2</v>
      </c>
      <c r="G7141" s="37">
        <v>-1.5839635596023392E-2</v>
      </c>
      <c r="H7141" s="38">
        <v>0.93</v>
      </c>
    </row>
    <row r="7142" spans="2:8" outlineLevel="1" x14ac:dyDescent="0.2">
      <c r="B7142" s="32">
        <v>7133</v>
      </c>
      <c r="C7142" s="36">
        <v>-2.589968785466031E-3</v>
      </c>
      <c r="D7142" s="34">
        <v>5</v>
      </c>
      <c r="E7142" s="37">
        <v>2.0352926558916001E-2</v>
      </c>
      <c r="F7142" s="37">
        <v>-1.6035065610138705E-3</v>
      </c>
      <c r="G7142" s="37">
        <v>3.8653059280077215E-2</v>
      </c>
      <c r="H7142" s="38">
        <v>0.96</v>
      </c>
    </row>
    <row r="7143" spans="2:8" outlineLevel="1" x14ac:dyDescent="0.2">
      <c r="B7143" s="32">
        <v>7134</v>
      </c>
      <c r="C7143" s="36">
        <v>-2.8463779860568605E-3</v>
      </c>
      <c r="D7143" s="34">
        <v>6</v>
      </c>
      <c r="E7143" s="37">
        <v>2.5994593488162722E-2</v>
      </c>
      <c r="F7143" s="37">
        <v>4.3091491673552902E-3</v>
      </c>
      <c r="G7143" s="37">
        <v>3.1917080571693977E-2</v>
      </c>
      <c r="H7143" s="38">
        <v>0.97</v>
      </c>
    </row>
    <row r="7144" spans="2:8" outlineLevel="1" x14ac:dyDescent="0.2">
      <c r="B7144" s="32">
        <v>7135</v>
      </c>
      <c r="C7144" s="36">
        <v>-3.2033192531797151E-3</v>
      </c>
      <c r="D7144" s="34">
        <v>2</v>
      </c>
      <c r="E7144" s="37">
        <v>2.1259193513626037E-2</v>
      </c>
      <c r="F7144" s="37">
        <v>6.7015633380139326E-3</v>
      </c>
      <c r="G7144" s="37">
        <v>3.0157209061355168E-2</v>
      </c>
      <c r="H7144" s="38">
        <v>0.95</v>
      </c>
    </row>
    <row r="7145" spans="2:8" outlineLevel="1" x14ac:dyDescent="0.2">
      <c r="B7145" s="32">
        <v>7136</v>
      </c>
      <c r="C7145" s="36">
        <v>-1.9587665749022831E-3</v>
      </c>
      <c r="D7145" s="34">
        <v>5</v>
      </c>
      <c r="E7145" s="37">
        <v>1.9235291394874628E-2</v>
      </c>
      <c r="F7145" s="37">
        <v>-1.4955431894864829E-3</v>
      </c>
      <c r="G7145" s="37">
        <v>4.6500618107570627E-2</v>
      </c>
      <c r="H7145" s="38">
        <v>0.98</v>
      </c>
    </row>
    <row r="7146" spans="2:8" outlineLevel="1" x14ac:dyDescent="0.2">
      <c r="B7146" s="32">
        <v>7137</v>
      </c>
      <c r="C7146" s="36">
        <v>-3.7018354479176571E-3</v>
      </c>
      <c r="D7146" s="34">
        <v>7</v>
      </c>
      <c r="E7146" s="37">
        <v>1.9691579175478452E-2</v>
      </c>
      <c r="F7146" s="37">
        <v>-2.4929694366218479E-3</v>
      </c>
      <c r="G7146" s="37">
        <v>1.5284407715697581E-2</v>
      </c>
      <c r="H7146" s="38">
        <v>0.96</v>
      </c>
    </row>
    <row r="7147" spans="2:8" outlineLevel="1" x14ac:dyDescent="0.2">
      <c r="B7147" s="32">
        <v>7138</v>
      </c>
      <c r="C7147" s="36">
        <v>-3.041632465798254E-3</v>
      </c>
      <c r="D7147" s="34">
        <v>2</v>
      </c>
      <c r="E7147" s="37">
        <v>1.9533295470064316E-2</v>
      </c>
      <c r="F7147" s="37">
        <v>1.4114907758407532E-3</v>
      </c>
      <c r="G7147" s="37">
        <v>3.5853101024715818E-2</v>
      </c>
      <c r="H7147" s="38">
        <v>0.93</v>
      </c>
    </row>
    <row r="7148" spans="2:8" outlineLevel="1" x14ac:dyDescent="0.2">
      <c r="B7148" s="32">
        <v>7139</v>
      </c>
      <c r="C7148" s="36">
        <v>-3.1253824487137245E-3</v>
      </c>
      <c r="D7148" s="34">
        <v>3</v>
      </c>
      <c r="E7148" s="37">
        <v>2.401344553066579E-2</v>
      </c>
      <c r="F7148" s="37">
        <v>-3.777062038018805E-3</v>
      </c>
      <c r="G7148" s="37">
        <v>3.7175950412975202E-2</v>
      </c>
      <c r="H7148" s="38">
        <v>1</v>
      </c>
    </row>
    <row r="7149" spans="2:8" outlineLevel="1" x14ac:dyDescent="0.2">
      <c r="B7149" s="32">
        <v>7140</v>
      </c>
      <c r="C7149" s="36">
        <v>-2.8407197160130108E-3</v>
      </c>
      <c r="D7149" s="34">
        <v>3</v>
      </c>
      <c r="E7149" s="37">
        <v>2.0087597820803559E-2</v>
      </c>
      <c r="F7149" s="37">
        <v>5.5309662093505076E-4</v>
      </c>
      <c r="G7149" s="37">
        <v>3.6937249899221397E-2</v>
      </c>
      <c r="H7149" s="38">
        <v>0.96</v>
      </c>
    </row>
    <row r="7150" spans="2:8" outlineLevel="1" x14ac:dyDescent="0.2">
      <c r="B7150" s="32">
        <v>7141</v>
      </c>
      <c r="C7150" s="36">
        <v>-5.889520673347453E-3</v>
      </c>
      <c r="D7150" s="34">
        <v>1</v>
      </c>
      <c r="E7150" s="37">
        <v>2.1031095974248612E-2</v>
      </c>
      <c r="F7150" s="37">
        <v>-4.9453067058093485E-3</v>
      </c>
      <c r="G7150" s="37">
        <v>-5.4437324763183595E-4</v>
      </c>
      <c r="H7150" s="38">
        <v>0.93</v>
      </c>
    </row>
    <row r="7151" spans="2:8" outlineLevel="1" x14ac:dyDescent="0.2">
      <c r="B7151" s="32">
        <v>7142</v>
      </c>
      <c r="C7151" s="36">
        <v>-9.722525463548579E-4</v>
      </c>
      <c r="D7151" s="34">
        <v>5</v>
      </c>
      <c r="E7151" s="37">
        <v>1.9374151951814449E-2</v>
      </c>
      <c r="F7151" s="37">
        <v>1.483694847026707E-3</v>
      </c>
      <c r="G7151" s="37">
        <v>6.3858162312965122E-2</v>
      </c>
      <c r="H7151" s="38">
        <v>0.9</v>
      </c>
    </row>
    <row r="7152" spans="2:8" outlineLevel="1" x14ac:dyDescent="0.2">
      <c r="B7152" s="32">
        <v>7143</v>
      </c>
      <c r="C7152" s="36">
        <v>-4.4397332543345321E-3</v>
      </c>
      <c r="D7152" s="34">
        <v>4</v>
      </c>
      <c r="E7152" s="37">
        <v>2.0311691240522966E-2</v>
      </c>
      <c r="F7152" s="37">
        <v>-2.5092949434032817E-3</v>
      </c>
      <c r="G7152" s="37">
        <v>1.1573981229246506E-2</v>
      </c>
      <c r="H7152" s="38">
        <v>0.99</v>
      </c>
    </row>
    <row r="7153" spans="2:8" outlineLevel="1" x14ac:dyDescent="0.2">
      <c r="B7153" s="32">
        <v>7144</v>
      </c>
      <c r="C7153" s="36">
        <v>-3.6261981211012048E-3</v>
      </c>
      <c r="D7153" s="34">
        <v>8</v>
      </c>
      <c r="E7153" s="37">
        <v>1.9067704330126726E-2</v>
      </c>
      <c r="F7153" s="37">
        <v>-2.016999869883553E-3</v>
      </c>
      <c r="G7153" s="37">
        <v>1.2681328414104662E-2</v>
      </c>
      <c r="H7153" s="38">
        <v>0.99</v>
      </c>
    </row>
    <row r="7154" spans="2:8" outlineLevel="1" x14ac:dyDescent="0.2">
      <c r="B7154" s="32">
        <v>7145</v>
      </c>
      <c r="C7154" s="36">
        <v>-4.6064567972040702E-3</v>
      </c>
      <c r="D7154" s="34">
        <v>1</v>
      </c>
      <c r="E7154" s="37">
        <v>2.4176057094792688E-2</v>
      </c>
      <c r="F7154" s="37">
        <v>1.1605562799775727E-3</v>
      </c>
      <c r="G7154" s="37">
        <v>1.6580218918610782E-2</v>
      </c>
      <c r="H7154" s="38">
        <v>0.93</v>
      </c>
    </row>
    <row r="7155" spans="2:8" outlineLevel="1" x14ac:dyDescent="0.2">
      <c r="B7155" s="32">
        <v>7146</v>
      </c>
      <c r="C7155" s="36">
        <v>-4.9849798708267437E-3</v>
      </c>
      <c r="D7155" s="34">
        <v>4</v>
      </c>
      <c r="E7155" s="37">
        <v>1.9238181808558137E-2</v>
      </c>
      <c r="F7155" s="37">
        <v>-2.6034502048102415E-4</v>
      </c>
      <c r="G7155" s="37">
        <v>4.975234329933978E-4</v>
      </c>
      <c r="H7155" s="38">
        <v>0.95</v>
      </c>
    </row>
    <row r="7156" spans="2:8" outlineLevel="1" x14ac:dyDescent="0.2">
      <c r="B7156" s="32">
        <v>7147</v>
      </c>
      <c r="C7156" s="36">
        <v>-2.6883042187936758E-3</v>
      </c>
      <c r="D7156" s="34">
        <v>5</v>
      </c>
      <c r="E7156" s="37">
        <v>2.0727902008006342E-2</v>
      </c>
      <c r="F7156" s="37">
        <v>-4.0714421591620878E-3</v>
      </c>
      <c r="G7156" s="37">
        <v>3.8020764334183346E-2</v>
      </c>
      <c r="H7156" s="38">
        <v>0.99</v>
      </c>
    </row>
    <row r="7157" spans="2:8" outlineLevel="1" x14ac:dyDescent="0.2">
      <c r="B7157" s="32">
        <v>7148</v>
      </c>
      <c r="C7157" s="36">
        <v>-4.5956524993909708E-3</v>
      </c>
      <c r="D7157" s="34">
        <v>8</v>
      </c>
      <c r="E7157" s="37">
        <v>1.9099870585701392E-2</v>
      </c>
      <c r="F7157" s="37">
        <v>-8.0023836951926639E-3</v>
      </c>
      <c r="G7157" s="37">
        <v>-3.2861789016955453E-3</v>
      </c>
      <c r="H7157" s="38">
        <v>0.9</v>
      </c>
    </row>
    <row r="7158" spans="2:8" outlineLevel="1" x14ac:dyDescent="0.2">
      <c r="B7158" s="32">
        <v>7149</v>
      </c>
      <c r="C7158" s="36">
        <v>-5.9038711117042593E-3</v>
      </c>
      <c r="D7158" s="34">
        <v>2</v>
      </c>
      <c r="E7158" s="37">
        <v>2.0239108597419828E-2</v>
      </c>
      <c r="F7158" s="37">
        <v>3.9219694689310294E-3</v>
      </c>
      <c r="G7158" s="37">
        <v>-8.8449703806040142E-3</v>
      </c>
      <c r="H7158" s="38">
        <v>0.98</v>
      </c>
    </row>
    <row r="7159" spans="2:8" outlineLevel="1" x14ac:dyDescent="0.2">
      <c r="B7159" s="32">
        <v>7150</v>
      </c>
      <c r="C7159" s="36">
        <v>-5.8241202713110642E-3</v>
      </c>
      <c r="D7159" s="34">
        <v>1</v>
      </c>
      <c r="E7159" s="37">
        <v>2.0187405915488867E-2</v>
      </c>
      <c r="F7159" s="37">
        <v>3.2574254172263817E-4</v>
      </c>
      <c r="G7159" s="37">
        <v>-3.8680533617185819E-3</v>
      </c>
      <c r="H7159" s="38">
        <v>0.97</v>
      </c>
    </row>
    <row r="7160" spans="2:8" outlineLevel="1" x14ac:dyDescent="0.2">
      <c r="B7160" s="32">
        <v>7151</v>
      </c>
      <c r="C7160" s="36">
        <v>-3.1847573064488375E-3</v>
      </c>
      <c r="D7160" s="34">
        <v>8</v>
      </c>
      <c r="E7160" s="37">
        <v>2.0095334610037926E-2</v>
      </c>
      <c r="F7160" s="37">
        <v>-5.8723548532564748E-4</v>
      </c>
      <c r="G7160" s="37">
        <v>2.1925886350658685E-2</v>
      </c>
      <c r="H7160" s="38">
        <v>0.93</v>
      </c>
    </row>
    <row r="7161" spans="2:8" outlineLevel="1" x14ac:dyDescent="0.2">
      <c r="B7161" s="32">
        <v>7152</v>
      </c>
      <c r="C7161" s="36">
        <v>1.1550689951110602E-3</v>
      </c>
      <c r="D7161" s="34">
        <v>6</v>
      </c>
      <c r="E7161" s="37">
        <v>1.9675211501978977E-2</v>
      </c>
      <c r="F7161" s="37">
        <v>6.6400990939610195E-3</v>
      </c>
      <c r="G7161" s="37">
        <v>8.6278696292709581E-2</v>
      </c>
      <c r="H7161" s="38">
        <v>0.93</v>
      </c>
    </row>
    <row r="7162" spans="2:8" outlineLevel="1" x14ac:dyDescent="0.2">
      <c r="B7162" s="32">
        <v>7153</v>
      </c>
      <c r="C7162" s="36">
        <v>-3.8637242176148404E-3</v>
      </c>
      <c r="D7162" s="34">
        <v>5</v>
      </c>
      <c r="E7162" s="37">
        <v>1.9542179039998071E-2</v>
      </c>
      <c r="F7162" s="37">
        <v>-2.9367825803632052E-3</v>
      </c>
      <c r="G7162" s="37">
        <v>1.9332672483905206E-2</v>
      </c>
      <c r="H7162" s="38">
        <v>0.91</v>
      </c>
    </row>
    <row r="7163" spans="2:8" outlineLevel="1" x14ac:dyDescent="0.2">
      <c r="B7163" s="32">
        <v>7154</v>
      </c>
      <c r="C7163" s="36">
        <v>-1.6127244269129059E-3</v>
      </c>
      <c r="D7163" s="34">
        <v>2</v>
      </c>
      <c r="E7163" s="37">
        <v>2.0295547376579744E-2</v>
      </c>
      <c r="F7163" s="37">
        <v>-1.1905568238634801E-2</v>
      </c>
      <c r="G7163" s="37">
        <v>6.5419127581927222E-2</v>
      </c>
      <c r="H7163" s="38">
        <v>0.97</v>
      </c>
    </row>
    <row r="7164" spans="2:8" outlineLevel="1" x14ac:dyDescent="0.2">
      <c r="B7164" s="32">
        <v>7155</v>
      </c>
      <c r="C7164" s="36">
        <v>-2.7705726214511282E-3</v>
      </c>
      <c r="D7164" s="34">
        <v>7</v>
      </c>
      <c r="E7164" s="37">
        <v>1.9644471993647643E-2</v>
      </c>
      <c r="F7164" s="37">
        <v>-5.7744540915305644E-3</v>
      </c>
      <c r="G7164" s="37">
        <v>3.5418565631579309E-2</v>
      </c>
      <c r="H7164" s="38">
        <v>0.93</v>
      </c>
    </row>
    <row r="7165" spans="2:8" outlineLevel="1" x14ac:dyDescent="0.2">
      <c r="B7165" s="32">
        <v>7156</v>
      </c>
      <c r="C7165" s="36">
        <v>-6.8922086203460162E-3</v>
      </c>
      <c r="D7165" s="34">
        <v>1</v>
      </c>
      <c r="E7165" s="37">
        <v>2.5627814537883719E-2</v>
      </c>
      <c r="F7165" s="37">
        <v>-1.0088858382241916E-3</v>
      </c>
      <c r="G7165" s="37">
        <v>-1.4992504432314962E-2</v>
      </c>
      <c r="H7165" s="38">
        <v>0.95</v>
      </c>
    </row>
    <row r="7166" spans="2:8" outlineLevel="1" x14ac:dyDescent="0.2">
      <c r="B7166" s="32">
        <v>7157</v>
      </c>
      <c r="C7166" s="36">
        <v>-4.3659491696355374E-3</v>
      </c>
      <c r="D7166" s="34">
        <v>4</v>
      </c>
      <c r="E7166" s="37">
        <v>1.9396506560262518E-2</v>
      </c>
      <c r="F7166" s="37">
        <v>-8.7090857321319177E-3</v>
      </c>
      <c r="G7166" s="37">
        <v>1.7230244136670247E-2</v>
      </c>
      <c r="H7166" s="38">
        <v>0.95</v>
      </c>
    </row>
    <row r="7167" spans="2:8" outlineLevel="1" x14ac:dyDescent="0.2">
      <c r="B7167" s="32">
        <v>7158</v>
      </c>
      <c r="C7167" s="36">
        <v>-6.5857015251144795E-4</v>
      </c>
      <c r="D7167" s="34">
        <v>4</v>
      </c>
      <c r="E7167" s="37">
        <v>1.9172402266116835E-2</v>
      </c>
      <c r="F7167" s="37">
        <v>1.4233019969187582E-2</v>
      </c>
      <c r="G7167" s="37">
        <v>5.9794906314830337E-2</v>
      </c>
      <c r="H7167" s="38">
        <v>0.91</v>
      </c>
    </row>
    <row r="7168" spans="2:8" outlineLevel="1" x14ac:dyDescent="0.2">
      <c r="B7168" s="32">
        <v>7159</v>
      </c>
      <c r="C7168" s="36">
        <v>-3.9869138625858638E-3</v>
      </c>
      <c r="D7168" s="34">
        <v>1</v>
      </c>
      <c r="E7168" s="37">
        <v>2.1355851629688116E-2</v>
      </c>
      <c r="F7168" s="37">
        <v>-3.2299230826753752E-3</v>
      </c>
      <c r="G7168" s="37">
        <v>2.7171593951410066E-2</v>
      </c>
      <c r="H7168" s="38">
        <v>0.93</v>
      </c>
    </row>
    <row r="7169" spans="2:8" outlineLevel="1" x14ac:dyDescent="0.2">
      <c r="B7169" s="32">
        <v>7160</v>
      </c>
      <c r="C7169" s="36">
        <v>-5.7823985405427434E-5</v>
      </c>
      <c r="D7169" s="34">
        <v>2</v>
      </c>
      <c r="E7169" s="37">
        <v>2.0781092780707448E-2</v>
      </c>
      <c r="F7169" s="37">
        <v>5.2213160532564471E-3</v>
      </c>
      <c r="G7169" s="37">
        <v>7.9581070027468989E-2</v>
      </c>
      <c r="H7169" s="38">
        <v>0.91</v>
      </c>
    </row>
    <row r="7170" spans="2:8" outlineLevel="1" x14ac:dyDescent="0.2">
      <c r="B7170" s="32">
        <v>7161</v>
      </c>
      <c r="C7170" s="36">
        <v>-2.9214132748872183E-3</v>
      </c>
      <c r="D7170" s="34">
        <v>3</v>
      </c>
      <c r="E7170" s="37">
        <v>1.9352019148771774E-2</v>
      </c>
      <c r="F7170" s="37">
        <v>4.1029725806899908E-3</v>
      </c>
      <c r="G7170" s="37">
        <v>3.4491136080170584E-2</v>
      </c>
      <c r="H7170" s="38">
        <v>0.91</v>
      </c>
    </row>
    <row r="7171" spans="2:8" outlineLevel="1" x14ac:dyDescent="0.2">
      <c r="B7171" s="32">
        <v>7162</v>
      </c>
      <c r="C7171" s="36">
        <v>-1.3124651099506765E-3</v>
      </c>
      <c r="D7171" s="34">
        <v>6</v>
      </c>
      <c r="E7171" s="37">
        <v>1.9289270537249544E-2</v>
      </c>
      <c r="F7171" s="37">
        <v>-1.2217978158105849E-2</v>
      </c>
      <c r="G7171" s="37">
        <v>6.3204882455747374E-2</v>
      </c>
      <c r="H7171" s="38">
        <v>0.97</v>
      </c>
    </row>
    <row r="7172" spans="2:8" outlineLevel="1" x14ac:dyDescent="0.2">
      <c r="B7172" s="32">
        <v>7163</v>
      </c>
      <c r="C7172" s="36">
        <v>-1.3122832586665023E-3</v>
      </c>
      <c r="D7172" s="34">
        <v>4</v>
      </c>
      <c r="E7172" s="37">
        <v>2.0888659685475937E-2</v>
      </c>
      <c r="F7172" s="37">
        <v>-2.826477892426077E-3</v>
      </c>
      <c r="G7172" s="37">
        <v>6.2075286676974262E-2</v>
      </c>
      <c r="H7172" s="38">
        <v>0.94</v>
      </c>
    </row>
    <row r="7173" spans="2:8" outlineLevel="1" x14ac:dyDescent="0.2">
      <c r="B7173" s="32">
        <v>7164</v>
      </c>
      <c r="C7173" s="36">
        <v>-1.3974864873169462E-3</v>
      </c>
      <c r="D7173" s="34">
        <v>8</v>
      </c>
      <c r="E7173" s="37">
        <v>1.8903229587274716E-2</v>
      </c>
      <c r="F7173" s="37">
        <v>-2.5402303657526487E-3</v>
      </c>
      <c r="G7173" s="37">
        <v>5.4240730838210516E-2</v>
      </c>
      <c r="H7173" s="38">
        <v>0.92</v>
      </c>
    </row>
    <row r="7174" spans="2:8" outlineLevel="1" x14ac:dyDescent="0.2">
      <c r="B7174" s="32">
        <v>7165</v>
      </c>
      <c r="C7174" s="36">
        <v>-6.9962413186993632E-3</v>
      </c>
      <c r="D7174" s="34">
        <v>2</v>
      </c>
      <c r="E7174" s="37">
        <v>1.9297884101501968E-2</v>
      </c>
      <c r="F7174" s="37">
        <v>4.5965643783700575E-3</v>
      </c>
      <c r="G7174" s="37">
        <v>-2.855420016654046E-2</v>
      </c>
      <c r="H7174" s="38">
        <v>0.9</v>
      </c>
    </row>
    <row r="7175" spans="2:8" outlineLevel="1" x14ac:dyDescent="0.2">
      <c r="B7175" s="32">
        <v>7166</v>
      </c>
      <c r="C7175" s="36">
        <v>-2.9454606436226599E-3</v>
      </c>
      <c r="D7175" s="34">
        <v>3</v>
      </c>
      <c r="E7175" s="37">
        <v>2.127406898605131E-2</v>
      </c>
      <c r="F7175" s="37">
        <v>2.1605617774310085E-3</v>
      </c>
      <c r="G7175" s="37">
        <v>3.5058458996022848E-2</v>
      </c>
      <c r="H7175" s="38">
        <v>0.96</v>
      </c>
    </row>
    <row r="7176" spans="2:8" outlineLevel="1" x14ac:dyDescent="0.2">
      <c r="B7176" s="32">
        <v>7167</v>
      </c>
      <c r="C7176" s="36">
        <v>-1.7463738511716853E-3</v>
      </c>
      <c r="D7176" s="34">
        <v>2</v>
      </c>
      <c r="E7176" s="37">
        <v>2.0812110411241237E-2</v>
      </c>
      <c r="F7176" s="37">
        <v>2.7087657117486176E-3</v>
      </c>
      <c r="G7176" s="37">
        <v>5.4538487780453448E-2</v>
      </c>
      <c r="H7176" s="38">
        <v>0.94</v>
      </c>
    </row>
    <row r="7177" spans="2:8" outlineLevel="1" x14ac:dyDescent="0.2">
      <c r="B7177" s="32">
        <v>7168</v>
      </c>
      <c r="C7177" s="36">
        <v>-2.914681868091878E-3</v>
      </c>
      <c r="D7177" s="34">
        <v>7</v>
      </c>
      <c r="E7177" s="37">
        <v>2.0334658897701741E-2</v>
      </c>
      <c r="F7177" s="37">
        <v>-2.8913461680727249E-3</v>
      </c>
      <c r="G7177" s="37">
        <v>3.1508376443704647E-2</v>
      </c>
      <c r="H7177" s="38">
        <v>0.92</v>
      </c>
    </row>
    <row r="7178" spans="2:8" outlineLevel="1" x14ac:dyDescent="0.2">
      <c r="B7178" s="32">
        <v>7169</v>
      </c>
      <c r="C7178" s="36">
        <v>-2.6723785137356929E-3</v>
      </c>
      <c r="D7178" s="34">
        <v>6</v>
      </c>
      <c r="E7178" s="37">
        <v>1.8889527612123282E-2</v>
      </c>
      <c r="F7178" s="37">
        <v>-9.5189180844474459E-4</v>
      </c>
      <c r="G7178" s="37">
        <v>3.3869076536526758E-2</v>
      </c>
      <c r="H7178" s="38">
        <v>0.96</v>
      </c>
    </row>
    <row r="7179" spans="2:8" outlineLevel="1" x14ac:dyDescent="0.2">
      <c r="B7179" s="32">
        <v>7170</v>
      </c>
      <c r="C7179" s="36">
        <v>-2.0112463432354934E-3</v>
      </c>
      <c r="D7179" s="34">
        <v>2</v>
      </c>
      <c r="E7179" s="37">
        <v>2.0423556767259786E-2</v>
      </c>
      <c r="F7179" s="37">
        <v>3.5691783956175132E-3</v>
      </c>
      <c r="G7179" s="37">
        <v>5.1383831018557924E-2</v>
      </c>
      <c r="H7179" s="38">
        <v>0.91</v>
      </c>
    </row>
    <row r="7180" spans="2:8" outlineLevel="1" x14ac:dyDescent="0.2">
      <c r="B7180" s="32">
        <v>7171</v>
      </c>
      <c r="C7180" s="36">
        <v>-7.6126311563590068E-4</v>
      </c>
      <c r="D7180" s="34">
        <v>4</v>
      </c>
      <c r="E7180" s="37">
        <v>1.9430716403515555E-2</v>
      </c>
      <c r="F7180" s="37">
        <v>6.3726539406707165E-3</v>
      </c>
      <c r="G7180" s="37">
        <v>6.4169991414259955E-2</v>
      </c>
      <c r="H7180" s="38">
        <v>0.91</v>
      </c>
    </row>
    <row r="7181" spans="2:8" outlineLevel="1" x14ac:dyDescent="0.2">
      <c r="B7181" s="32">
        <v>7172</v>
      </c>
      <c r="C7181" s="36">
        <v>-4.6184682748243765E-3</v>
      </c>
      <c r="D7181" s="34">
        <v>2</v>
      </c>
      <c r="E7181" s="37">
        <v>1.9434806814360939E-2</v>
      </c>
      <c r="F7181" s="37">
        <v>-2.1799749939092994E-3</v>
      </c>
      <c r="G7181" s="37">
        <v>1.3574521226002841E-2</v>
      </c>
      <c r="H7181" s="38">
        <v>0.99</v>
      </c>
    </row>
    <row r="7182" spans="2:8" outlineLevel="1" x14ac:dyDescent="0.2">
      <c r="B7182" s="32">
        <v>7173</v>
      </c>
      <c r="C7182" s="36">
        <v>-6.7926413170763091E-3</v>
      </c>
      <c r="D7182" s="34">
        <v>2</v>
      </c>
      <c r="E7182" s="37">
        <v>1.9874444170040268E-2</v>
      </c>
      <c r="F7182" s="37">
        <v>1.7875861170456285E-3</v>
      </c>
      <c r="G7182" s="37">
        <v>-2.0731776758436109E-2</v>
      </c>
      <c r="H7182" s="38">
        <v>0.99</v>
      </c>
    </row>
    <row r="7183" spans="2:8" outlineLevel="1" x14ac:dyDescent="0.2">
      <c r="B7183" s="32">
        <v>7174</v>
      </c>
      <c r="C7183" s="36">
        <v>-3.4505343390675886E-3</v>
      </c>
      <c r="D7183" s="34">
        <v>5</v>
      </c>
      <c r="E7183" s="37">
        <v>2.4576888624110012E-2</v>
      </c>
      <c r="F7183" s="37">
        <v>-2.1558331879594095E-3</v>
      </c>
      <c r="G7183" s="37">
        <v>2.827293335953996E-2</v>
      </c>
      <c r="H7183" s="38">
        <v>0.96</v>
      </c>
    </row>
    <row r="7184" spans="2:8" outlineLevel="1" x14ac:dyDescent="0.2">
      <c r="B7184" s="32">
        <v>7175</v>
      </c>
      <c r="C7184" s="36">
        <v>-1.6874552197450497E-3</v>
      </c>
      <c r="D7184" s="34">
        <v>4</v>
      </c>
      <c r="E7184" s="37">
        <v>1.9608232159992182E-2</v>
      </c>
      <c r="F7184" s="37">
        <v>-5.7859376145319068E-3</v>
      </c>
      <c r="G7184" s="37">
        <v>5.9735383718146032E-2</v>
      </c>
      <c r="H7184" s="38">
        <v>0.91</v>
      </c>
    </row>
    <row r="7185" spans="2:8" outlineLevel="1" x14ac:dyDescent="0.2">
      <c r="B7185" s="32">
        <v>7176</v>
      </c>
      <c r="C7185" s="36">
        <v>-5.4045341554955105E-3</v>
      </c>
      <c r="D7185" s="34">
        <v>2</v>
      </c>
      <c r="E7185" s="37">
        <v>2.0868721445477946E-2</v>
      </c>
      <c r="F7185" s="37">
        <v>5.5225362024083477E-3</v>
      </c>
      <c r="G7185" s="37">
        <v>-2.2092409075509419E-3</v>
      </c>
      <c r="H7185" s="38">
        <v>0.94</v>
      </c>
    </row>
    <row r="7186" spans="2:8" outlineLevel="1" x14ac:dyDescent="0.2">
      <c r="B7186" s="32">
        <v>7177</v>
      </c>
      <c r="C7186" s="36">
        <v>-3.7450230931625069E-3</v>
      </c>
      <c r="D7186" s="34">
        <v>3</v>
      </c>
      <c r="E7186" s="37">
        <v>1.9098761659024709E-2</v>
      </c>
      <c r="F7186" s="37">
        <v>7.1313676603171807E-3</v>
      </c>
      <c r="G7186" s="37">
        <v>1.8260948693955972E-2</v>
      </c>
      <c r="H7186" s="38">
        <v>0.95</v>
      </c>
    </row>
    <row r="7187" spans="2:8" outlineLevel="1" x14ac:dyDescent="0.2">
      <c r="B7187" s="32">
        <v>7178</v>
      </c>
      <c r="C7187" s="36">
        <v>-3.8759477949659579E-3</v>
      </c>
      <c r="D7187" s="34">
        <v>4</v>
      </c>
      <c r="E7187" s="37">
        <v>1.9053333233978672E-2</v>
      </c>
      <c r="F7187" s="37">
        <v>5.9061040402186608E-4</v>
      </c>
      <c r="G7187" s="37">
        <v>1.8200024764945363E-2</v>
      </c>
      <c r="H7187" s="38">
        <v>0.95</v>
      </c>
    </row>
    <row r="7188" spans="2:8" outlineLevel="1" x14ac:dyDescent="0.2">
      <c r="B7188" s="32">
        <v>7179</v>
      </c>
      <c r="C7188" s="36">
        <v>-3.8080169567882008E-3</v>
      </c>
      <c r="D7188" s="34">
        <v>8</v>
      </c>
      <c r="E7188" s="37">
        <v>1.9675723720376348E-2</v>
      </c>
      <c r="F7188" s="37">
        <v>-6.5022853608135865E-3</v>
      </c>
      <c r="G7188" s="37">
        <v>1.2728286926348205E-2</v>
      </c>
      <c r="H7188" s="38">
        <v>0.99</v>
      </c>
    </row>
    <row r="7189" spans="2:8" outlineLevel="1" x14ac:dyDescent="0.2">
      <c r="B7189" s="32">
        <v>7180</v>
      </c>
      <c r="C7189" s="36">
        <v>-4.530196910688923E-4</v>
      </c>
      <c r="D7189" s="34">
        <v>5</v>
      </c>
      <c r="E7189" s="37">
        <v>1.9491630662480129E-2</v>
      </c>
      <c r="F7189" s="37">
        <v>1.5150332543377568E-3</v>
      </c>
      <c r="G7189" s="37">
        <v>6.9417997333649006E-2</v>
      </c>
      <c r="H7189" s="38">
        <v>0.93</v>
      </c>
    </row>
    <row r="7190" spans="2:8" outlineLevel="1" x14ac:dyDescent="0.2">
      <c r="B7190" s="32">
        <v>7181</v>
      </c>
      <c r="C7190" s="36">
        <v>-3.8571164946931717E-3</v>
      </c>
      <c r="D7190" s="34">
        <v>5</v>
      </c>
      <c r="E7190" s="37">
        <v>2.0589895135007887E-2</v>
      </c>
      <c r="F7190" s="37">
        <v>8.2671533638766046E-4</v>
      </c>
      <c r="G7190" s="37">
        <v>1.7574041351761976E-2</v>
      </c>
      <c r="H7190" s="38">
        <v>0.9</v>
      </c>
    </row>
    <row r="7191" spans="2:8" outlineLevel="1" x14ac:dyDescent="0.2">
      <c r="B7191" s="32">
        <v>7182</v>
      </c>
      <c r="C7191" s="36">
        <v>-3.774747838776368E-3</v>
      </c>
      <c r="D7191" s="34">
        <v>8</v>
      </c>
      <c r="E7191" s="37">
        <v>1.9248584515323644E-2</v>
      </c>
      <c r="F7191" s="37">
        <v>6.9269623189905315E-4</v>
      </c>
      <c r="G7191" s="37">
        <v>8.3325183529896277E-3</v>
      </c>
      <c r="H7191" s="38">
        <v>0.96</v>
      </c>
    </row>
    <row r="7192" spans="2:8" outlineLevel="1" x14ac:dyDescent="0.2">
      <c r="B7192" s="32">
        <v>7183</v>
      </c>
      <c r="C7192" s="36">
        <v>-3.794433681016905E-3</v>
      </c>
      <c r="D7192" s="34">
        <v>8</v>
      </c>
      <c r="E7192" s="37">
        <v>1.9185696004209774E-2</v>
      </c>
      <c r="F7192" s="37">
        <v>-2.9941450452948331E-3</v>
      </c>
      <c r="G7192" s="37">
        <v>1.0840808448655443E-2</v>
      </c>
      <c r="H7192" s="38">
        <v>0.93</v>
      </c>
    </row>
    <row r="7193" spans="2:8" outlineLevel="1" x14ac:dyDescent="0.2">
      <c r="B7193" s="32">
        <v>7184</v>
      </c>
      <c r="C7193" s="36">
        <v>-4.6161114815751192E-3</v>
      </c>
      <c r="D7193" s="34">
        <v>6</v>
      </c>
      <c r="E7193" s="37">
        <v>1.8993141518264589E-2</v>
      </c>
      <c r="F7193" s="37">
        <v>5.7513412206070215E-3</v>
      </c>
      <c r="G7193" s="37">
        <v>-5.055750853179615E-3</v>
      </c>
      <c r="H7193" s="38">
        <v>0.92</v>
      </c>
    </row>
    <row r="7194" spans="2:8" outlineLevel="1" x14ac:dyDescent="0.2">
      <c r="B7194" s="32">
        <v>7185</v>
      </c>
      <c r="C7194" s="36">
        <v>-7.1036486488291238E-3</v>
      </c>
      <c r="D7194" s="34">
        <v>3</v>
      </c>
      <c r="E7194" s="37">
        <v>2.0747009525600192E-2</v>
      </c>
      <c r="F7194" s="37">
        <v>-4.6996863948101635E-3</v>
      </c>
      <c r="G7194" s="37">
        <v>-2.5687744602466537E-2</v>
      </c>
      <c r="H7194" s="38">
        <v>0.99</v>
      </c>
    </row>
    <row r="7195" spans="2:8" outlineLevel="1" x14ac:dyDescent="0.2">
      <c r="B7195" s="32">
        <v>7186</v>
      </c>
      <c r="C7195" s="36">
        <v>-4.0966011817098764E-3</v>
      </c>
      <c r="D7195" s="34">
        <v>8</v>
      </c>
      <c r="E7195" s="37">
        <v>2.2182074276194893E-2</v>
      </c>
      <c r="F7195" s="37">
        <v>6.6517182462059289E-3</v>
      </c>
      <c r="G7195" s="37">
        <v>-3.9040895589051092E-4</v>
      </c>
      <c r="H7195" s="38">
        <v>0.94</v>
      </c>
    </row>
    <row r="7196" spans="2:8" outlineLevel="1" x14ac:dyDescent="0.2">
      <c r="B7196" s="32">
        <v>7187</v>
      </c>
      <c r="C7196" s="36">
        <v>-4.208542745351207E-3</v>
      </c>
      <c r="D7196" s="34">
        <v>1</v>
      </c>
      <c r="E7196" s="37">
        <v>1.935355975212379E-2</v>
      </c>
      <c r="F7196" s="37">
        <v>4.9472621330144623E-3</v>
      </c>
      <c r="G7196" s="37">
        <v>1.6548607212952191E-2</v>
      </c>
      <c r="H7196" s="38">
        <v>0.92</v>
      </c>
    </row>
    <row r="7197" spans="2:8" outlineLevel="1" x14ac:dyDescent="0.2">
      <c r="B7197" s="32">
        <v>7188</v>
      </c>
      <c r="C7197" s="36">
        <v>-1.6776051057740141E-3</v>
      </c>
      <c r="D7197" s="34">
        <v>6</v>
      </c>
      <c r="E7197" s="37">
        <v>1.9052688809286379E-2</v>
      </c>
      <c r="F7197" s="37">
        <v>1.0086415060099429E-3</v>
      </c>
      <c r="G7197" s="37">
        <v>4.6227770653289903E-2</v>
      </c>
      <c r="H7197" s="38">
        <v>1</v>
      </c>
    </row>
    <row r="7198" spans="2:8" outlineLevel="1" x14ac:dyDescent="0.2">
      <c r="B7198" s="32">
        <v>7189</v>
      </c>
      <c r="C7198" s="36">
        <v>-4.2307325738793651E-3</v>
      </c>
      <c r="D7198" s="34">
        <v>5</v>
      </c>
      <c r="E7198" s="37">
        <v>1.9892743465215211E-2</v>
      </c>
      <c r="F7198" s="37">
        <v>3.4505051372988637E-3</v>
      </c>
      <c r="G7198" s="37">
        <v>7.9514488579828964E-3</v>
      </c>
      <c r="H7198" s="38">
        <v>0.94</v>
      </c>
    </row>
    <row r="7199" spans="2:8" outlineLevel="1" x14ac:dyDescent="0.2">
      <c r="B7199" s="32">
        <v>7190</v>
      </c>
      <c r="C7199" s="36">
        <v>-3.3858416629553145E-3</v>
      </c>
      <c r="D7199" s="34">
        <v>6</v>
      </c>
      <c r="E7199" s="37">
        <v>1.9370967976762909E-2</v>
      </c>
      <c r="F7199" s="37">
        <v>5.6218337398268514E-3</v>
      </c>
      <c r="G7199" s="37">
        <v>1.7869188783577343E-2</v>
      </c>
      <c r="H7199" s="38">
        <v>0.95</v>
      </c>
    </row>
    <row r="7200" spans="2:8" outlineLevel="1" x14ac:dyDescent="0.2">
      <c r="B7200" s="32">
        <v>7191</v>
      </c>
      <c r="C7200" s="36">
        <v>-5.9254431131453966E-3</v>
      </c>
      <c r="D7200" s="34">
        <v>2</v>
      </c>
      <c r="E7200" s="37">
        <v>2.2316586944245455E-2</v>
      </c>
      <c r="F7200" s="37">
        <v>1.4100242772309079E-3</v>
      </c>
      <c r="G7200" s="37">
        <v>-6.4920647543057104E-3</v>
      </c>
      <c r="H7200" s="38">
        <v>0.92</v>
      </c>
    </row>
    <row r="7201" spans="2:8" outlineLevel="1" x14ac:dyDescent="0.2">
      <c r="B7201" s="32">
        <v>7192</v>
      </c>
      <c r="C7201" s="36">
        <v>-6.0898711523349677E-3</v>
      </c>
      <c r="D7201" s="34">
        <v>4</v>
      </c>
      <c r="E7201" s="37">
        <v>1.9867906957582677E-2</v>
      </c>
      <c r="F7201" s="37">
        <v>-8.2711231107684344E-3</v>
      </c>
      <c r="G7201" s="37">
        <v>-1.2733706434666519E-2</v>
      </c>
      <c r="H7201" s="38">
        <v>0.95</v>
      </c>
    </row>
    <row r="7202" spans="2:8" outlineLevel="1" x14ac:dyDescent="0.2">
      <c r="B7202" s="32">
        <v>7193</v>
      </c>
      <c r="C7202" s="36">
        <v>-8.6827701588401479E-4</v>
      </c>
      <c r="D7202" s="34">
        <v>1</v>
      </c>
      <c r="E7202" s="37">
        <v>1.9366131407421463E-2</v>
      </c>
      <c r="F7202" s="37">
        <v>3.8237125455800303E-3</v>
      </c>
      <c r="G7202" s="37">
        <v>6.525895648961072E-2</v>
      </c>
      <c r="H7202" s="38">
        <v>0.96</v>
      </c>
    </row>
    <row r="7203" spans="2:8" outlineLevel="1" x14ac:dyDescent="0.2">
      <c r="B7203" s="32">
        <v>7194</v>
      </c>
      <c r="C7203" s="36">
        <v>-5.4846476774043683E-3</v>
      </c>
      <c r="D7203" s="34">
        <v>1</v>
      </c>
      <c r="E7203" s="37">
        <v>1.9079081804537969E-2</v>
      </c>
      <c r="F7203" s="37">
        <v>4.551845178831275E-3</v>
      </c>
      <c r="G7203" s="37">
        <v>-2.789933122187279E-3</v>
      </c>
      <c r="H7203" s="38">
        <v>0.9</v>
      </c>
    </row>
    <row r="7204" spans="2:8" outlineLevel="1" x14ac:dyDescent="0.2">
      <c r="B7204" s="32">
        <v>7195</v>
      </c>
      <c r="C7204" s="36">
        <v>-4.0408101250380569E-3</v>
      </c>
      <c r="D7204" s="34">
        <v>8</v>
      </c>
      <c r="E7204" s="37">
        <v>1.9264012663885749E-2</v>
      </c>
      <c r="F7204" s="37">
        <v>3.6531037421399667E-3</v>
      </c>
      <c r="G7204" s="37">
        <v>9.1447935147070947E-4</v>
      </c>
      <c r="H7204" s="38">
        <v>0.91</v>
      </c>
    </row>
    <row r="7205" spans="2:8" outlineLevel="1" x14ac:dyDescent="0.2">
      <c r="B7205" s="32">
        <v>7196</v>
      </c>
      <c r="C7205" s="36">
        <v>-4.2774309004365964E-3</v>
      </c>
      <c r="D7205" s="34">
        <v>6</v>
      </c>
      <c r="E7205" s="37">
        <v>2.0331165305801362E-2</v>
      </c>
      <c r="F7205" s="37">
        <v>-2.9786277281960288E-3</v>
      </c>
      <c r="G7205" s="37">
        <v>8.2262997499177124E-3</v>
      </c>
      <c r="H7205" s="38">
        <v>0.99</v>
      </c>
    </row>
    <row r="7206" spans="2:8" outlineLevel="1" x14ac:dyDescent="0.2">
      <c r="B7206" s="32">
        <v>7197</v>
      </c>
      <c r="C7206" s="36">
        <v>-2.4270765034260068E-3</v>
      </c>
      <c r="D7206" s="34">
        <v>4</v>
      </c>
      <c r="E7206" s="37">
        <v>2.0987702003438719E-2</v>
      </c>
      <c r="F7206" s="37">
        <v>3.8831732329922181E-3</v>
      </c>
      <c r="G7206" s="37">
        <v>4.2137428187378187E-2</v>
      </c>
      <c r="H7206" s="38">
        <v>0.9</v>
      </c>
    </row>
    <row r="7207" spans="2:8" outlineLevel="1" x14ac:dyDescent="0.2">
      <c r="B7207" s="32">
        <v>7198</v>
      </c>
      <c r="C7207" s="36">
        <v>-3.1368948791934679E-3</v>
      </c>
      <c r="D7207" s="34">
        <v>2</v>
      </c>
      <c r="E7207" s="37">
        <v>1.9872837829302045E-2</v>
      </c>
      <c r="F7207" s="37">
        <v>6.9688450475470162E-4</v>
      </c>
      <c r="G7207" s="37">
        <v>3.2732805151830295E-2</v>
      </c>
      <c r="H7207" s="38">
        <v>1</v>
      </c>
    </row>
    <row r="7208" spans="2:8" outlineLevel="1" x14ac:dyDescent="0.2">
      <c r="B7208" s="32">
        <v>7199</v>
      </c>
      <c r="C7208" s="36">
        <v>-1.8020903482385184E-3</v>
      </c>
      <c r="D7208" s="34">
        <v>5</v>
      </c>
      <c r="E7208" s="37">
        <v>1.9648062094479696E-2</v>
      </c>
      <c r="F7208" s="37">
        <v>-1.8726499015118518E-3</v>
      </c>
      <c r="G7208" s="37">
        <v>4.838510445484967E-2</v>
      </c>
      <c r="H7208" s="38">
        <v>1</v>
      </c>
    </row>
    <row r="7209" spans="2:8" outlineLevel="1" x14ac:dyDescent="0.2">
      <c r="B7209" s="32">
        <v>7200</v>
      </c>
      <c r="C7209" s="36">
        <v>-3.7837332295641282E-3</v>
      </c>
      <c r="D7209" s="34">
        <v>7</v>
      </c>
      <c r="E7209" s="37">
        <v>3.261117323872792E-2</v>
      </c>
      <c r="F7209" s="37">
        <v>-3.1807756713552976E-3</v>
      </c>
      <c r="G7209" s="37">
        <v>2.3165541251058991E-2</v>
      </c>
      <c r="H7209" s="38">
        <v>0.98</v>
      </c>
    </row>
    <row r="7210" spans="2:8" outlineLevel="1" x14ac:dyDescent="0.2">
      <c r="B7210" s="32">
        <v>7201</v>
      </c>
      <c r="C7210" s="36">
        <v>-5.3137549754460013E-3</v>
      </c>
      <c r="D7210" s="34">
        <v>1</v>
      </c>
      <c r="E7210" s="37">
        <v>1.9354112052561552E-2</v>
      </c>
      <c r="F7210" s="37">
        <v>1.5376916092458141E-3</v>
      </c>
      <c r="G7210" s="37">
        <v>2.1919723397468976E-3</v>
      </c>
      <c r="H7210" s="38">
        <v>0.93</v>
      </c>
    </row>
    <row r="7211" spans="2:8" outlineLevel="1" x14ac:dyDescent="0.2">
      <c r="B7211" s="32">
        <v>7202</v>
      </c>
      <c r="C7211" s="36">
        <v>-6.7225045104741784E-3</v>
      </c>
      <c r="D7211" s="34">
        <v>3</v>
      </c>
      <c r="E7211" s="37">
        <v>1.9036710116150463E-2</v>
      </c>
      <c r="F7211" s="37">
        <v>-2.342845457409099E-3</v>
      </c>
      <c r="G7211" s="37">
        <v>-2.241311614269267E-2</v>
      </c>
      <c r="H7211" s="38">
        <v>0.98</v>
      </c>
    </row>
    <row r="7212" spans="2:8" outlineLevel="1" x14ac:dyDescent="0.2">
      <c r="B7212" s="32">
        <v>7203</v>
      </c>
      <c r="C7212" s="36">
        <v>-3.3524598487221862E-3</v>
      </c>
      <c r="D7212" s="34">
        <v>5</v>
      </c>
      <c r="E7212" s="37">
        <v>1.9002109492347263E-2</v>
      </c>
      <c r="F7212" s="37">
        <v>-3.9111174677260928E-4</v>
      </c>
      <c r="G7212" s="37">
        <v>2.4877440168551711E-2</v>
      </c>
      <c r="H7212" s="38">
        <v>0.95</v>
      </c>
    </row>
    <row r="7213" spans="2:8" outlineLevel="1" x14ac:dyDescent="0.2">
      <c r="B7213" s="32">
        <v>7204</v>
      </c>
      <c r="C7213" s="36">
        <v>-4.3264607215628458E-3</v>
      </c>
      <c r="D7213" s="34">
        <v>6</v>
      </c>
      <c r="E7213" s="37">
        <v>1.8871830207541934E-2</v>
      </c>
      <c r="F7213" s="37">
        <v>1.3020321422292341E-3</v>
      </c>
      <c r="G7213" s="37">
        <v>3.7354089233043106E-3</v>
      </c>
      <c r="H7213" s="38">
        <v>0.91</v>
      </c>
    </row>
    <row r="7214" spans="2:8" outlineLevel="1" x14ac:dyDescent="0.2">
      <c r="B7214" s="32">
        <v>7205</v>
      </c>
      <c r="C7214" s="36">
        <v>-6.1836957691772674E-3</v>
      </c>
      <c r="D7214" s="34">
        <v>8</v>
      </c>
      <c r="E7214" s="37">
        <v>2.1077904046764726E-2</v>
      </c>
      <c r="F7214" s="37">
        <v>-5.1649846095633261E-3</v>
      </c>
      <c r="G7214" s="37">
        <v>-4.3776776036094284E-2</v>
      </c>
      <c r="H7214" s="38">
        <v>0.99</v>
      </c>
    </row>
    <row r="7215" spans="2:8" outlineLevel="1" x14ac:dyDescent="0.2">
      <c r="B7215" s="32">
        <v>7206</v>
      </c>
      <c r="C7215" s="36">
        <v>-1.700897452673365E-3</v>
      </c>
      <c r="D7215" s="34">
        <v>1</v>
      </c>
      <c r="E7215" s="37">
        <v>1.9413343407608922E-2</v>
      </c>
      <c r="F7215" s="37">
        <v>1.138529150511028E-2</v>
      </c>
      <c r="G7215" s="37">
        <v>4.8910578265459623E-2</v>
      </c>
      <c r="H7215" s="38">
        <v>0.94</v>
      </c>
    </row>
    <row r="7216" spans="2:8" outlineLevel="1" x14ac:dyDescent="0.2">
      <c r="B7216" s="32">
        <v>7207</v>
      </c>
      <c r="C7216" s="36">
        <v>-1.8588680233900046E-3</v>
      </c>
      <c r="D7216" s="34">
        <v>5</v>
      </c>
      <c r="E7216" s="37">
        <v>2.0943721231859853E-2</v>
      </c>
      <c r="F7216" s="37">
        <v>5.5878556668938787E-3</v>
      </c>
      <c r="G7216" s="37">
        <v>4.7545731990710299E-2</v>
      </c>
      <c r="H7216" s="38">
        <v>0.91</v>
      </c>
    </row>
    <row r="7217" spans="2:8" outlineLevel="1" x14ac:dyDescent="0.2">
      <c r="B7217" s="32">
        <v>7208</v>
      </c>
      <c r="C7217" s="36">
        <v>-1.6362486710676638E-3</v>
      </c>
      <c r="D7217" s="34">
        <v>2</v>
      </c>
      <c r="E7217" s="37">
        <v>2.0536538101355549E-2</v>
      </c>
      <c r="F7217" s="37">
        <v>-7.5181024340451996E-3</v>
      </c>
      <c r="G7217" s="37">
        <v>6.3811987586925592E-2</v>
      </c>
      <c r="H7217" s="38">
        <v>0.94</v>
      </c>
    </row>
    <row r="7218" spans="2:8" outlineLevel="1" x14ac:dyDescent="0.2">
      <c r="B7218" s="32">
        <v>7209</v>
      </c>
      <c r="C7218" s="36">
        <v>-5.1921614236062679E-3</v>
      </c>
      <c r="D7218" s="34">
        <v>1</v>
      </c>
      <c r="E7218" s="37">
        <v>2.0857862794770358E-2</v>
      </c>
      <c r="F7218" s="37">
        <v>-5.8321753882436215E-3</v>
      </c>
      <c r="G7218" s="37">
        <v>1.0438481854129817E-2</v>
      </c>
      <c r="H7218" s="38">
        <v>0.94</v>
      </c>
    </row>
    <row r="7219" spans="2:8" outlineLevel="1" x14ac:dyDescent="0.2">
      <c r="B7219" s="32">
        <v>7210</v>
      </c>
      <c r="C7219" s="36">
        <v>-4.1783404800082831E-3</v>
      </c>
      <c r="D7219" s="34">
        <v>6</v>
      </c>
      <c r="E7219" s="37">
        <v>1.9908588405717475E-2</v>
      </c>
      <c r="F7219" s="37">
        <v>5.1533434227572497E-3</v>
      </c>
      <c r="G7219" s="37">
        <v>4.2457728955049602E-3</v>
      </c>
      <c r="H7219" s="38">
        <v>0.98</v>
      </c>
    </row>
    <row r="7220" spans="2:8" outlineLevel="1" x14ac:dyDescent="0.2">
      <c r="B7220" s="32">
        <v>7211</v>
      </c>
      <c r="C7220" s="36">
        <v>-4.3024504616874905E-3</v>
      </c>
      <c r="D7220" s="34">
        <v>2</v>
      </c>
      <c r="E7220" s="37">
        <v>1.8932387082041521E-2</v>
      </c>
      <c r="F7220" s="37">
        <v>2.0877484253207595E-3</v>
      </c>
      <c r="G7220" s="37">
        <v>1.6166971919622016E-2</v>
      </c>
      <c r="H7220" s="38">
        <v>0.91</v>
      </c>
    </row>
    <row r="7221" spans="2:8" outlineLevel="1" x14ac:dyDescent="0.2">
      <c r="B7221" s="32">
        <v>7212</v>
      </c>
      <c r="C7221" s="36">
        <v>-6.1735486408852807E-3</v>
      </c>
      <c r="D7221" s="34">
        <v>3</v>
      </c>
      <c r="E7221" s="37">
        <v>1.9464745921205652E-2</v>
      </c>
      <c r="F7221" s="37">
        <v>1.0615172822832075E-3</v>
      </c>
      <c r="G7221" s="37">
        <v>-1.6008287907999224E-2</v>
      </c>
      <c r="H7221" s="38">
        <v>0.95</v>
      </c>
    </row>
    <row r="7222" spans="2:8" outlineLevel="1" x14ac:dyDescent="0.2">
      <c r="B7222" s="32">
        <v>7213</v>
      </c>
      <c r="C7222" s="36">
        <v>-5.8446651253714664E-3</v>
      </c>
      <c r="D7222" s="34">
        <v>5</v>
      </c>
      <c r="E7222" s="37">
        <v>1.9032714997072882E-2</v>
      </c>
      <c r="F7222" s="37">
        <v>-2.6370814192791443E-3</v>
      </c>
      <c r="G7222" s="37">
        <v>-1.79072960453092E-2</v>
      </c>
      <c r="H7222" s="38">
        <v>0.97</v>
      </c>
    </row>
    <row r="7223" spans="2:8" outlineLevel="1" x14ac:dyDescent="0.2">
      <c r="B7223" s="32">
        <v>7214</v>
      </c>
      <c r="C7223" s="36">
        <v>-4.3422788120522248E-4</v>
      </c>
      <c r="D7223" s="34">
        <v>2</v>
      </c>
      <c r="E7223" s="37">
        <v>1.9650911468456402E-2</v>
      </c>
      <c r="F7223" s="37">
        <v>7.745995792034395E-3</v>
      </c>
      <c r="G7223" s="37">
        <v>6.5500577437780955E-2</v>
      </c>
      <c r="H7223" s="38">
        <v>0.99</v>
      </c>
    </row>
    <row r="7224" spans="2:8" outlineLevel="1" x14ac:dyDescent="0.2">
      <c r="B7224" s="32">
        <v>7215</v>
      </c>
      <c r="C7224" s="36">
        <v>-3.9725537023878356E-3</v>
      </c>
      <c r="D7224" s="34">
        <v>7</v>
      </c>
      <c r="E7224" s="37">
        <v>2.0037178518724292E-2</v>
      </c>
      <c r="F7224" s="37">
        <v>-2.5827482610492796E-3</v>
      </c>
      <c r="G7224" s="37">
        <v>1.0447128946231024E-2</v>
      </c>
      <c r="H7224" s="38">
        <v>0.96</v>
      </c>
    </row>
    <row r="7225" spans="2:8" outlineLevel="1" x14ac:dyDescent="0.2">
      <c r="B7225" s="32">
        <v>7216</v>
      </c>
      <c r="C7225" s="36">
        <v>-5.9395859338187054E-3</v>
      </c>
      <c r="D7225" s="34">
        <v>1</v>
      </c>
      <c r="E7225" s="37">
        <v>2.2766460395159734E-2</v>
      </c>
      <c r="F7225" s="37">
        <v>3.4319491369588749E-3</v>
      </c>
      <c r="G7225" s="37">
        <v>-6.057231843654972E-3</v>
      </c>
      <c r="H7225" s="38">
        <v>0.95</v>
      </c>
    </row>
    <row r="7226" spans="2:8" outlineLevel="1" x14ac:dyDescent="0.2">
      <c r="B7226" s="32">
        <v>7217</v>
      </c>
      <c r="C7226" s="36">
        <v>-4.4956909393533981E-3</v>
      </c>
      <c r="D7226" s="34">
        <v>3</v>
      </c>
      <c r="E7226" s="37">
        <v>2.1697027673585959E-2</v>
      </c>
      <c r="F7226" s="37">
        <v>4.2016657601191268E-3</v>
      </c>
      <c r="G7226" s="37">
        <v>1.075109422537057E-2</v>
      </c>
      <c r="H7226" s="38">
        <v>0.92</v>
      </c>
    </row>
    <row r="7227" spans="2:8" outlineLevel="1" x14ac:dyDescent="0.2">
      <c r="B7227" s="32">
        <v>7218</v>
      </c>
      <c r="C7227" s="36">
        <v>-1.314439869391463E-3</v>
      </c>
      <c r="D7227" s="34">
        <v>4</v>
      </c>
      <c r="E7227" s="37">
        <v>1.9216078238505796E-2</v>
      </c>
      <c r="F7227" s="37">
        <v>-2.1968371581727666E-3</v>
      </c>
      <c r="G7227" s="37">
        <v>6.0951338924578227E-2</v>
      </c>
      <c r="H7227" s="38">
        <v>0.93</v>
      </c>
    </row>
    <row r="7228" spans="2:8" outlineLevel="1" x14ac:dyDescent="0.2">
      <c r="B7228" s="32">
        <v>7219</v>
      </c>
      <c r="C7228" s="36">
        <v>-8.0573619626054887E-4</v>
      </c>
      <c r="D7228" s="34">
        <v>4</v>
      </c>
      <c r="E7228" s="37">
        <v>1.9963399097574032E-2</v>
      </c>
      <c r="F7228" s="37">
        <v>6.1806745610728175E-4</v>
      </c>
      <c r="G7228" s="37">
        <v>6.2789454858400609E-2</v>
      </c>
      <c r="H7228" s="38">
        <v>0.99</v>
      </c>
    </row>
    <row r="7229" spans="2:8" outlineLevel="1" x14ac:dyDescent="0.2">
      <c r="B7229" s="32">
        <v>7220</v>
      </c>
      <c r="C7229" s="36">
        <v>-3.3509940156619925E-3</v>
      </c>
      <c r="D7229" s="34">
        <v>4</v>
      </c>
      <c r="E7229" s="37">
        <v>2.1657889008546368E-2</v>
      </c>
      <c r="F7229" s="37">
        <v>1.6134959518138477E-3</v>
      </c>
      <c r="G7229" s="37">
        <v>2.6322458338604714E-2</v>
      </c>
      <c r="H7229" s="38">
        <v>1</v>
      </c>
    </row>
    <row r="7230" spans="2:8" outlineLevel="1" x14ac:dyDescent="0.2">
      <c r="B7230" s="32">
        <v>7221</v>
      </c>
      <c r="C7230" s="36">
        <v>-3.722539563509973E-3</v>
      </c>
      <c r="D7230" s="34">
        <v>8</v>
      </c>
      <c r="E7230" s="37">
        <v>2.2599052463094526E-2</v>
      </c>
      <c r="F7230" s="37">
        <v>7.9589873361605758E-3</v>
      </c>
      <c r="G7230" s="37">
        <v>6.5787009362801036E-3</v>
      </c>
      <c r="H7230" s="38">
        <v>0.97</v>
      </c>
    </row>
    <row r="7231" spans="2:8" outlineLevel="1" x14ac:dyDescent="0.2">
      <c r="B7231" s="32">
        <v>7222</v>
      </c>
      <c r="C7231" s="36">
        <v>-3.1173172649443764E-3</v>
      </c>
      <c r="D7231" s="34">
        <v>3</v>
      </c>
      <c r="E7231" s="37">
        <v>2.0278727654314821E-2</v>
      </c>
      <c r="F7231" s="37">
        <v>1.1695031385403772E-3</v>
      </c>
      <c r="G7231" s="37">
        <v>3.3914415771229792E-2</v>
      </c>
      <c r="H7231" s="38">
        <v>0.92</v>
      </c>
    </row>
    <row r="7232" spans="2:8" outlineLevel="1" x14ac:dyDescent="0.2">
      <c r="B7232" s="32">
        <v>7223</v>
      </c>
      <c r="C7232" s="36">
        <v>-2.9511738509198793E-3</v>
      </c>
      <c r="D7232" s="34">
        <v>8</v>
      </c>
      <c r="E7232" s="37">
        <v>2.1675538593311131E-2</v>
      </c>
      <c r="F7232" s="37">
        <v>-4.3042291261510988E-3</v>
      </c>
      <c r="G7232" s="37">
        <v>3.0668252657847776E-2</v>
      </c>
      <c r="H7232" s="38">
        <v>0.92</v>
      </c>
    </row>
    <row r="7233" spans="2:8" outlineLevel="1" x14ac:dyDescent="0.2">
      <c r="B7233" s="32">
        <v>7224</v>
      </c>
      <c r="C7233" s="36">
        <v>-4.346786134428386E-3</v>
      </c>
      <c r="D7233" s="34">
        <v>4</v>
      </c>
      <c r="E7233" s="37">
        <v>2.1368966931704647E-2</v>
      </c>
      <c r="F7233" s="37">
        <v>-2.8121856662907756E-3</v>
      </c>
      <c r="G7233" s="37">
        <v>1.5395587381176523E-2</v>
      </c>
      <c r="H7233" s="38">
        <v>0.9</v>
      </c>
    </row>
    <row r="7234" spans="2:8" outlineLevel="1" x14ac:dyDescent="0.2">
      <c r="B7234" s="32">
        <v>7225</v>
      </c>
      <c r="C7234" s="36">
        <v>-5.4263544169820266E-3</v>
      </c>
      <c r="D7234" s="34">
        <v>6</v>
      </c>
      <c r="E7234" s="37">
        <v>2.1315300357644538E-2</v>
      </c>
      <c r="F7234" s="37">
        <v>-2.4476562484933373E-3</v>
      </c>
      <c r="G7234" s="37">
        <v>-1.4173431475392854E-2</v>
      </c>
      <c r="H7234" s="38">
        <v>0.93</v>
      </c>
    </row>
    <row r="7235" spans="2:8" outlineLevel="1" x14ac:dyDescent="0.2">
      <c r="B7235" s="32">
        <v>7226</v>
      </c>
      <c r="C7235" s="36">
        <v>-2.6333406296393204E-3</v>
      </c>
      <c r="D7235" s="34">
        <v>1</v>
      </c>
      <c r="E7235" s="37">
        <v>1.9799004174960562E-2</v>
      </c>
      <c r="F7235" s="37">
        <v>-3.2460494966898745E-3</v>
      </c>
      <c r="G7235" s="37">
        <v>4.4552774798888833E-2</v>
      </c>
      <c r="H7235" s="38">
        <v>0.97</v>
      </c>
    </row>
    <row r="7236" spans="2:8" outlineLevel="1" x14ac:dyDescent="0.2">
      <c r="B7236" s="32">
        <v>7227</v>
      </c>
      <c r="C7236" s="36">
        <v>-2.6499143743243404E-3</v>
      </c>
      <c r="D7236" s="34">
        <v>2</v>
      </c>
      <c r="E7236" s="37">
        <v>2.1207083389561131E-2</v>
      </c>
      <c r="F7236" s="37">
        <v>4.3000379704906952E-3</v>
      </c>
      <c r="G7236" s="37">
        <v>3.9123800228864553E-2</v>
      </c>
      <c r="H7236" s="38">
        <v>0.97</v>
      </c>
    </row>
    <row r="7237" spans="2:8" outlineLevel="1" x14ac:dyDescent="0.2">
      <c r="B7237" s="32">
        <v>7228</v>
      </c>
      <c r="C7237" s="36">
        <v>-2.6616094652848199E-3</v>
      </c>
      <c r="D7237" s="34">
        <v>1</v>
      </c>
      <c r="E7237" s="37">
        <v>1.96930924296779E-2</v>
      </c>
      <c r="F7237" s="37">
        <v>-5.680439164266065E-3</v>
      </c>
      <c r="G7237" s="37">
        <v>4.8899968416828143E-2</v>
      </c>
      <c r="H7237" s="38">
        <v>0.91</v>
      </c>
    </row>
    <row r="7238" spans="2:8" outlineLevel="1" x14ac:dyDescent="0.2">
      <c r="B7238" s="32">
        <v>7229</v>
      </c>
      <c r="C7238" s="36">
        <v>-1.6152996451046508E-3</v>
      </c>
      <c r="D7238" s="34">
        <v>1</v>
      </c>
      <c r="E7238" s="37">
        <v>1.941899792756856E-2</v>
      </c>
      <c r="F7238" s="37">
        <v>-1.7342886784021362E-3</v>
      </c>
      <c r="G7238" s="37">
        <v>6.1037464275339889E-2</v>
      </c>
      <c r="H7238" s="38">
        <v>0.92</v>
      </c>
    </row>
    <row r="7239" spans="2:8" outlineLevel="1" x14ac:dyDescent="0.2">
      <c r="B7239" s="32">
        <v>7230</v>
      </c>
      <c r="C7239" s="36">
        <v>-4.2749088728026678E-3</v>
      </c>
      <c r="D7239" s="34">
        <v>2</v>
      </c>
      <c r="E7239" s="37">
        <v>1.9109536920145827E-2</v>
      </c>
      <c r="F7239" s="37">
        <v>-1.7655177280000212E-3</v>
      </c>
      <c r="G7239" s="37">
        <v>1.877988920597715E-2</v>
      </c>
      <c r="H7239" s="38">
        <v>0.95</v>
      </c>
    </row>
    <row r="7240" spans="2:8" outlineLevel="1" x14ac:dyDescent="0.2">
      <c r="B7240" s="32">
        <v>7231</v>
      </c>
      <c r="C7240" s="36">
        <v>-4.8009520411090639E-3</v>
      </c>
      <c r="D7240" s="34">
        <v>8</v>
      </c>
      <c r="E7240" s="37">
        <v>1.8910210361928376E-2</v>
      </c>
      <c r="F7240" s="37">
        <v>-6.5887117716152488E-3</v>
      </c>
      <c r="G7240" s="37">
        <v>-9.266199669027534E-3</v>
      </c>
      <c r="H7240" s="38">
        <v>0.93</v>
      </c>
    </row>
    <row r="7241" spans="2:8" outlineLevel="1" x14ac:dyDescent="0.2">
      <c r="B7241" s="32">
        <v>7232</v>
      </c>
      <c r="C7241" s="36">
        <v>-2.5145113667710806E-3</v>
      </c>
      <c r="D7241" s="34">
        <v>1</v>
      </c>
      <c r="E7241" s="37">
        <v>1.9878013854099274E-2</v>
      </c>
      <c r="F7241" s="37">
        <v>6.8738079973679669E-3</v>
      </c>
      <c r="G7241" s="37">
        <v>3.8703131558934255E-2</v>
      </c>
      <c r="H7241" s="38">
        <v>0.98</v>
      </c>
    </row>
    <row r="7242" spans="2:8" outlineLevel="1" x14ac:dyDescent="0.2">
      <c r="B7242" s="32">
        <v>7233</v>
      </c>
      <c r="C7242" s="36">
        <v>-4.54865283526849E-3</v>
      </c>
      <c r="D7242" s="34">
        <v>2</v>
      </c>
      <c r="E7242" s="37">
        <v>1.9766298381588797E-2</v>
      </c>
      <c r="F7242" s="37">
        <v>3.7747110122973667E-3</v>
      </c>
      <c r="G7242" s="37">
        <v>1.1681380802302674E-2</v>
      </c>
      <c r="H7242" s="38">
        <v>0.91</v>
      </c>
    </row>
    <row r="7243" spans="2:8" outlineLevel="1" x14ac:dyDescent="0.2">
      <c r="B7243" s="32">
        <v>7234</v>
      </c>
      <c r="C7243" s="36">
        <v>-6.1121150374383532E-3</v>
      </c>
      <c r="D7243" s="34">
        <v>6</v>
      </c>
      <c r="E7243" s="37">
        <v>1.9219371957156381E-2</v>
      </c>
      <c r="F7243" s="37">
        <v>3.1493295871861635E-4</v>
      </c>
      <c r="G7243" s="37">
        <v>-3.2423728350116574E-2</v>
      </c>
      <c r="H7243" s="38">
        <v>0.94</v>
      </c>
    </row>
    <row r="7244" spans="2:8" outlineLevel="1" x14ac:dyDescent="0.2">
      <c r="B7244" s="32">
        <v>7235</v>
      </c>
      <c r="C7244" s="36">
        <v>-4.9159922400339347E-3</v>
      </c>
      <c r="D7244" s="34">
        <v>1</v>
      </c>
      <c r="E7244" s="37">
        <v>1.9661868719962304E-2</v>
      </c>
      <c r="F7244" s="37">
        <v>3.0338811110725045E-3</v>
      </c>
      <c r="G7244" s="37">
        <v>7.2430760685482862E-3</v>
      </c>
      <c r="H7244" s="38">
        <v>0.94</v>
      </c>
    </row>
    <row r="7245" spans="2:8" outlineLevel="1" x14ac:dyDescent="0.2">
      <c r="B7245" s="32">
        <v>7236</v>
      </c>
      <c r="C7245" s="36">
        <v>-6.4034251255918519E-3</v>
      </c>
      <c r="D7245" s="34">
        <v>4</v>
      </c>
      <c r="E7245" s="37">
        <v>2.0331424131308892E-2</v>
      </c>
      <c r="F7245" s="37">
        <v>-3.1648779451423641E-3</v>
      </c>
      <c r="G7245" s="37">
        <v>-2.2291381025593412E-2</v>
      </c>
      <c r="H7245" s="38">
        <v>0.93</v>
      </c>
    </row>
    <row r="7246" spans="2:8" outlineLevel="1" x14ac:dyDescent="0.2">
      <c r="B7246" s="32">
        <v>7237</v>
      </c>
      <c r="C7246" s="36">
        <v>-5.0061334866258233E-3</v>
      </c>
      <c r="D7246" s="34">
        <v>4</v>
      </c>
      <c r="E7246" s="37">
        <v>1.8895404327920608E-2</v>
      </c>
      <c r="F7246" s="37">
        <v>2.4537278096547054E-3</v>
      </c>
      <c r="G7246" s="37">
        <v>-1.9739396470361791E-3</v>
      </c>
      <c r="H7246" s="38">
        <v>0.96</v>
      </c>
    </row>
    <row r="7247" spans="2:8" outlineLevel="1" x14ac:dyDescent="0.2">
      <c r="B7247" s="32">
        <v>7238</v>
      </c>
      <c r="C7247" s="36">
        <v>-3.0251478153745502E-3</v>
      </c>
      <c r="D7247" s="34">
        <v>8</v>
      </c>
      <c r="E7247" s="37">
        <v>1.9273376795815027E-2</v>
      </c>
      <c r="F7247" s="37">
        <v>5.3428396280456982E-3</v>
      </c>
      <c r="G7247" s="37">
        <v>1.9669601026083585E-2</v>
      </c>
      <c r="H7247" s="38">
        <v>0.95</v>
      </c>
    </row>
    <row r="7248" spans="2:8" outlineLevel="1" x14ac:dyDescent="0.2">
      <c r="B7248" s="32">
        <v>7239</v>
      </c>
      <c r="C7248" s="36">
        <v>-5.3997263317679637E-4</v>
      </c>
      <c r="D7248" s="34">
        <v>4</v>
      </c>
      <c r="E7248" s="37">
        <v>1.8855354270486104E-2</v>
      </c>
      <c r="F7248" s="37">
        <v>-2.6351502153596257E-3</v>
      </c>
      <c r="G7248" s="37">
        <v>7.2368162815019274E-2</v>
      </c>
      <c r="H7248" s="38">
        <v>0.93</v>
      </c>
    </row>
    <row r="7249" spans="2:8" outlineLevel="1" x14ac:dyDescent="0.2">
      <c r="B7249" s="32">
        <v>7240</v>
      </c>
      <c r="C7249" s="36">
        <v>-1.067916016652821E-3</v>
      </c>
      <c r="D7249" s="34">
        <v>8</v>
      </c>
      <c r="E7249" s="37">
        <v>2.1103151084948171E-2</v>
      </c>
      <c r="F7249" s="37">
        <v>-1.3144148166749415E-3</v>
      </c>
      <c r="G7249" s="37">
        <v>5.5901802202931478E-2</v>
      </c>
      <c r="H7249" s="38">
        <v>0.99</v>
      </c>
    </row>
    <row r="7250" spans="2:8" outlineLevel="1" x14ac:dyDescent="0.2">
      <c r="B7250" s="32">
        <v>7241</v>
      </c>
      <c r="C7250" s="36">
        <v>-3.1003749367735475E-3</v>
      </c>
      <c r="D7250" s="34">
        <v>4</v>
      </c>
      <c r="E7250" s="37">
        <v>1.9204865775173167E-2</v>
      </c>
      <c r="F7250" s="37">
        <v>-1.2693887571555563E-3</v>
      </c>
      <c r="G7250" s="37">
        <v>3.3410506811064916E-2</v>
      </c>
      <c r="H7250" s="38">
        <v>0.91</v>
      </c>
    </row>
    <row r="7251" spans="2:8" outlineLevel="1" x14ac:dyDescent="0.2">
      <c r="B7251" s="32">
        <v>7242</v>
      </c>
      <c r="C7251" s="36">
        <v>-6.4614962668076382E-3</v>
      </c>
      <c r="D7251" s="34">
        <v>1</v>
      </c>
      <c r="E7251" s="37">
        <v>1.9821767769409124E-2</v>
      </c>
      <c r="F7251" s="37">
        <v>-4.0245842321433882E-3</v>
      </c>
      <c r="G7251" s="37">
        <v>-1.0097041089465089E-2</v>
      </c>
      <c r="H7251" s="38">
        <v>0.99</v>
      </c>
    </row>
    <row r="7252" spans="2:8" outlineLevel="1" x14ac:dyDescent="0.2">
      <c r="B7252" s="32">
        <v>7243</v>
      </c>
      <c r="C7252" s="36">
        <v>-5.7844609073408508E-3</v>
      </c>
      <c r="D7252" s="34">
        <v>6</v>
      </c>
      <c r="E7252" s="37">
        <v>2.3581303042303103E-2</v>
      </c>
      <c r="F7252" s="37">
        <v>8.7600636835113415E-3</v>
      </c>
      <c r="G7252" s="37">
        <v>-2.766629921373923E-2</v>
      </c>
      <c r="H7252" s="38">
        <v>0.95</v>
      </c>
    </row>
    <row r="7253" spans="2:8" outlineLevel="1" x14ac:dyDescent="0.2">
      <c r="B7253" s="32">
        <v>7244</v>
      </c>
      <c r="C7253" s="36">
        <v>-3.4101481415231868E-3</v>
      </c>
      <c r="D7253" s="34">
        <v>3</v>
      </c>
      <c r="E7253" s="37">
        <v>1.9360290882159008E-2</v>
      </c>
      <c r="F7253" s="37">
        <v>1.3002970493746265E-3</v>
      </c>
      <c r="G7253" s="37">
        <v>2.6803580356387427E-2</v>
      </c>
      <c r="H7253" s="38">
        <v>0.98</v>
      </c>
    </row>
    <row r="7254" spans="2:8" outlineLevel="1" x14ac:dyDescent="0.2">
      <c r="B7254" s="32">
        <v>7245</v>
      </c>
      <c r="C7254" s="36">
        <v>-4.011502051927616E-3</v>
      </c>
      <c r="D7254" s="34">
        <v>1</v>
      </c>
      <c r="E7254" s="37">
        <v>1.8912589572629132E-2</v>
      </c>
      <c r="F7254" s="37">
        <v>4.4917250284601936E-3</v>
      </c>
      <c r="G7254" s="37">
        <v>1.9768724252054927E-2</v>
      </c>
      <c r="H7254" s="38">
        <v>0.91</v>
      </c>
    </row>
    <row r="7255" spans="2:8" outlineLevel="1" x14ac:dyDescent="0.2">
      <c r="B7255" s="32">
        <v>7246</v>
      </c>
      <c r="C7255" s="36">
        <v>-3.3701314520996973E-3</v>
      </c>
      <c r="D7255" s="34">
        <v>4</v>
      </c>
      <c r="E7255" s="37">
        <v>1.9801341174150219E-2</v>
      </c>
      <c r="F7255" s="37">
        <v>9.2700415048601031E-3</v>
      </c>
      <c r="G7255" s="37">
        <v>1.9714985861945904E-2</v>
      </c>
      <c r="H7255" s="38">
        <v>1</v>
      </c>
    </row>
    <row r="7256" spans="2:8" outlineLevel="1" x14ac:dyDescent="0.2">
      <c r="B7256" s="32">
        <v>7247</v>
      </c>
      <c r="C7256" s="36">
        <v>-5.1792577235950142E-3</v>
      </c>
      <c r="D7256" s="34">
        <v>1</v>
      </c>
      <c r="E7256" s="37">
        <v>1.9361518068434318E-2</v>
      </c>
      <c r="F7256" s="37">
        <v>-3.8434769672544976E-3</v>
      </c>
      <c r="G7256" s="37">
        <v>7.7372465008135639E-3</v>
      </c>
      <c r="H7256" s="38">
        <v>0.98</v>
      </c>
    </row>
    <row r="7257" spans="2:8" outlineLevel="1" x14ac:dyDescent="0.2">
      <c r="B7257" s="32">
        <v>7248</v>
      </c>
      <c r="C7257" s="36">
        <v>-5.0692740232021818E-3</v>
      </c>
      <c r="D7257" s="34">
        <v>2</v>
      </c>
      <c r="E7257" s="37">
        <v>2.0596198291986653E-2</v>
      </c>
      <c r="F7257" s="37">
        <v>5.1828221966766915E-3</v>
      </c>
      <c r="G7257" s="37">
        <v>3.0366433523689208E-3</v>
      </c>
      <c r="H7257" s="38">
        <v>0.92</v>
      </c>
    </row>
    <row r="7258" spans="2:8" outlineLevel="1" x14ac:dyDescent="0.2">
      <c r="B7258" s="32">
        <v>7249</v>
      </c>
      <c r="C7258" s="36">
        <v>-2.9822220071388807E-3</v>
      </c>
      <c r="D7258" s="34">
        <v>4</v>
      </c>
      <c r="E7258" s="37">
        <v>2.2078530727833154E-2</v>
      </c>
      <c r="F7258" s="37">
        <v>6.6190517109522397E-3</v>
      </c>
      <c r="G7258" s="37">
        <v>2.8697084552121492E-2</v>
      </c>
      <c r="H7258" s="38">
        <v>1</v>
      </c>
    </row>
    <row r="7259" spans="2:8" outlineLevel="1" x14ac:dyDescent="0.2">
      <c r="B7259" s="32">
        <v>7250</v>
      </c>
      <c r="C7259" s="36">
        <v>-6.374100030238767E-3</v>
      </c>
      <c r="D7259" s="34">
        <v>1</v>
      </c>
      <c r="E7259" s="37">
        <v>2.0332826728477565E-2</v>
      </c>
      <c r="F7259" s="37">
        <v>5.8072336199099673E-3</v>
      </c>
      <c r="G7259" s="37">
        <v>-1.6603105512613254E-2</v>
      </c>
      <c r="H7259" s="38">
        <v>0.9</v>
      </c>
    </row>
    <row r="7260" spans="2:8" outlineLevel="1" x14ac:dyDescent="0.2">
      <c r="B7260" s="32">
        <v>7251</v>
      </c>
      <c r="C7260" s="36">
        <v>-1.4396663363985933E-3</v>
      </c>
      <c r="D7260" s="34">
        <v>8</v>
      </c>
      <c r="E7260" s="37">
        <v>2.0174583199569478E-2</v>
      </c>
      <c r="F7260" s="37">
        <v>1.241073100762515E-3</v>
      </c>
      <c r="G7260" s="37">
        <v>4.9991619694894296E-2</v>
      </c>
      <c r="H7260" s="38">
        <v>0.95</v>
      </c>
    </row>
    <row r="7261" spans="2:8" outlineLevel="1" x14ac:dyDescent="0.2">
      <c r="B7261" s="32">
        <v>7252</v>
      </c>
      <c r="C7261" s="36">
        <v>-4.4808266828628898E-3</v>
      </c>
      <c r="D7261" s="34">
        <v>8</v>
      </c>
      <c r="E7261" s="37">
        <v>2.2197312583375494E-2</v>
      </c>
      <c r="F7261" s="37">
        <v>-2.785770195952544E-3</v>
      </c>
      <c r="G7261" s="37">
        <v>-2.0680762059351945E-3</v>
      </c>
      <c r="H7261" s="38">
        <v>0.97</v>
      </c>
    </row>
    <row r="7262" spans="2:8" outlineLevel="1" x14ac:dyDescent="0.2">
      <c r="B7262" s="32">
        <v>7253</v>
      </c>
      <c r="C7262" s="36">
        <v>-3.4063706831611619E-3</v>
      </c>
      <c r="D7262" s="34">
        <v>6</v>
      </c>
      <c r="E7262" s="37">
        <v>1.9633076372962611E-2</v>
      </c>
      <c r="F7262" s="37">
        <v>3.0855561686722799E-3</v>
      </c>
      <c r="G7262" s="37">
        <v>1.8674653410742946E-2</v>
      </c>
      <c r="H7262" s="38">
        <v>0.99</v>
      </c>
    </row>
    <row r="7263" spans="2:8" outlineLevel="1" x14ac:dyDescent="0.2">
      <c r="B7263" s="32">
        <v>7254</v>
      </c>
      <c r="C7263" s="36">
        <v>-6.0423241756882191E-3</v>
      </c>
      <c r="D7263" s="34">
        <v>3</v>
      </c>
      <c r="E7263" s="37">
        <v>2.0773691738990324E-2</v>
      </c>
      <c r="F7263" s="37">
        <v>8.2902209364052615E-3</v>
      </c>
      <c r="G7263" s="37">
        <v>-1.8244188973973407E-2</v>
      </c>
      <c r="H7263" s="38">
        <v>0.93</v>
      </c>
    </row>
    <row r="7264" spans="2:8" outlineLevel="1" x14ac:dyDescent="0.2">
      <c r="B7264" s="32">
        <v>7255</v>
      </c>
      <c r="C7264" s="36">
        <v>-5.3185215430594755E-3</v>
      </c>
      <c r="D7264" s="34">
        <v>3</v>
      </c>
      <c r="E7264" s="37">
        <v>1.9528412961402751E-2</v>
      </c>
      <c r="F7264" s="37">
        <v>4.4291809017911648E-3</v>
      </c>
      <c r="G7264" s="37">
        <v>-4.2709653675640884E-3</v>
      </c>
      <c r="H7264" s="38">
        <v>0.96</v>
      </c>
    </row>
    <row r="7265" spans="2:8" outlineLevel="1" x14ac:dyDescent="0.2">
      <c r="B7265" s="32">
        <v>7256</v>
      </c>
      <c r="C7265" s="36">
        <v>-2.8288347895508758E-3</v>
      </c>
      <c r="D7265" s="34">
        <v>4</v>
      </c>
      <c r="E7265" s="37">
        <v>1.9606944738330842E-2</v>
      </c>
      <c r="F7265" s="37">
        <v>1.4331705905074162E-2</v>
      </c>
      <c r="G7265" s="37">
        <v>2.5660448648451389E-2</v>
      </c>
      <c r="H7265" s="38">
        <v>0.95</v>
      </c>
    </row>
    <row r="7266" spans="2:8" outlineLevel="1" x14ac:dyDescent="0.2">
      <c r="B7266" s="32">
        <v>7257</v>
      </c>
      <c r="C7266" s="36">
        <v>-4.0187847579945292E-3</v>
      </c>
      <c r="D7266" s="34">
        <v>8</v>
      </c>
      <c r="E7266" s="37">
        <v>2.0280633656208753E-2</v>
      </c>
      <c r="F7266" s="37">
        <v>-6.8666306711480613E-4</v>
      </c>
      <c r="G7266" s="37">
        <v>5.3602786010948263E-3</v>
      </c>
      <c r="H7266" s="38">
        <v>0.9</v>
      </c>
    </row>
    <row r="7267" spans="2:8" outlineLevel="1" x14ac:dyDescent="0.2">
      <c r="B7267" s="32">
        <v>7258</v>
      </c>
      <c r="C7267" s="36">
        <v>-3.9053192867969377E-3</v>
      </c>
      <c r="D7267" s="34">
        <v>2</v>
      </c>
      <c r="E7267" s="37">
        <v>2.1472941980176338E-2</v>
      </c>
      <c r="F7267" s="37">
        <v>2.5438185618028362E-3</v>
      </c>
      <c r="G7267" s="37">
        <v>2.2866639107978905E-2</v>
      </c>
      <c r="H7267" s="38">
        <v>0.95</v>
      </c>
    </row>
    <row r="7268" spans="2:8" outlineLevel="1" x14ac:dyDescent="0.2">
      <c r="B7268" s="32">
        <v>7259</v>
      </c>
      <c r="C7268" s="36">
        <v>-6.8726155315106908E-3</v>
      </c>
      <c r="D7268" s="34">
        <v>1</v>
      </c>
      <c r="E7268" s="37">
        <v>1.9492070135679902E-2</v>
      </c>
      <c r="F7268" s="37">
        <v>2.2354003696865589E-3</v>
      </c>
      <c r="G7268" s="37">
        <v>-2.1891632617493623E-2</v>
      </c>
      <c r="H7268" s="38">
        <v>0.92</v>
      </c>
    </row>
    <row r="7269" spans="2:8" outlineLevel="1" x14ac:dyDescent="0.2">
      <c r="B7269" s="32">
        <v>7260</v>
      </c>
      <c r="C7269" s="36">
        <v>-4.8869349232345798E-3</v>
      </c>
      <c r="D7269" s="34">
        <v>1</v>
      </c>
      <c r="E7269" s="37">
        <v>1.886008407403857E-2</v>
      </c>
      <c r="F7269" s="37">
        <v>-1.9530303999907876E-3</v>
      </c>
      <c r="G7269" s="37">
        <v>1.0147835495389383E-2</v>
      </c>
      <c r="H7269" s="38">
        <v>0.99</v>
      </c>
    </row>
    <row r="7270" spans="2:8" outlineLevel="1" x14ac:dyDescent="0.2">
      <c r="B7270" s="32">
        <v>7261</v>
      </c>
      <c r="C7270" s="36">
        <v>-3.2142487949885102E-3</v>
      </c>
      <c r="D7270" s="34">
        <v>8</v>
      </c>
      <c r="E7270" s="37">
        <v>1.8942469477128125E-2</v>
      </c>
      <c r="F7270" s="37">
        <v>1.5734780493085365E-3</v>
      </c>
      <c r="G7270" s="37">
        <v>1.7802779662937189E-2</v>
      </c>
      <c r="H7270" s="38">
        <v>0.99</v>
      </c>
    </row>
    <row r="7271" spans="2:8" outlineLevel="1" x14ac:dyDescent="0.2">
      <c r="B7271" s="32">
        <v>7262</v>
      </c>
      <c r="C7271" s="36">
        <v>-3.0894611333554022E-3</v>
      </c>
      <c r="D7271" s="34">
        <v>2</v>
      </c>
      <c r="E7271" s="37">
        <v>2.060947944670578E-2</v>
      </c>
      <c r="F7271" s="37">
        <v>-6.1477811468152619E-3</v>
      </c>
      <c r="G7271" s="37">
        <v>4.3071730205368419E-2</v>
      </c>
      <c r="H7271" s="38">
        <v>0.9</v>
      </c>
    </row>
    <row r="7272" spans="2:8" outlineLevel="1" x14ac:dyDescent="0.2">
      <c r="B7272" s="32">
        <v>7263</v>
      </c>
      <c r="C7272" s="36">
        <v>-3.6682289166124283E-3</v>
      </c>
      <c r="D7272" s="34">
        <v>5</v>
      </c>
      <c r="E7272" s="37">
        <v>2.0215824671866816E-2</v>
      </c>
      <c r="F7272" s="37">
        <v>-7.12723108921718E-3</v>
      </c>
      <c r="G7272" s="37">
        <v>2.4427731040122351E-2</v>
      </c>
      <c r="H7272" s="38">
        <v>0.99</v>
      </c>
    </row>
    <row r="7273" spans="2:8" outlineLevel="1" x14ac:dyDescent="0.2">
      <c r="B7273" s="32">
        <v>7264</v>
      </c>
      <c r="C7273" s="36">
        <v>-4.4382762684704062E-3</v>
      </c>
      <c r="D7273" s="34">
        <v>6</v>
      </c>
      <c r="E7273" s="37">
        <v>2.1458494809537675E-2</v>
      </c>
      <c r="F7273" s="37">
        <v>1.2087090306323054E-3</v>
      </c>
      <c r="G7273" s="37">
        <v>3.2841779953893119E-3</v>
      </c>
      <c r="H7273" s="38">
        <v>0.96</v>
      </c>
    </row>
    <row r="7274" spans="2:8" outlineLevel="1" x14ac:dyDescent="0.2">
      <c r="B7274" s="32">
        <v>7265</v>
      </c>
      <c r="C7274" s="36">
        <v>-4.5630260592375719E-3</v>
      </c>
      <c r="D7274" s="34">
        <v>1</v>
      </c>
      <c r="E7274" s="37">
        <v>2.3752889029215189E-2</v>
      </c>
      <c r="F7274" s="37">
        <v>-4.6959228774380449E-3</v>
      </c>
      <c r="G7274" s="37">
        <v>2.1836799034859675E-2</v>
      </c>
      <c r="H7274" s="38">
        <v>0.91</v>
      </c>
    </row>
    <row r="7275" spans="2:8" outlineLevel="1" x14ac:dyDescent="0.2">
      <c r="B7275" s="32">
        <v>7266</v>
      </c>
      <c r="C7275" s="36">
        <v>-3.3883754936539726E-3</v>
      </c>
      <c r="D7275" s="34">
        <v>3</v>
      </c>
      <c r="E7275" s="37">
        <v>2.0750093814552756E-2</v>
      </c>
      <c r="F7275" s="37">
        <v>-4.5078583472671005E-3</v>
      </c>
      <c r="G7275" s="37">
        <v>3.2910798950661881E-2</v>
      </c>
      <c r="H7275" s="38">
        <v>0.96</v>
      </c>
    </row>
    <row r="7276" spans="2:8" outlineLevel="1" x14ac:dyDescent="0.2">
      <c r="B7276" s="32">
        <v>7267</v>
      </c>
      <c r="C7276" s="36">
        <v>-2.714665143239996E-3</v>
      </c>
      <c r="D7276" s="34">
        <v>5</v>
      </c>
      <c r="E7276" s="37">
        <v>1.9828404714698284E-2</v>
      </c>
      <c r="F7276" s="37">
        <v>-1.7540359577937811E-3</v>
      </c>
      <c r="G7276" s="37">
        <v>3.8856884908076254E-2</v>
      </c>
      <c r="H7276" s="38">
        <v>0.9</v>
      </c>
    </row>
    <row r="7277" spans="2:8" outlineLevel="1" x14ac:dyDescent="0.2">
      <c r="B7277" s="32">
        <v>7268</v>
      </c>
      <c r="C7277" s="36">
        <v>-5.3063108710365015E-3</v>
      </c>
      <c r="D7277" s="34">
        <v>6</v>
      </c>
      <c r="E7277" s="37">
        <v>1.9826735554341016E-2</v>
      </c>
      <c r="F7277" s="37">
        <v>2.8801949026779562E-3</v>
      </c>
      <c r="G7277" s="37">
        <v>-1.6829350036527777E-2</v>
      </c>
      <c r="H7277" s="38">
        <v>0.91</v>
      </c>
    </row>
    <row r="7278" spans="2:8" outlineLevel="1" x14ac:dyDescent="0.2">
      <c r="B7278" s="32">
        <v>7269</v>
      </c>
      <c r="C7278" s="36">
        <v>-4.5303061894166729E-3</v>
      </c>
      <c r="D7278" s="34">
        <v>2</v>
      </c>
      <c r="E7278" s="37">
        <v>2.3539289647950774E-2</v>
      </c>
      <c r="F7278" s="37">
        <v>2.9662539778610793E-3</v>
      </c>
      <c r="G7278" s="37">
        <v>1.466098058577479E-2</v>
      </c>
      <c r="H7278" s="38">
        <v>0.95</v>
      </c>
    </row>
    <row r="7279" spans="2:8" outlineLevel="1" x14ac:dyDescent="0.2">
      <c r="B7279" s="32">
        <v>7270</v>
      </c>
      <c r="C7279" s="36">
        <v>-1.6348857084615071E-3</v>
      </c>
      <c r="D7279" s="34">
        <v>8</v>
      </c>
      <c r="E7279" s="37">
        <v>2.2297989621281007E-2</v>
      </c>
      <c r="F7279" s="37">
        <v>5.0313389004695945E-3</v>
      </c>
      <c r="G7279" s="37">
        <v>4.4746924261110946E-2</v>
      </c>
      <c r="H7279" s="38">
        <v>0.97</v>
      </c>
    </row>
    <row r="7280" spans="2:8" outlineLevel="1" x14ac:dyDescent="0.2">
      <c r="B7280" s="32">
        <v>7271</v>
      </c>
      <c r="C7280" s="36">
        <v>-1.8269972123786842E-3</v>
      </c>
      <c r="D7280" s="34">
        <v>1</v>
      </c>
      <c r="E7280" s="37">
        <v>2.1287503260185154E-2</v>
      </c>
      <c r="F7280" s="37">
        <v>1.4652675570428759E-3</v>
      </c>
      <c r="G7280" s="37">
        <v>5.6143233739477993E-2</v>
      </c>
      <c r="H7280" s="38">
        <v>0.93</v>
      </c>
    </row>
    <row r="7281" spans="2:8" outlineLevel="1" x14ac:dyDescent="0.2">
      <c r="B7281" s="32">
        <v>7272</v>
      </c>
      <c r="C7281" s="36">
        <v>-5.4882869889200702E-3</v>
      </c>
      <c r="D7281" s="34">
        <v>1</v>
      </c>
      <c r="E7281" s="37">
        <v>1.933878445458807E-2</v>
      </c>
      <c r="F7281" s="37">
        <v>2.8325265481994755E-3</v>
      </c>
      <c r="G7281" s="37">
        <v>-1.3957006918118055E-3</v>
      </c>
      <c r="H7281" s="38">
        <v>0.91</v>
      </c>
    </row>
    <row r="7282" spans="2:8" outlineLevel="1" x14ac:dyDescent="0.2">
      <c r="B7282" s="32">
        <v>7273</v>
      </c>
      <c r="C7282" s="36">
        <v>-1.3780249813974748E-3</v>
      </c>
      <c r="D7282" s="34">
        <v>8</v>
      </c>
      <c r="E7282" s="37">
        <v>1.8725615352370988E-2</v>
      </c>
      <c r="F7282" s="37">
        <v>4.3523188725363105E-3</v>
      </c>
      <c r="G7282" s="37">
        <v>4.8172269262593381E-2</v>
      </c>
      <c r="H7282" s="38">
        <v>0.94</v>
      </c>
    </row>
    <row r="7283" spans="2:8" outlineLevel="1" x14ac:dyDescent="0.2">
      <c r="B7283" s="32">
        <v>7274</v>
      </c>
      <c r="C7283" s="36">
        <v>-4.7465435386548635E-3</v>
      </c>
      <c r="D7283" s="34">
        <v>2</v>
      </c>
      <c r="E7283" s="37">
        <v>1.9292396970771376E-2</v>
      </c>
      <c r="F7283" s="37">
        <v>2.07382144742902E-3</v>
      </c>
      <c r="G7283" s="37">
        <v>9.1763282707619399E-3</v>
      </c>
      <c r="H7283" s="38">
        <v>0.94</v>
      </c>
    </row>
    <row r="7284" spans="2:8" outlineLevel="1" x14ac:dyDescent="0.2">
      <c r="B7284" s="32">
        <v>7275</v>
      </c>
      <c r="C7284" s="36">
        <v>-4.7548835923623767E-3</v>
      </c>
      <c r="D7284" s="34">
        <v>5</v>
      </c>
      <c r="E7284" s="37">
        <v>1.9482655682350528E-2</v>
      </c>
      <c r="F7284" s="37">
        <v>5.7097051578394462E-3</v>
      </c>
      <c r="G7284" s="37">
        <v>-3.0920246886787656E-3</v>
      </c>
      <c r="H7284" s="38">
        <v>1</v>
      </c>
    </row>
    <row r="7285" spans="2:8" outlineLevel="1" x14ac:dyDescent="0.2">
      <c r="B7285" s="32">
        <v>7276</v>
      </c>
      <c r="C7285" s="36">
        <v>-3.7566655023095188E-3</v>
      </c>
      <c r="D7285" s="34">
        <v>5</v>
      </c>
      <c r="E7285" s="37">
        <v>2.0447783452458998E-2</v>
      </c>
      <c r="F7285" s="37">
        <v>-6.7738895342445531E-3</v>
      </c>
      <c r="G7285" s="37">
        <v>2.490574997800615E-2</v>
      </c>
      <c r="H7285" s="38">
        <v>0.91</v>
      </c>
    </row>
    <row r="7286" spans="2:8" outlineLevel="1" x14ac:dyDescent="0.2">
      <c r="B7286" s="32">
        <v>7277</v>
      </c>
      <c r="C7286" s="36">
        <v>-4.4801914993646223E-3</v>
      </c>
      <c r="D7286" s="34">
        <v>5</v>
      </c>
      <c r="E7286" s="37">
        <v>1.9507510248776797E-2</v>
      </c>
      <c r="F7286" s="37">
        <v>-2.2406593300849844E-3</v>
      </c>
      <c r="G7286" s="37">
        <v>7.314355280988975E-3</v>
      </c>
      <c r="H7286" s="38">
        <v>0.94</v>
      </c>
    </row>
    <row r="7287" spans="2:8" outlineLevel="1" x14ac:dyDescent="0.2">
      <c r="B7287" s="32">
        <v>7278</v>
      </c>
      <c r="C7287" s="36">
        <v>-3.7815579233043592E-3</v>
      </c>
      <c r="D7287" s="34">
        <v>5</v>
      </c>
      <c r="E7287" s="37">
        <v>1.9095748053157696E-2</v>
      </c>
      <c r="F7287" s="37">
        <v>1.0578628321910172E-3</v>
      </c>
      <c r="G7287" s="37">
        <v>1.690091311570684E-2</v>
      </c>
      <c r="H7287" s="38">
        <v>0.94</v>
      </c>
    </row>
    <row r="7288" spans="2:8" outlineLevel="1" x14ac:dyDescent="0.2">
      <c r="B7288" s="32">
        <v>7279</v>
      </c>
      <c r="C7288" s="36">
        <v>-4.5052366472257393E-3</v>
      </c>
      <c r="D7288" s="34">
        <v>3</v>
      </c>
      <c r="E7288" s="37">
        <v>2.3214072809373942E-2</v>
      </c>
      <c r="F7288" s="37">
        <v>6.907174291677315E-4</v>
      </c>
      <c r="G7288" s="37">
        <v>1.3407103896200402E-2</v>
      </c>
      <c r="H7288" s="38">
        <v>0.98</v>
      </c>
    </row>
    <row r="7289" spans="2:8" outlineLevel="1" x14ac:dyDescent="0.2">
      <c r="B7289" s="32">
        <v>7280</v>
      </c>
      <c r="C7289" s="36">
        <v>-2.9712081930813273E-3</v>
      </c>
      <c r="D7289" s="34">
        <v>5</v>
      </c>
      <c r="E7289" s="37">
        <v>1.9965594791593974E-2</v>
      </c>
      <c r="F7289" s="37">
        <v>1.0674228760489705E-3</v>
      </c>
      <c r="G7289" s="37">
        <v>3.2084393734632372E-2</v>
      </c>
      <c r="H7289" s="38">
        <v>0.91</v>
      </c>
    </row>
    <row r="7290" spans="2:8" outlineLevel="1" x14ac:dyDescent="0.2">
      <c r="B7290" s="32">
        <v>7281</v>
      </c>
      <c r="C7290" s="36">
        <v>-3.0762837586893218E-3</v>
      </c>
      <c r="D7290" s="34">
        <v>8</v>
      </c>
      <c r="E7290" s="37">
        <v>2.119168643260802E-2</v>
      </c>
      <c r="F7290" s="37">
        <v>2.0307332816465696E-3</v>
      </c>
      <c r="G7290" s="37">
        <v>2.1697304289721879E-2</v>
      </c>
      <c r="H7290" s="38">
        <v>0.98</v>
      </c>
    </row>
    <row r="7291" spans="2:8" outlineLevel="1" x14ac:dyDescent="0.2">
      <c r="B7291" s="32">
        <v>7282</v>
      </c>
      <c r="C7291" s="36">
        <v>-3.9822230908569765E-3</v>
      </c>
      <c r="D7291" s="34">
        <v>3</v>
      </c>
      <c r="E7291" s="37">
        <v>2.0009961341140334E-2</v>
      </c>
      <c r="F7291" s="37">
        <v>-1.237666269431055E-2</v>
      </c>
      <c r="G7291" s="37">
        <v>2.9870964111782024E-2</v>
      </c>
      <c r="H7291" s="38">
        <v>0.94</v>
      </c>
    </row>
    <row r="7292" spans="2:8" outlineLevel="1" x14ac:dyDescent="0.2">
      <c r="B7292" s="32">
        <v>7283</v>
      </c>
      <c r="C7292" s="36">
        <v>-2.9400774009324731E-3</v>
      </c>
      <c r="D7292" s="34">
        <v>5</v>
      </c>
      <c r="E7292" s="37">
        <v>1.8758856046846555E-2</v>
      </c>
      <c r="F7292" s="37">
        <v>1.6041965481295246E-3</v>
      </c>
      <c r="G7292" s="37">
        <v>3.0316357039081827E-2</v>
      </c>
      <c r="H7292" s="38">
        <v>0.94</v>
      </c>
    </row>
    <row r="7293" spans="2:8" outlineLevel="1" x14ac:dyDescent="0.2">
      <c r="B7293" s="32">
        <v>7284</v>
      </c>
      <c r="C7293" s="36">
        <v>-3.2508905314883514E-3</v>
      </c>
      <c r="D7293" s="34">
        <v>5</v>
      </c>
      <c r="E7293" s="37">
        <v>1.9588346505082867E-2</v>
      </c>
      <c r="F7293" s="37">
        <v>2.1810119681247749E-3</v>
      </c>
      <c r="G7293" s="37">
        <v>2.4102985895201951E-2</v>
      </c>
      <c r="H7293" s="38">
        <v>0.99</v>
      </c>
    </row>
    <row r="7294" spans="2:8" outlineLevel="1" x14ac:dyDescent="0.2">
      <c r="B7294" s="32">
        <v>7285</v>
      </c>
      <c r="C7294" s="36">
        <v>-4.2304330904120099E-3</v>
      </c>
      <c r="D7294" s="34">
        <v>8</v>
      </c>
      <c r="E7294" s="37">
        <v>1.9622277702756735E-2</v>
      </c>
      <c r="F7294" s="37">
        <v>2.2273333584991901E-3</v>
      </c>
      <c r="G7294" s="37">
        <v>-1.957508061516712E-3</v>
      </c>
      <c r="H7294" s="38">
        <v>0.94</v>
      </c>
    </row>
    <row r="7295" spans="2:8" outlineLevel="1" x14ac:dyDescent="0.2">
      <c r="B7295" s="32">
        <v>7286</v>
      </c>
      <c r="C7295" s="36">
        <v>-2.9334276358218762E-3</v>
      </c>
      <c r="D7295" s="34">
        <v>7</v>
      </c>
      <c r="E7295" s="37">
        <v>1.9089685697314656E-2</v>
      </c>
      <c r="F7295" s="37">
        <v>-4.1965743541985557E-3</v>
      </c>
      <c r="G7295" s="37">
        <v>3.1931792872154641E-2</v>
      </c>
      <c r="H7295" s="38">
        <v>0.9</v>
      </c>
    </row>
    <row r="7296" spans="2:8" outlineLevel="1" x14ac:dyDescent="0.2">
      <c r="B7296" s="32">
        <v>7287</v>
      </c>
      <c r="C7296" s="36">
        <v>-3.7544165207685776E-3</v>
      </c>
      <c r="D7296" s="34">
        <v>2</v>
      </c>
      <c r="E7296" s="37">
        <v>1.9829560641647481E-2</v>
      </c>
      <c r="F7296" s="37">
        <v>2.9061719202492552E-3</v>
      </c>
      <c r="G7296" s="37">
        <v>2.4741112023753113E-2</v>
      </c>
      <c r="H7296" s="38">
        <v>0.91</v>
      </c>
    </row>
    <row r="7297" spans="2:8" outlineLevel="1" x14ac:dyDescent="0.2">
      <c r="B7297" s="32">
        <v>7288</v>
      </c>
      <c r="C7297" s="36">
        <v>-5.7027054980030873E-3</v>
      </c>
      <c r="D7297" s="34">
        <v>1</v>
      </c>
      <c r="E7297" s="37">
        <v>1.9140481319235878E-2</v>
      </c>
      <c r="F7297" s="37">
        <v>-2.025026645500025E-3</v>
      </c>
      <c r="G7297" s="37">
        <v>-1.2716331113056499E-3</v>
      </c>
      <c r="H7297" s="38">
        <v>0.91</v>
      </c>
    </row>
    <row r="7298" spans="2:8" outlineLevel="1" x14ac:dyDescent="0.2">
      <c r="B7298" s="32">
        <v>7289</v>
      </c>
      <c r="C7298" s="36">
        <v>-3.5062435918040958E-3</v>
      </c>
      <c r="D7298" s="34">
        <v>1</v>
      </c>
      <c r="E7298" s="37">
        <v>1.9285015362998943E-2</v>
      </c>
      <c r="F7298" s="37">
        <v>5.486425241880981E-3</v>
      </c>
      <c r="G7298" s="37">
        <v>2.5652423382083723E-2</v>
      </c>
      <c r="H7298" s="38">
        <v>0.96</v>
      </c>
    </row>
    <row r="7299" spans="2:8" outlineLevel="1" x14ac:dyDescent="0.2">
      <c r="B7299" s="32">
        <v>7290</v>
      </c>
      <c r="C7299" s="36">
        <v>-6.4289951386568194E-3</v>
      </c>
      <c r="D7299" s="34">
        <v>4</v>
      </c>
      <c r="E7299" s="37">
        <v>2.0167590894129412E-2</v>
      </c>
      <c r="F7299" s="37">
        <v>6.4282389980456654E-3</v>
      </c>
      <c r="G7299" s="37">
        <v>-3.0237829618513564E-2</v>
      </c>
      <c r="H7299" s="38">
        <v>0.91</v>
      </c>
    </row>
    <row r="7300" spans="2:8" outlineLevel="1" x14ac:dyDescent="0.2">
      <c r="B7300" s="32">
        <v>7291</v>
      </c>
      <c r="C7300" s="36">
        <v>-2.7050557519680799E-3</v>
      </c>
      <c r="D7300" s="34">
        <v>8</v>
      </c>
      <c r="E7300" s="37">
        <v>1.9736754387555819E-2</v>
      </c>
      <c r="F7300" s="37">
        <v>1.5622719488930861E-3</v>
      </c>
      <c r="G7300" s="37">
        <v>2.9689180552285355E-2</v>
      </c>
      <c r="H7300" s="38">
        <v>0.91</v>
      </c>
    </row>
    <row r="7301" spans="2:8" outlineLevel="1" x14ac:dyDescent="0.2">
      <c r="B7301" s="32">
        <v>7292</v>
      </c>
      <c r="C7301" s="36">
        <v>-6.3379690393601633E-3</v>
      </c>
      <c r="D7301" s="34">
        <v>8</v>
      </c>
      <c r="E7301" s="37">
        <v>1.994575761327138E-2</v>
      </c>
      <c r="F7301" s="37">
        <v>-4.5707682652674064E-3</v>
      </c>
      <c r="G7301" s="37">
        <v>-5.3269820607902807E-2</v>
      </c>
      <c r="H7301" s="38">
        <v>0.92</v>
      </c>
    </row>
    <row r="7302" spans="2:8" outlineLevel="1" x14ac:dyDescent="0.2">
      <c r="B7302" s="32">
        <v>7293</v>
      </c>
      <c r="C7302" s="36">
        <v>-4.1069057561601849E-3</v>
      </c>
      <c r="D7302" s="34">
        <v>8</v>
      </c>
      <c r="E7302" s="37">
        <v>2.2700410419609986E-2</v>
      </c>
      <c r="F7302" s="37">
        <v>-1.2533782164612451E-3</v>
      </c>
      <c r="G7302" s="37">
        <v>5.4404340865251578E-3</v>
      </c>
      <c r="H7302" s="38">
        <v>0.93</v>
      </c>
    </row>
    <row r="7303" spans="2:8" outlineLevel="1" x14ac:dyDescent="0.2">
      <c r="B7303" s="32">
        <v>7294</v>
      </c>
      <c r="C7303" s="36">
        <v>-3.5465485761454552E-3</v>
      </c>
      <c r="D7303" s="34">
        <v>6</v>
      </c>
      <c r="E7303" s="37">
        <v>2.246378157024561E-2</v>
      </c>
      <c r="F7303" s="37">
        <v>1.8819159541427408E-3</v>
      </c>
      <c r="G7303" s="37">
        <v>2.0059385944385107E-2</v>
      </c>
      <c r="H7303" s="38">
        <v>0.94</v>
      </c>
    </row>
    <row r="7304" spans="2:8" outlineLevel="1" x14ac:dyDescent="0.2">
      <c r="B7304" s="32">
        <v>7295</v>
      </c>
      <c r="C7304" s="36">
        <v>-2.3996483008188445E-3</v>
      </c>
      <c r="D7304" s="34">
        <v>5</v>
      </c>
      <c r="E7304" s="37">
        <v>2.2148909158403719E-2</v>
      </c>
      <c r="F7304" s="37">
        <v>6.4072793751897067E-3</v>
      </c>
      <c r="G7304" s="37">
        <v>3.7907463509385141E-2</v>
      </c>
      <c r="H7304" s="38">
        <v>0.94</v>
      </c>
    </row>
    <row r="7305" spans="2:8" outlineLevel="1" x14ac:dyDescent="0.2">
      <c r="B7305" s="32">
        <v>7296</v>
      </c>
      <c r="C7305" s="36">
        <v>-8.3446828050382394E-4</v>
      </c>
      <c r="D7305" s="34">
        <v>2</v>
      </c>
      <c r="E7305" s="37">
        <v>2.0483487594821652E-2</v>
      </c>
      <c r="F7305" s="37">
        <v>-1.8370378869992645E-3</v>
      </c>
      <c r="G7305" s="37">
        <v>6.9532794278257204E-2</v>
      </c>
      <c r="H7305" s="38">
        <v>0.96</v>
      </c>
    </row>
    <row r="7306" spans="2:8" outlineLevel="1" x14ac:dyDescent="0.2">
      <c r="B7306" s="32">
        <v>7297</v>
      </c>
      <c r="C7306" s="36">
        <v>-3.6371175444151341E-3</v>
      </c>
      <c r="D7306" s="34">
        <v>1</v>
      </c>
      <c r="E7306" s="37">
        <v>2.3936663515032177E-2</v>
      </c>
      <c r="F7306" s="37">
        <v>1.055911049866334E-2</v>
      </c>
      <c r="G7306" s="37">
        <v>2.4978892420866913E-2</v>
      </c>
      <c r="H7306" s="38">
        <v>0.9</v>
      </c>
    </row>
    <row r="7307" spans="2:8" outlineLevel="1" x14ac:dyDescent="0.2">
      <c r="B7307" s="32">
        <v>7298</v>
      </c>
      <c r="C7307" s="36">
        <v>-3.6439174815557866E-3</v>
      </c>
      <c r="D7307" s="34">
        <v>7</v>
      </c>
      <c r="E7307" s="37">
        <v>2.6240695423756458E-2</v>
      </c>
      <c r="F7307" s="37">
        <v>3.584769716870911E-3</v>
      </c>
      <c r="G7307" s="37">
        <v>1.6262735579810228E-2</v>
      </c>
      <c r="H7307" s="38">
        <v>0.98</v>
      </c>
    </row>
    <row r="7308" spans="2:8" outlineLevel="1" x14ac:dyDescent="0.2">
      <c r="B7308" s="32">
        <v>7299</v>
      </c>
      <c r="C7308" s="36">
        <v>-5.153348065913819E-3</v>
      </c>
      <c r="D7308" s="34">
        <v>2</v>
      </c>
      <c r="E7308" s="37">
        <v>2.0016052977058309E-2</v>
      </c>
      <c r="F7308" s="37">
        <v>-4.0620558510248055E-3</v>
      </c>
      <c r="G7308" s="37">
        <v>7.6682905824070578E-3</v>
      </c>
      <c r="H7308" s="38">
        <v>0.97</v>
      </c>
    </row>
    <row r="7309" spans="2:8" outlineLevel="1" x14ac:dyDescent="0.2">
      <c r="B7309" s="32">
        <v>7300</v>
      </c>
      <c r="C7309" s="36">
        <v>-3.6648719765786076E-3</v>
      </c>
      <c r="D7309" s="34">
        <v>4</v>
      </c>
      <c r="E7309" s="37">
        <v>1.8980585945786829E-2</v>
      </c>
      <c r="F7309" s="37">
        <v>-2.3863820427168431E-4</v>
      </c>
      <c r="G7309" s="37">
        <v>2.2145658163066025E-2</v>
      </c>
      <c r="H7309" s="38">
        <v>0.95</v>
      </c>
    </row>
    <row r="7310" spans="2:8" outlineLevel="1" x14ac:dyDescent="0.2">
      <c r="B7310" s="32">
        <v>7301</v>
      </c>
      <c r="C7310" s="36">
        <v>-4.7598087961752047E-3</v>
      </c>
      <c r="D7310" s="34">
        <v>3</v>
      </c>
      <c r="E7310" s="37">
        <v>2.0277371643185538E-2</v>
      </c>
      <c r="F7310" s="37">
        <v>9.0514773644582418E-3</v>
      </c>
      <c r="G7310" s="37">
        <v>2.0722712374493836E-3</v>
      </c>
      <c r="H7310" s="38">
        <v>0.9</v>
      </c>
    </row>
    <row r="7311" spans="2:8" outlineLevel="1" x14ac:dyDescent="0.2">
      <c r="B7311" s="32">
        <v>7302</v>
      </c>
      <c r="C7311" s="36">
        <v>-4.9116202305418436E-3</v>
      </c>
      <c r="D7311" s="34">
        <v>3</v>
      </c>
      <c r="E7311" s="37">
        <v>2.6420460078890241E-2</v>
      </c>
      <c r="F7311" s="37">
        <v>-4.9650284998026826E-3</v>
      </c>
      <c r="G7311" s="37">
        <v>1.433998576623478E-2</v>
      </c>
      <c r="H7311" s="38">
        <v>0.92</v>
      </c>
    </row>
    <row r="7312" spans="2:8" outlineLevel="1" x14ac:dyDescent="0.2">
      <c r="B7312" s="32">
        <v>7303</v>
      </c>
      <c r="C7312" s="36">
        <v>-4.690033062472552E-3</v>
      </c>
      <c r="D7312" s="34">
        <v>1</v>
      </c>
      <c r="E7312" s="37">
        <v>2.2214071344739784E-2</v>
      </c>
      <c r="F7312" s="37">
        <v>-2.2389964918756323E-3</v>
      </c>
      <c r="G7312" s="37">
        <v>1.6428339668598881E-2</v>
      </c>
      <c r="H7312" s="38">
        <v>0.93</v>
      </c>
    </row>
    <row r="7313" spans="2:8" outlineLevel="1" x14ac:dyDescent="0.2">
      <c r="B7313" s="32">
        <v>7304</v>
      </c>
      <c r="C7313" s="36">
        <v>-4.7521926810044921E-3</v>
      </c>
      <c r="D7313" s="34">
        <v>7</v>
      </c>
      <c r="E7313" s="37">
        <v>2.0281987633243129E-2</v>
      </c>
      <c r="F7313" s="37">
        <v>5.1913691542220764E-3</v>
      </c>
      <c r="G7313" s="37">
        <v>-1.1042413371273794E-2</v>
      </c>
      <c r="H7313" s="38">
        <v>0.91</v>
      </c>
    </row>
    <row r="7314" spans="2:8" outlineLevel="1" x14ac:dyDescent="0.2">
      <c r="B7314" s="32">
        <v>7305</v>
      </c>
      <c r="C7314" s="36">
        <v>-3.458491095594794E-3</v>
      </c>
      <c r="D7314" s="34">
        <v>5</v>
      </c>
      <c r="E7314" s="37">
        <v>2.1048949466781226E-2</v>
      </c>
      <c r="F7314" s="37">
        <v>1.2721914675229704E-3</v>
      </c>
      <c r="G7314" s="37">
        <v>2.3124299474904891E-2</v>
      </c>
      <c r="H7314" s="38">
        <v>0.96</v>
      </c>
    </row>
    <row r="7315" spans="2:8" outlineLevel="1" x14ac:dyDescent="0.2">
      <c r="B7315" s="32">
        <v>7306</v>
      </c>
      <c r="C7315" s="36">
        <v>-2.2589289500241114E-3</v>
      </c>
      <c r="D7315" s="34">
        <v>3</v>
      </c>
      <c r="E7315" s="37">
        <v>1.9197142459062976E-2</v>
      </c>
      <c r="F7315" s="37">
        <v>-4.9137395015619008E-3</v>
      </c>
      <c r="G7315" s="37">
        <v>4.7439362911919247E-2</v>
      </c>
      <c r="H7315" s="38">
        <v>0.99</v>
      </c>
    </row>
    <row r="7316" spans="2:8" outlineLevel="1" x14ac:dyDescent="0.2">
      <c r="B7316" s="32">
        <v>7307</v>
      </c>
      <c r="C7316" s="36">
        <v>-1.8992863175136562E-3</v>
      </c>
      <c r="D7316" s="34">
        <v>6</v>
      </c>
      <c r="E7316" s="37">
        <v>2.0479948444909808E-2</v>
      </c>
      <c r="F7316" s="37">
        <v>-9.188109771377977E-4</v>
      </c>
      <c r="G7316" s="37">
        <v>4.671824733363962E-2</v>
      </c>
      <c r="H7316" s="38">
        <v>0.97</v>
      </c>
    </row>
    <row r="7317" spans="2:8" outlineLevel="1" x14ac:dyDescent="0.2">
      <c r="B7317" s="32">
        <v>7308</v>
      </c>
      <c r="C7317" s="36">
        <v>-7.4198929155467534E-4</v>
      </c>
      <c r="D7317" s="34">
        <v>6</v>
      </c>
      <c r="E7317" s="37">
        <v>2.1932453665412584E-2</v>
      </c>
      <c r="F7317" s="37">
        <v>1.7116009547742856E-3</v>
      </c>
      <c r="G7317" s="37">
        <v>6.2123608778411041E-2</v>
      </c>
      <c r="H7317" s="38">
        <v>0.98</v>
      </c>
    </row>
    <row r="7318" spans="2:8" outlineLevel="1" x14ac:dyDescent="0.2">
      <c r="B7318" s="32">
        <v>7309</v>
      </c>
      <c r="C7318" s="36">
        <v>-4.6051335832919815E-3</v>
      </c>
      <c r="D7318" s="34">
        <v>6</v>
      </c>
      <c r="E7318" s="37">
        <v>1.9344778403139057E-2</v>
      </c>
      <c r="F7318" s="37">
        <v>-5.8924095099557984E-3</v>
      </c>
      <c r="G7318" s="37">
        <v>3.8735284994545136E-3</v>
      </c>
      <c r="H7318" s="38">
        <v>0.92</v>
      </c>
    </row>
    <row r="7319" spans="2:8" outlineLevel="1" x14ac:dyDescent="0.2">
      <c r="B7319" s="32">
        <v>7310</v>
      </c>
      <c r="C7319" s="36">
        <v>-3.9946204370747045E-3</v>
      </c>
      <c r="D7319" s="34">
        <v>6</v>
      </c>
      <c r="E7319" s="37">
        <v>2.0367310731512985E-2</v>
      </c>
      <c r="F7319" s="37">
        <v>-6.4942603982863587E-3</v>
      </c>
      <c r="G7319" s="37">
        <v>1.5623560473584014E-2</v>
      </c>
      <c r="H7319" s="38">
        <v>1</v>
      </c>
    </row>
    <row r="7320" spans="2:8" outlineLevel="1" x14ac:dyDescent="0.2">
      <c r="B7320" s="32">
        <v>7311</v>
      </c>
      <c r="C7320" s="36">
        <v>-2.8253787335411301E-3</v>
      </c>
      <c r="D7320" s="34">
        <v>4</v>
      </c>
      <c r="E7320" s="37">
        <v>1.9406064779623755E-2</v>
      </c>
      <c r="F7320" s="37">
        <v>4.7008994354358728E-3</v>
      </c>
      <c r="G7320" s="37">
        <v>3.114767447623391E-2</v>
      </c>
      <c r="H7320" s="38">
        <v>0.98</v>
      </c>
    </row>
    <row r="7321" spans="2:8" outlineLevel="1" x14ac:dyDescent="0.2">
      <c r="B7321" s="32">
        <v>7312</v>
      </c>
      <c r="C7321" s="36">
        <v>-4.356755365051466E-3</v>
      </c>
      <c r="D7321" s="34">
        <v>1</v>
      </c>
      <c r="E7321" s="37">
        <v>1.9607850351225736E-2</v>
      </c>
      <c r="F7321" s="37">
        <v>-3.4142783593191367E-3</v>
      </c>
      <c r="G7321" s="37">
        <v>1.9793831586096669E-2</v>
      </c>
      <c r="H7321" s="38">
        <v>0.96</v>
      </c>
    </row>
    <row r="7322" spans="2:8" outlineLevel="1" x14ac:dyDescent="0.2">
      <c r="B7322" s="32">
        <v>7313</v>
      </c>
      <c r="C7322" s="36">
        <v>-4.2692933796789146E-3</v>
      </c>
      <c r="D7322" s="34">
        <v>5</v>
      </c>
      <c r="E7322" s="37">
        <v>2.3425750067554769E-2</v>
      </c>
      <c r="F7322" s="37">
        <v>-8.9675488660371401E-3</v>
      </c>
      <c r="G7322" s="37">
        <v>1.8849782582987487E-2</v>
      </c>
      <c r="H7322" s="38">
        <v>0.95</v>
      </c>
    </row>
    <row r="7323" spans="2:8" outlineLevel="1" x14ac:dyDescent="0.2">
      <c r="B7323" s="32">
        <v>7314</v>
      </c>
      <c r="C7323" s="36">
        <v>-2.7722974267726914E-3</v>
      </c>
      <c r="D7323" s="34">
        <v>6</v>
      </c>
      <c r="E7323" s="37">
        <v>2.1110795357752281E-2</v>
      </c>
      <c r="F7323" s="37">
        <v>3.6633752594208806E-3</v>
      </c>
      <c r="G7323" s="37">
        <v>3.1825573407265273E-2</v>
      </c>
      <c r="H7323" s="38">
        <v>0.92</v>
      </c>
    </row>
    <row r="7324" spans="2:8" outlineLevel="1" x14ac:dyDescent="0.2">
      <c r="B7324" s="32">
        <v>7315</v>
      </c>
      <c r="C7324" s="36">
        <v>-3.0999138558274416E-3</v>
      </c>
      <c r="D7324" s="34">
        <v>6</v>
      </c>
      <c r="E7324" s="37">
        <v>1.9044542472491856E-2</v>
      </c>
      <c r="F7324" s="37">
        <v>-4.0433280892391356E-4</v>
      </c>
      <c r="G7324" s="37">
        <v>2.6520056869793751E-2</v>
      </c>
      <c r="H7324" s="38">
        <v>0.96</v>
      </c>
    </row>
    <row r="7325" spans="2:8" outlineLevel="1" x14ac:dyDescent="0.2">
      <c r="B7325" s="32">
        <v>7316</v>
      </c>
      <c r="C7325" s="36">
        <v>-3.7079221077171267E-3</v>
      </c>
      <c r="D7325" s="34">
        <v>3</v>
      </c>
      <c r="E7325" s="37">
        <v>2.0595867853245457E-2</v>
      </c>
      <c r="F7325" s="37">
        <v>-4.7647809907703969E-3</v>
      </c>
      <c r="G7325" s="37">
        <v>2.78359157846432E-2</v>
      </c>
      <c r="H7325" s="38">
        <v>0.97</v>
      </c>
    </row>
    <row r="7326" spans="2:8" outlineLevel="1" x14ac:dyDescent="0.2">
      <c r="B7326" s="32">
        <v>7317</v>
      </c>
      <c r="C7326" s="36">
        <v>-5.6137232363759476E-3</v>
      </c>
      <c r="D7326" s="34">
        <v>7</v>
      </c>
      <c r="E7326" s="37">
        <v>1.8681974353072346E-2</v>
      </c>
      <c r="F7326" s="37">
        <v>2.7393531641947051E-3</v>
      </c>
      <c r="G7326" s="37">
        <v>-3.0954669732368077E-2</v>
      </c>
      <c r="H7326" s="38">
        <v>0.9</v>
      </c>
    </row>
    <row r="7327" spans="2:8" outlineLevel="1" x14ac:dyDescent="0.2">
      <c r="B7327" s="32">
        <v>7318</v>
      </c>
      <c r="C7327" s="36">
        <v>-1.2934972268981004E-3</v>
      </c>
      <c r="D7327" s="34">
        <v>6</v>
      </c>
      <c r="E7327" s="37">
        <v>1.9443875148331825E-2</v>
      </c>
      <c r="F7327" s="37">
        <v>4.7891098232866252E-3</v>
      </c>
      <c r="G7327" s="37">
        <v>5.427074434520443E-2</v>
      </c>
      <c r="H7327" s="38">
        <v>0.91</v>
      </c>
    </row>
    <row r="7328" spans="2:8" outlineLevel="1" x14ac:dyDescent="0.2">
      <c r="B7328" s="32">
        <v>7319</v>
      </c>
      <c r="C7328" s="36">
        <v>-1.5952766142984097E-3</v>
      </c>
      <c r="D7328" s="34">
        <v>6</v>
      </c>
      <c r="E7328" s="37">
        <v>2.0092875731884036E-2</v>
      </c>
      <c r="F7328" s="37">
        <v>-5.7435273633284724E-3</v>
      </c>
      <c r="G7328" s="37">
        <v>5.8855963283998808E-2</v>
      </c>
      <c r="H7328" s="38">
        <v>0.9</v>
      </c>
    </row>
    <row r="7329" spans="2:8" outlineLevel="1" x14ac:dyDescent="0.2">
      <c r="B7329" s="32">
        <v>7320</v>
      </c>
      <c r="C7329" s="36">
        <v>-1.6665865596803859E-3</v>
      </c>
      <c r="D7329" s="34">
        <v>5</v>
      </c>
      <c r="E7329" s="37">
        <v>1.9264565897276244E-2</v>
      </c>
      <c r="F7329" s="37">
        <v>9.106299375395288E-4</v>
      </c>
      <c r="G7329" s="37">
        <v>4.9079148560632363E-2</v>
      </c>
      <c r="H7329" s="38">
        <v>0.98</v>
      </c>
    </row>
    <row r="7330" spans="2:8" outlineLevel="1" x14ac:dyDescent="0.2">
      <c r="B7330" s="32">
        <v>7321</v>
      </c>
      <c r="C7330" s="36">
        <v>-6.109981379269205E-3</v>
      </c>
      <c r="D7330" s="34">
        <v>4</v>
      </c>
      <c r="E7330" s="37">
        <v>2.036669282542819E-2</v>
      </c>
      <c r="F7330" s="37">
        <v>1.4118556658593054E-4</v>
      </c>
      <c r="G7330" s="37">
        <v>-1.7827918990257565E-2</v>
      </c>
      <c r="H7330" s="38">
        <v>1</v>
      </c>
    </row>
    <row r="7331" spans="2:8" outlineLevel="1" x14ac:dyDescent="0.2">
      <c r="B7331" s="32">
        <v>7322</v>
      </c>
      <c r="C7331" s="36">
        <v>-5.6563894779874963E-3</v>
      </c>
      <c r="D7331" s="34">
        <v>1</v>
      </c>
      <c r="E7331" s="37">
        <v>1.9667316905622723E-2</v>
      </c>
      <c r="F7331" s="37">
        <v>-6.4713274629779206E-3</v>
      </c>
      <c r="G7331" s="37">
        <v>3.1998842683141765E-3</v>
      </c>
      <c r="H7331" s="38">
        <v>0.91</v>
      </c>
    </row>
    <row r="7332" spans="2:8" outlineLevel="1" x14ac:dyDescent="0.2">
      <c r="B7332" s="32">
        <v>7323</v>
      </c>
      <c r="C7332" s="36">
        <v>-4.5537607423110218E-4</v>
      </c>
      <c r="D7332" s="34">
        <v>5</v>
      </c>
      <c r="E7332" s="37">
        <v>2.0554042353461803E-2</v>
      </c>
      <c r="F7332" s="37">
        <v>8.5462223209152206E-3</v>
      </c>
      <c r="G7332" s="37">
        <v>6.1004287468135687E-2</v>
      </c>
      <c r="H7332" s="38">
        <v>0.99</v>
      </c>
    </row>
    <row r="7333" spans="2:8" outlineLevel="1" x14ac:dyDescent="0.2">
      <c r="B7333" s="32">
        <v>7324</v>
      </c>
      <c r="C7333" s="36">
        <v>-4.2538743284306771E-3</v>
      </c>
      <c r="D7333" s="34">
        <v>4</v>
      </c>
      <c r="E7333" s="37">
        <v>1.9423193882215344E-2</v>
      </c>
      <c r="F7333" s="37">
        <v>4.0085757797444152E-3</v>
      </c>
      <c r="G7333" s="37">
        <v>9.5818208224321497E-3</v>
      </c>
      <c r="H7333" s="38">
        <v>0.98</v>
      </c>
    </row>
    <row r="7334" spans="2:8" outlineLevel="1" x14ac:dyDescent="0.2">
      <c r="B7334" s="32">
        <v>7325</v>
      </c>
      <c r="C7334" s="36">
        <v>-3.661028107284232E-3</v>
      </c>
      <c r="D7334" s="34">
        <v>5</v>
      </c>
      <c r="E7334" s="37">
        <v>1.9088724142520247E-2</v>
      </c>
      <c r="F7334" s="37">
        <v>-1.3306158447171765E-3</v>
      </c>
      <c r="G7334" s="37">
        <v>1.9641094130729952E-2</v>
      </c>
      <c r="H7334" s="38">
        <v>0.99</v>
      </c>
    </row>
    <row r="7335" spans="2:8" outlineLevel="1" x14ac:dyDescent="0.2">
      <c r="B7335" s="32">
        <v>7326</v>
      </c>
      <c r="C7335" s="36">
        <v>-4.1867190122356736E-3</v>
      </c>
      <c r="D7335" s="34">
        <v>5</v>
      </c>
      <c r="E7335" s="37">
        <v>1.9712892664538909E-2</v>
      </c>
      <c r="F7335" s="37">
        <v>3.4614490901711051E-3</v>
      </c>
      <c r="G7335" s="37">
        <v>8.7806142615985561E-3</v>
      </c>
      <c r="H7335" s="38">
        <v>0.92</v>
      </c>
    </row>
    <row r="7336" spans="2:8" outlineLevel="1" x14ac:dyDescent="0.2">
      <c r="B7336" s="32">
        <v>7327</v>
      </c>
      <c r="C7336" s="36">
        <v>-3.4998450796957484E-3</v>
      </c>
      <c r="D7336" s="34">
        <v>8</v>
      </c>
      <c r="E7336" s="37">
        <v>1.9305792611213967E-2</v>
      </c>
      <c r="F7336" s="37">
        <v>-4.5664271784277731E-3</v>
      </c>
      <c r="G7336" s="37">
        <v>1.7379456827859387E-2</v>
      </c>
      <c r="H7336" s="38">
        <v>0.97</v>
      </c>
    </row>
    <row r="7337" spans="2:8" outlineLevel="1" x14ac:dyDescent="0.2">
      <c r="B7337" s="32">
        <v>7328</v>
      </c>
      <c r="C7337" s="36">
        <v>-3.7546693289108898E-3</v>
      </c>
      <c r="D7337" s="34">
        <v>3</v>
      </c>
      <c r="E7337" s="37">
        <v>2.0746599821324239E-2</v>
      </c>
      <c r="F7337" s="37">
        <v>-9.7915542743831304E-4</v>
      </c>
      <c r="G7337" s="37">
        <v>2.5002956632509888E-2</v>
      </c>
      <c r="H7337" s="38">
        <v>0.95</v>
      </c>
    </row>
    <row r="7338" spans="2:8" outlineLevel="1" x14ac:dyDescent="0.2">
      <c r="B7338" s="32">
        <v>7329</v>
      </c>
      <c r="C7338" s="36">
        <v>-3.7836620750792789E-3</v>
      </c>
      <c r="D7338" s="34">
        <v>8</v>
      </c>
      <c r="E7338" s="37">
        <v>2.0309931557293874E-2</v>
      </c>
      <c r="F7338" s="37">
        <v>-1.6068003280383855E-3</v>
      </c>
      <c r="G7338" s="37">
        <v>1.0624176633017849E-2</v>
      </c>
      <c r="H7338" s="38">
        <v>0.95</v>
      </c>
    </row>
    <row r="7339" spans="2:8" outlineLevel="1" x14ac:dyDescent="0.2">
      <c r="B7339" s="32">
        <v>7330</v>
      </c>
      <c r="C7339" s="36">
        <v>-5.4342653014797576E-3</v>
      </c>
      <c r="D7339" s="34">
        <v>1</v>
      </c>
      <c r="E7339" s="37">
        <v>2.4244627605374783E-2</v>
      </c>
      <c r="F7339" s="37">
        <v>1.6143531304014256E-3</v>
      </c>
      <c r="G7339" s="37">
        <v>3.8808433288306937E-3</v>
      </c>
      <c r="H7339" s="38">
        <v>0.91</v>
      </c>
    </row>
    <row r="7340" spans="2:8" outlineLevel="1" x14ac:dyDescent="0.2">
      <c r="B7340" s="32">
        <v>7331</v>
      </c>
      <c r="C7340" s="36">
        <v>-5.0849297060405812E-3</v>
      </c>
      <c r="D7340" s="34">
        <v>6</v>
      </c>
      <c r="E7340" s="37">
        <v>2.0820707078118467E-2</v>
      </c>
      <c r="F7340" s="37">
        <v>-5.8670988529829935E-3</v>
      </c>
      <c r="G7340" s="37">
        <v>-4.8187120575354271E-3</v>
      </c>
      <c r="H7340" s="38">
        <v>0.93</v>
      </c>
    </row>
    <row r="7341" spans="2:8" outlineLevel="1" x14ac:dyDescent="0.2">
      <c r="B7341" s="32">
        <v>7332</v>
      </c>
      <c r="C7341" s="36">
        <v>-4.9172891113408914E-3</v>
      </c>
      <c r="D7341" s="34">
        <v>7</v>
      </c>
      <c r="E7341" s="37">
        <v>1.9948506257653632E-2</v>
      </c>
      <c r="F7341" s="37">
        <v>1.8235547459036563E-3</v>
      </c>
      <c r="G7341" s="37">
        <v>-1.1558018731890569E-2</v>
      </c>
      <c r="H7341" s="38">
        <v>0.99</v>
      </c>
    </row>
    <row r="7342" spans="2:8" outlineLevel="1" x14ac:dyDescent="0.2">
      <c r="B7342" s="32">
        <v>7333</v>
      </c>
      <c r="C7342" s="36">
        <v>-8.1114663300088097E-3</v>
      </c>
      <c r="D7342" s="34">
        <v>1</v>
      </c>
      <c r="E7342" s="37">
        <v>2.0414940123543852E-2</v>
      </c>
      <c r="F7342" s="37">
        <v>-1.0254858636809601E-3</v>
      </c>
      <c r="G7342" s="37">
        <v>-3.6225679608527295E-2</v>
      </c>
      <c r="H7342" s="38">
        <v>0.96</v>
      </c>
    </row>
    <row r="7343" spans="2:8" outlineLevel="1" x14ac:dyDescent="0.2">
      <c r="B7343" s="32">
        <v>7334</v>
      </c>
      <c r="C7343" s="36">
        <v>-6.3612614473350822E-3</v>
      </c>
      <c r="D7343" s="34">
        <v>2</v>
      </c>
      <c r="E7343" s="37">
        <v>2.2207059345167229E-2</v>
      </c>
      <c r="F7343" s="37">
        <v>-4.1325695234057927E-3</v>
      </c>
      <c r="G7343" s="37">
        <v>-9.4134279863992559E-3</v>
      </c>
      <c r="H7343" s="38">
        <v>0.92</v>
      </c>
    </row>
    <row r="7344" spans="2:8" outlineLevel="1" x14ac:dyDescent="0.2">
      <c r="B7344" s="32">
        <v>7335</v>
      </c>
      <c r="C7344" s="36">
        <v>-5.4668706031021476E-3</v>
      </c>
      <c r="D7344" s="34">
        <v>5</v>
      </c>
      <c r="E7344" s="37">
        <v>1.9232425594855527E-2</v>
      </c>
      <c r="F7344" s="37">
        <v>3.0538225527308137E-3</v>
      </c>
      <c r="G7344" s="37">
        <v>-1.5445268491086506E-2</v>
      </c>
      <c r="H7344" s="38">
        <v>0.91</v>
      </c>
    </row>
    <row r="7345" spans="2:8" outlineLevel="1" x14ac:dyDescent="0.2">
      <c r="B7345" s="32">
        <v>7336</v>
      </c>
      <c r="C7345" s="36">
        <v>-1.9348054963242759E-3</v>
      </c>
      <c r="D7345" s="34">
        <v>8</v>
      </c>
      <c r="E7345" s="37">
        <v>2.0057787681580435E-2</v>
      </c>
      <c r="F7345" s="37">
        <v>-1.3543836096534881E-3</v>
      </c>
      <c r="G7345" s="37">
        <v>4.5361489118770595E-2</v>
      </c>
      <c r="H7345" s="38">
        <v>0.92</v>
      </c>
    </row>
    <row r="7346" spans="2:8" outlineLevel="1" x14ac:dyDescent="0.2">
      <c r="B7346" s="32">
        <v>7337</v>
      </c>
      <c r="C7346" s="36">
        <v>-1.6430952172518745E-3</v>
      </c>
      <c r="D7346" s="34">
        <v>4</v>
      </c>
      <c r="E7346" s="37">
        <v>2.1927161514390642E-2</v>
      </c>
      <c r="F7346" s="37">
        <v>3.9360947061764023E-3</v>
      </c>
      <c r="G7346" s="37">
        <v>5.1729277772505855E-2</v>
      </c>
      <c r="H7346" s="38">
        <v>0.96</v>
      </c>
    </row>
    <row r="7347" spans="2:8" outlineLevel="1" x14ac:dyDescent="0.2">
      <c r="B7347" s="32">
        <v>7338</v>
      </c>
      <c r="C7347" s="36">
        <v>-5.2808986529655488E-3</v>
      </c>
      <c r="D7347" s="34">
        <v>2</v>
      </c>
      <c r="E7347" s="37">
        <v>1.9158870413098616E-2</v>
      </c>
      <c r="F7347" s="37">
        <v>-2.9743026186304072E-3</v>
      </c>
      <c r="G7347" s="37">
        <v>4.3973865635400112E-3</v>
      </c>
      <c r="H7347" s="38">
        <v>0.97</v>
      </c>
    </row>
    <row r="7348" spans="2:8" outlineLevel="1" x14ac:dyDescent="0.2">
      <c r="B7348" s="32">
        <v>7339</v>
      </c>
      <c r="C7348" s="36">
        <v>-3.1372007596887196E-3</v>
      </c>
      <c r="D7348" s="34">
        <v>3</v>
      </c>
      <c r="E7348" s="37">
        <v>2.8828969889228118E-2</v>
      </c>
      <c r="F7348" s="37">
        <v>4.53897466448017E-3</v>
      </c>
      <c r="G7348" s="37">
        <v>3.5839806680109304E-2</v>
      </c>
      <c r="H7348" s="38">
        <v>0.96</v>
      </c>
    </row>
    <row r="7349" spans="2:8" outlineLevel="1" x14ac:dyDescent="0.2">
      <c r="B7349" s="32">
        <v>7340</v>
      </c>
      <c r="C7349" s="36">
        <v>-3.1283899019017665E-3</v>
      </c>
      <c r="D7349" s="34">
        <v>5</v>
      </c>
      <c r="E7349" s="37">
        <v>2.3368138412785521E-2</v>
      </c>
      <c r="F7349" s="37">
        <v>2.4732979118410599E-4</v>
      </c>
      <c r="G7349" s="37">
        <v>3.1217806833696949E-2</v>
      </c>
      <c r="H7349" s="38">
        <v>0.95</v>
      </c>
    </row>
    <row r="7350" spans="2:8" outlineLevel="1" x14ac:dyDescent="0.2">
      <c r="B7350" s="32">
        <v>7341</v>
      </c>
      <c r="C7350" s="36">
        <v>-1.3056497686878849E-3</v>
      </c>
      <c r="D7350" s="34">
        <v>4</v>
      </c>
      <c r="E7350" s="37">
        <v>2.1477122598715388E-2</v>
      </c>
      <c r="F7350" s="37">
        <v>8.5512549631679667E-3</v>
      </c>
      <c r="G7350" s="37">
        <v>5.2452479688441606E-2</v>
      </c>
      <c r="H7350" s="38">
        <v>0.97</v>
      </c>
    </row>
    <row r="7351" spans="2:8" outlineLevel="1" x14ac:dyDescent="0.2">
      <c r="B7351" s="32">
        <v>7342</v>
      </c>
      <c r="C7351" s="36">
        <v>-3.6745439036529495E-3</v>
      </c>
      <c r="D7351" s="34">
        <v>5</v>
      </c>
      <c r="E7351" s="37">
        <v>1.9690372738132077E-2</v>
      </c>
      <c r="F7351" s="37">
        <v>-4.8328551664811202E-3</v>
      </c>
      <c r="G7351" s="37">
        <v>2.3741559902578514E-2</v>
      </c>
      <c r="H7351" s="38">
        <v>0.93</v>
      </c>
    </row>
    <row r="7352" spans="2:8" outlineLevel="1" x14ac:dyDescent="0.2">
      <c r="B7352" s="32">
        <v>7343</v>
      </c>
      <c r="C7352" s="36">
        <v>-4.9914692797572401E-3</v>
      </c>
      <c r="D7352" s="34">
        <v>5</v>
      </c>
      <c r="E7352" s="37">
        <v>2.1795854018286688E-2</v>
      </c>
      <c r="F7352" s="37">
        <v>-1.548702143960903E-3</v>
      </c>
      <c r="G7352" s="37">
        <v>-9.0192509347604768E-4</v>
      </c>
      <c r="H7352" s="38">
        <v>0.96</v>
      </c>
    </row>
    <row r="7353" spans="2:8" outlineLevel="1" x14ac:dyDescent="0.2">
      <c r="B7353" s="32">
        <v>7344</v>
      </c>
      <c r="C7353" s="36">
        <v>-4.6912603140434944E-4</v>
      </c>
      <c r="D7353" s="34">
        <v>8</v>
      </c>
      <c r="E7353" s="37">
        <v>1.9272553727027669E-2</v>
      </c>
      <c r="F7353" s="37">
        <v>1.1056267925185808E-2</v>
      </c>
      <c r="G7353" s="37">
        <v>5.7348824283698932E-2</v>
      </c>
      <c r="H7353" s="38">
        <v>0.94</v>
      </c>
    </row>
    <row r="7354" spans="2:8" outlineLevel="1" x14ac:dyDescent="0.2">
      <c r="B7354" s="32">
        <v>7345</v>
      </c>
      <c r="C7354" s="36">
        <v>-2.5737230063993645E-3</v>
      </c>
      <c r="D7354" s="34">
        <v>8</v>
      </c>
      <c r="E7354" s="37">
        <v>1.9739642046944443E-2</v>
      </c>
      <c r="F7354" s="37">
        <v>-8.7797547474670716E-3</v>
      </c>
      <c r="G7354" s="37">
        <v>3.8883386976999751E-2</v>
      </c>
      <c r="H7354" s="38">
        <v>0.94</v>
      </c>
    </row>
    <row r="7355" spans="2:8" outlineLevel="1" x14ac:dyDescent="0.2">
      <c r="B7355" s="32">
        <v>7346</v>
      </c>
      <c r="C7355" s="36">
        <v>-3.7280759101707239E-3</v>
      </c>
      <c r="D7355" s="34">
        <v>5</v>
      </c>
      <c r="E7355" s="37">
        <v>1.9726638135324534E-2</v>
      </c>
      <c r="F7355" s="37">
        <v>6.8665529866214327E-3</v>
      </c>
      <c r="G7355" s="37">
        <v>1.4313484901934449E-2</v>
      </c>
      <c r="H7355" s="38">
        <v>0.93</v>
      </c>
    </row>
    <row r="7356" spans="2:8" outlineLevel="1" x14ac:dyDescent="0.2">
      <c r="B7356" s="32">
        <v>7347</v>
      </c>
      <c r="C7356" s="36">
        <v>-5.2466464095301613E-3</v>
      </c>
      <c r="D7356" s="34">
        <v>3</v>
      </c>
      <c r="E7356" s="37">
        <v>2.2061396374766822E-2</v>
      </c>
      <c r="F7356" s="37">
        <v>-1.927790586817642E-3</v>
      </c>
      <c r="G7356" s="37">
        <v>3.0741457201339563E-3</v>
      </c>
      <c r="H7356" s="38">
        <v>0.95</v>
      </c>
    </row>
    <row r="7357" spans="2:8" outlineLevel="1" x14ac:dyDescent="0.2">
      <c r="B7357" s="32">
        <v>7348</v>
      </c>
      <c r="C7357" s="36">
        <v>-1.2753742412853785E-3</v>
      </c>
      <c r="D7357" s="34">
        <v>2</v>
      </c>
      <c r="E7357" s="37">
        <v>1.9403756066552244E-2</v>
      </c>
      <c r="F7357" s="37">
        <v>-1.730625984200547E-3</v>
      </c>
      <c r="G7357" s="37">
        <v>6.1743689465984727E-2</v>
      </c>
      <c r="H7357" s="38">
        <v>0.97</v>
      </c>
    </row>
    <row r="7358" spans="2:8" outlineLevel="1" x14ac:dyDescent="0.2">
      <c r="B7358" s="32">
        <v>7349</v>
      </c>
      <c r="C7358" s="36">
        <v>-1.1104393425535087E-3</v>
      </c>
      <c r="D7358" s="34">
        <v>8</v>
      </c>
      <c r="E7358" s="37">
        <v>2.0784293322025849E-2</v>
      </c>
      <c r="F7358" s="37">
        <v>1.9754548610137969E-3</v>
      </c>
      <c r="G7358" s="37">
        <v>5.4353996455774392E-2</v>
      </c>
      <c r="H7358" s="38">
        <v>0.96</v>
      </c>
    </row>
    <row r="7359" spans="2:8" outlineLevel="1" x14ac:dyDescent="0.2">
      <c r="B7359" s="32">
        <v>7350</v>
      </c>
      <c r="C7359" s="36">
        <v>-3.5948945299756493E-3</v>
      </c>
      <c r="D7359" s="34">
        <v>3</v>
      </c>
      <c r="E7359" s="37">
        <v>2.1132374415004887E-2</v>
      </c>
      <c r="F7359" s="37">
        <v>-5.097343153500104E-4</v>
      </c>
      <c r="G7359" s="37">
        <v>2.7687589678193437E-2</v>
      </c>
      <c r="H7359" s="38">
        <v>0.94</v>
      </c>
    </row>
    <row r="7360" spans="2:8" outlineLevel="1" x14ac:dyDescent="0.2">
      <c r="B7360" s="32">
        <v>7351</v>
      </c>
      <c r="C7360" s="36">
        <v>-4.2035845572459679E-3</v>
      </c>
      <c r="D7360" s="34">
        <v>5</v>
      </c>
      <c r="E7360" s="37">
        <v>1.9770838463194752E-2</v>
      </c>
      <c r="F7360" s="37">
        <v>-2.8791216671051195E-3</v>
      </c>
      <c r="G7360" s="37">
        <v>1.3473636348961489E-2</v>
      </c>
      <c r="H7360" s="38">
        <v>0.9</v>
      </c>
    </row>
    <row r="7361" spans="2:8" outlineLevel="1" x14ac:dyDescent="0.2">
      <c r="B7361" s="32">
        <v>7352</v>
      </c>
      <c r="C7361" s="36">
        <v>-4.3574116766191264E-3</v>
      </c>
      <c r="D7361" s="34">
        <v>4</v>
      </c>
      <c r="E7361" s="37">
        <v>1.95698059998584E-2</v>
      </c>
      <c r="F7361" s="37">
        <v>-4.5113264042407585E-3</v>
      </c>
      <c r="G7361" s="37">
        <v>1.4366469603549432E-2</v>
      </c>
      <c r="H7361" s="38">
        <v>0.95</v>
      </c>
    </row>
    <row r="7362" spans="2:8" outlineLevel="1" x14ac:dyDescent="0.2">
      <c r="B7362" s="32">
        <v>7353</v>
      </c>
      <c r="C7362" s="36">
        <v>-2.5352020528501174E-3</v>
      </c>
      <c r="D7362" s="34">
        <v>5</v>
      </c>
      <c r="E7362" s="37">
        <v>1.9542498185532345E-2</v>
      </c>
      <c r="F7362" s="37">
        <v>-9.253844055634153E-5</v>
      </c>
      <c r="G7362" s="37">
        <v>3.7055328884861856E-2</v>
      </c>
      <c r="H7362" s="38">
        <v>0.98</v>
      </c>
    </row>
    <row r="7363" spans="2:8" outlineLevel="1" x14ac:dyDescent="0.2">
      <c r="B7363" s="32">
        <v>7354</v>
      </c>
      <c r="C7363" s="36">
        <v>-4.331585451737294E-3</v>
      </c>
      <c r="D7363" s="34">
        <v>2</v>
      </c>
      <c r="E7363" s="37">
        <v>2.0468666138067939E-2</v>
      </c>
      <c r="F7363" s="37">
        <v>-5.5017632220956034E-4</v>
      </c>
      <c r="G7363" s="37">
        <v>1.8601043861673619E-2</v>
      </c>
      <c r="H7363" s="38">
        <v>0.92</v>
      </c>
    </row>
    <row r="7364" spans="2:8" outlineLevel="1" x14ac:dyDescent="0.2">
      <c r="B7364" s="32">
        <v>7355</v>
      </c>
      <c r="C7364" s="36">
        <v>-4.1343408508495074E-3</v>
      </c>
      <c r="D7364" s="34">
        <v>1</v>
      </c>
      <c r="E7364" s="37">
        <v>1.9414332050204763E-2</v>
      </c>
      <c r="F7364" s="37">
        <v>-8.0988203701232459E-3</v>
      </c>
      <c r="G7364" s="37">
        <v>2.610684458676649E-2</v>
      </c>
      <c r="H7364" s="38">
        <v>0.97</v>
      </c>
    </row>
    <row r="7365" spans="2:8" outlineLevel="1" x14ac:dyDescent="0.2">
      <c r="B7365" s="32">
        <v>7356</v>
      </c>
      <c r="C7365" s="36">
        <v>-3.9004284480696856E-3</v>
      </c>
      <c r="D7365" s="34">
        <v>8</v>
      </c>
      <c r="E7365" s="37">
        <v>2.0040111317131126E-2</v>
      </c>
      <c r="F7365" s="37">
        <v>1.4011657786345609E-2</v>
      </c>
      <c r="G7365" s="37">
        <v>-2.6745609671613504E-3</v>
      </c>
      <c r="H7365" s="38">
        <v>0.91</v>
      </c>
    </row>
    <row r="7366" spans="2:8" outlineLevel="1" x14ac:dyDescent="0.2">
      <c r="B7366" s="32">
        <v>7357</v>
      </c>
      <c r="C7366" s="36">
        <v>-5.5515382260519089E-3</v>
      </c>
      <c r="D7366" s="34">
        <v>8</v>
      </c>
      <c r="E7366" s="37">
        <v>1.9616517240768429E-2</v>
      </c>
      <c r="F7366" s="37">
        <v>-7.8908159529843987E-3</v>
      </c>
      <c r="G7366" s="37">
        <v>-2.6858959433256824E-2</v>
      </c>
      <c r="H7366" s="38">
        <v>0.94</v>
      </c>
    </row>
    <row r="7367" spans="2:8" outlineLevel="1" x14ac:dyDescent="0.2">
      <c r="B7367" s="32">
        <v>7358</v>
      </c>
      <c r="C7367" s="36">
        <v>-4.7323671964750076E-3</v>
      </c>
      <c r="D7367" s="34">
        <v>4</v>
      </c>
      <c r="E7367" s="37">
        <v>2.1219237388805608E-2</v>
      </c>
      <c r="F7367" s="37">
        <v>3.1163791254329894E-3</v>
      </c>
      <c r="G7367" s="37">
        <v>3.8552547294723981E-3</v>
      </c>
      <c r="H7367" s="38">
        <v>0.93</v>
      </c>
    </row>
    <row r="7368" spans="2:8" outlineLevel="1" x14ac:dyDescent="0.2">
      <c r="B7368" s="32">
        <v>7359</v>
      </c>
      <c r="C7368" s="36">
        <v>-2.7259509615895367E-3</v>
      </c>
      <c r="D7368" s="34">
        <v>7</v>
      </c>
      <c r="E7368" s="37">
        <v>1.9290735675041144E-2</v>
      </c>
      <c r="F7368" s="37">
        <v>7.4815919220533609E-3</v>
      </c>
      <c r="G7368" s="37">
        <v>2.6472182433928168E-2</v>
      </c>
      <c r="H7368" s="38">
        <v>0.92</v>
      </c>
    </row>
    <row r="7369" spans="2:8" outlineLevel="1" x14ac:dyDescent="0.2">
      <c r="B7369" s="32">
        <v>7360</v>
      </c>
      <c r="C7369" s="36">
        <v>-3.8424683729058034E-3</v>
      </c>
      <c r="D7369" s="34">
        <v>5</v>
      </c>
      <c r="E7369" s="37">
        <v>1.9560159326080177E-2</v>
      </c>
      <c r="F7369" s="37">
        <v>-4.8760205058141241E-3</v>
      </c>
      <c r="G7369" s="37">
        <v>1.9307285828559027E-2</v>
      </c>
      <c r="H7369" s="38">
        <v>1</v>
      </c>
    </row>
    <row r="7370" spans="2:8" outlineLevel="1" x14ac:dyDescent="0.2">
      <c r="B7370" s="32">
        <v>7361</v>
      </c>
      <c r="C7370" s="36">
        <v>-2.3805044147229191E-3</v>
      </c>
      <c r="D7370" s="34">
        <v>4</v>
      </c>
      <c r="E7370" s="37">
        <v>1.9451708524535889E-2</v>
      </c>
      <c r="F7370" s="37">
        <v>-3.1463212813121195E-3</v>
      </c>
      <c r="G7370" s="37">
        <v>4.516335398884589E-2</v>
      </c>
      <c r="H7370" s="38">
        <v>0.94</v>
      </c>
    </row>
    <row r="7371" spans="2:8" outlineLevel="1" x14ac:dyDescent="0.2">
      <c r="B7371" s="32">
        <v>7362</v>
      </c>
      <c r="C7371" s="36">
        <v>-4.5224014412221366E-3</v>
      </c>
      <c r="D7371" s="34">
        <v>1</v>
      </c>
      <c r="E7371" s="37">
        <v>1.8978575468252792E-2</v>
      </c>
      <c r="F7371" s="37">
        <v>-1.4118953556341629E-2</v>
      </c>
      <c r="G7371" s="37">
        <v>2.4946641632120327E-2</v>
      </c>
      <c r="H7371" s="38">
        <v>0.96</v>
      </c>
    </row>
    <row r="7372" spans="2:8" outlineLevel="1" x14ac:dyDescent="0.2">
      <c r="B7372" s="32">
        <v>7363</v>
      </c>
      <c r="C7372" s="36">
        <v>-3.251231800085152E-3</v>
      </c>
      <c r="D7372" s="34">
        <v>5</v>
      </c>
      <c r="E7372" s="37">
        <v>1.9505877067250058E-2</v>
      </c>
      <c r="F7372" s="37">
        <v>1.0274256609461033E-2</v>
      </c>
      <c r="G7372" s="37">
        <v>2.0097007141002855E-2</v>
      </c>
      <c r="H7372" s="38">
        <v>0.92</v>
      </c>
    </row>
    <row r="7373" spans="2:8" outlineLevel="1" x14ac:dyDescent="0.2">
      <c r="B7373" s="32">
        <v>7364</v>
      </c>
      <c r="C7373" s="36">
        <v>-4.5827963254372328E-3</v>
      </c>
      <c r="D7373" s="34">
        <v>4</v>
      </c>
      <c r="E7373" s="37">
        <v>2.2167679228050276E-2</v>
      </c>
      <c r="F7373" s="37">
        <v>6.8421595818944749E-3</v>
      </c>
      <c r="G7373" s="37">
        <v>4.5855647570502023E-3</v>
      </c>
      <c r="H7373" s="38">
        <v>0.9</v>
      </c>
    </row>
    <row r="7374" spans="2:8" outlineLevel="1" x14ac:dyDescent="0.2">
      <c r="B7374" s="32">
        <v>7365</v>
      </c>
      <c r="C7374" s="36">
        <v>-1.9865174838955913E-3</v>
      </c>
      <c r="D7374" s="34">
        <v>8</v>
      </c>
      <c r="E7374" s="37">
        <v>2.1250073220636156E-2</v>
      </c>
      <c r="F7374" s="37">
        <v>-4.8148124607553236E-3</v>
      </c>
      <c r="G7374" s="37">
        <v>4.7064451642735011E-2</v>
      </c>
      <c r="H7374" s="38">
        <v>0.94</v>
      </c>
    </row>
    <row r="7375" spans="2:8" outlineLevel="1" x14ac:dyDescent="0.2">
      <c r="B7375" s="32">
        <v>7366</v>
      </c>
      <c r="C7375" s="36">
        <v>-6.9262436858213722E-3</v>
      </c>
      <c r="D7375" s="34">
        <v>1</v>
      </c>
      <c r="E7375" s="37">
        <v>1.9086090378504086E-2</v>
      </c>
      <c r="F7375" s="37">
        <v>2.7974370099024845E-3</v>
      </c>
      <c r="G7375" s="37">
        <v>-2.3639389963228365E-2</v>
      </c>
      <c r="H7375" s="38">
        <v>0.91</v>
      </c>
    </row>
    <row r="7376" spans="2:8" outlineLevel="1" x14ac:dyDescent="0.2">
      <c r="B7376" s="32">
        <v>7367</v>
      </c>
      <c r="C7376" s="36">
        <v>-1.0988690709527378E-3</v>
      </c>
      <c r="D7376" s="34">
        <v>5</v>
      </c>
      <c r="E7376" s="37">
        <v>2.0269123620638589E-2</v>
      </c>
      <c r="F7376" s="37">
        <v>3.7075697108262863E-3</v>
      </c>
      <c r="G7376" s="37">
        <v>5.5347583494636032E-2</v>
      </c>
      <c r="H7376" s="38">
        <v>0.99</v>
      </c>
    </row>
    <row r="7377" spans="2:8" outlineLevel="1" x14ac:dyDescent="0.2">
      <c r="B7377" s="32">
        <v>7368</v>
      </c>
      <c r="C7377" s="36">
        <v>-3.4096670923393804E-3</v>
      </c>
      <c r="D7377" s="34">
        <v>1</v>
      </c>
      <c r="E7377" s="37">
        <v>2.017531636714525E-2</v>
      </c>
      <c r="F7377" s="37">
        <v>-1.1641237172987902E-3</v>
      </c>
      <c r="G7377" s="37">
        <v>3.4565037411545353E-2</v>
      </c>
      <c r="H7377" s="38">
        <v>0.9</v>
      </c>
    </row>
    <row r="7378" spans="2:8" outlineLevel="1" x14ac:dyDescent="0.2">
      <c r="B7378" s="32">
        <v>7369</v>
      </c>
      <c r="C7378" s="36">
        <v>-6.4301599927227412E-3</v>
      </c>
      <c r="D7378" s="34">
        <v>1</v>
      </c>
      <c r="E7378" s="37">
        <v>2.3731780159411117E-2</v>
      </c>
      <c r="F7378" s="37">
        <v>2.1748746284864489E-3</v>
      </c>
      <c r="G7378" s="37">
        <v>-1.2132167520661149E-2</v>
      </c>
      <c r="H7378" s="38">
        <v>0.92</v>
      </c>
    </row>
    <row r="7379" spans="2:8" outlineLevel="1" x14ac:dyDescent="0.2">
      <c r="B7379" s="32">
        <v>7370</v>
      </c>
      <c r="C7379" s="36">
        <v>-5.2701595577871272E-3</v>
      </c>
      <c r="D7379" s="34">
        <v>4</v>
      </c>
      <c r="E7379" s="37">
        <v>2.042065704847321E-2</v>
      </c>
      <c r="F7379" s="37">
        <v>-7.7885882027690364E-5</v>
      </c>
      <c r="G7379" s="37">
        <v>-3.8795211355528332E-3</v>
      </c>
      <c r="H7379" s="38">
        <v>0.91</v>
      </c>
    </row>
    <row r="7380" spans="2:8" outlineLevel="1" x14ac:dyDescent="0.2">
      <c r="B7380" s="32">
        <v>7371</v>
      </c>
      <c r="C7380" s="36">
        <v>-2.2615017085746594E-3</v>
      </c>
      <c r="D7380" s="34">
        <v>1</v>
      </c>
      <c r="E7380" s="37">
        <v>3.0825617864319303E-2</v>
      </c>
      <c r="F7380" s="37">
        <v>1.1206690674869344E-3</v>
      </c>
      <c r="G7380" s="37">
        <v>5.3628874332088849E-2</v>
      </c>
      <c r="H7380" s="38">
        <v>0.99</v>
      </c>
    </row>
    <row r="7381" spans="2:8" outlineLevel="1" x14ac:dyDescent="0.2">
      <c r="B7381" s="32">
        <v>7372</v>
      </c>
      <c r="C7381" s="36">
        <v>-4.4018229273452255E-3</v>
      </c>
      <c r="D7381" s="34">
        <v>3</v>
      </c>
      <c r="E7381" s="37">
        <v>1.994252884106016E-2</v>
      </c>
      <c r="F7381" s="37">
        <v>7.1588639983189307E-3</v>
      </c>
      <c r="G7381" s="37">
        <v>9.0220659365824393E-3</v>
      </c>
      <c r="H7381" s="38">
        <v>0.91</v>
      </c>
    </row>
    <row r="7382" spans="2:8" outlineLevel="1" x14ac:dyDescent="0.2">
      <c r="B7382" s="32">
        <v>7373</v>
      </c>
      <c r="C7382" s="36">
        <v>-6.297685934909595E-3</v>
      </c>
      <c r="D7382" s="34">
        <v>7</v>
      </c>
      <c r="E7382" s="37">
        <v>2.0075690012130956E-2</v>
      </c>
      <c r="F7382" s="37">
        <v>-2.8254337394061904E-3</v>
      </c>
      <c r="G7382" s="37">
        <v>-4.3569130798697842E-2</v>
      </c>
      <c r="H7382" s="38">
        <v>0.91</v>
      </c>
    </row>
    <row r="7383" spans="2:8" outlineLevel="1" x14ac:dyDescent="0.2">
      <c r="B7383" s="32">
        <v>7374</v>
      </c>
      <c r="C7383" s="36">
        <v>-4.582635765791078E-3</v>
      </c>
      <c r="D7383" s="34">
        <v>3</v>
      </c>
      <c r="E7383" s="37">
        <v>2.09838698642675E-2</v>
      </c>
      <c r="F7383" s="37">
        <v>-1.4080784007564338E-3</v>
      </c>
      <c r="G7383" s="37">
        <v>1.2288897771924552E-2</v>
      </c>
      <c r="H7383" s="38">
        <v>0.97</v>
      </c>
    </row>
    <row r="7384" spans="2:8" outlineLevel="1" x14ac:dyDescent="0.2">
      <c r="B7384" s="32">
        <v>7375</v>
      </c>
      <c r="C7384" s="36">
        <v>-6.4001204347467408E-3</v>
      </c>
      <c r="D7384" s="34">
        <v>2</v>
      </c>
      <c r="E7384" s="37">
        <v>2.1856843301682371E-2</v>
      </c>
      <c r="F7384" s="37">
        <v>5.4307577852876826E-3</v>
      </c>
      <c r="G7384" s="37">
        <v>-1.7423055011209988E-2</v>
      </c>
      <c r="H7384" s="38">
        <v>0.91</v>
      </c>
    </row>
    <row r="7385" spans="2:8" outlineLevel="1" x14ac:dyDescent="0.2">
      <c r="B7385" s="32">
        <v>7376</v>
      </c>
      <c r="C7385" s="36">
        <v>-6.1078001070581046E-3</v>
      </c>
      <c r="D7385" s="34">
        <v>4</v>
      </c>
      <c r="E7385" s="37">
        <v>1.9234512595048856E-2</v>
      </c>
      <c r="F7385" s="37">
        <v>1.3036018976958516E-3</v>
      </c>
      <c r="G7385" s="37">
        <v>-1.9675281183910823E-2</v>
      </c>
      <c r="H7385" s="38">
        <v>0.98</v>
      </c>
    </row>
    <row r="7386" spans="2:8" outlineLevel="1" x14ac:dyDescent="0.2">
      <c r="B7386" s="32">
        <v>7377</v>
      </c>
      <c r="C7386" s="36">
        <v>-3.1822852351010376E-3</v>
      </c>
      <c r="D7386" s="34">
        <v>6</v>
      </c>
      <c r="E7386" s="37">
        <v>2.2073264801232041E-2</v>
      </c>
      <c r="F7386" s="37">
        <v>-3.176480719494812E-3</v>
      </c>
      <c r="G7386" s="37">
        <v>3.0254080476216777E-2</v>
      </c>
      <c r="H7386" s="38">
        <v>0.93</v>
      </c>
    </row>
    <row r="7387" spans="2:8" outlineLevel="1" x14ac:dyDescent="0.2">
      <c r="B7387" s="32">
        <v>7378</v>
      </c>
      <c r="C7387" s="36">
        <v>-7.0409227977921826E-4</v>
      </c>
      <c r="D7387" s="34">
        <v>6</v>
      </c>
      <c r="E7387" s="37">
        <v>1.8967607577190564E-2</v>
      </c>
      <c r="F7387" s="37">
        <v>8.9614481119159074E-3</v>
      </c>
      <c r="G7387" s="37">
        <v>5.4957349015907556E-2</v>
      </c>
      <c r="H7387" s="38">
        <v>0.99</v>
      </c>
    </row>
    <row r="7388" spans="2:8" outlineLevel="1" x14ac:dyDescent="0.2">
      <c r="B7388" s="32">
        <v>7379</v>
      </c>
      <c r="C7388" s="36">
        <v>-7.8391522372803538E-4</v>
      </c>
      <c r="D7388" s="34">
        <v>8</v>
      </c>
      <c r="E7388" s="37">
        <v>2.0760009810538167E-2</v>
      </c>
      <c r="F7388" s="37">
        <v>-6.3712149903228541E-3</v>
      </c>
      <c r="G7388" s="37">
        <v>6.7536583980823919E-2</v>
      </c>
      <c r="H7388" s="38">
        <v>0.93</v>
      </c>
    </row>
    <row r="7389" spans="2:8" outlineLevel="1" x14ac:dyDescent="0.2">
      <c r="B7389" s="32">
        <v>7380</v>
      </c>
      <c r="C7389" s="36">
        <v>-4.4466788287589069E-3</v>
      </c>
      <c r="D7389" s="34">
        <v>8</v>
      </c>
      <c r="E7389" s="37">
        <v>1.9848006960293572E-2</v>
      </c>
      <c r="F7389" s="37">
        <v>-2.3599940855227883E-3</v>
      </c>
      <c r="G7389" s="37">
        <v>-3.4135969580178852E-3</v>
      </c>
      <c r="H7389" s="38">
        <v>0.92</v>
      </c>
    </row>
    <row r="7390" spans="2:8" outlineLevel="1" x14ac:dyDescent="0.2">
      <c r="B7390" s="32">
        <v>7381</v>
      </c>
      <c r="C7390" s="36">
        <v>-4.7224853858622521E-3</v>
      </c>
      <c r="D7390" s="34">
        <v>8</v>
      </c>
      <c r="E7390" s="37">
        <v>1.9499068154357924E-2</v>
      </c>
      <c r="F7390" s="37">
        <v>-2.3562061765622887E-3</v>
      </c>
      <c r="G7390" s="37">
        <v>-9.4542846932883749E-3</v>
      </c>
      <c r="H7390" s="38">
        <v>0.99</v>
      </c>
    </row>
    <row r="7391" spans="2:8" outlineLevel="1" x14ac:dyDescent="0.2">
      <c r="B7391" s="32">
        <v>7382</v>
      </c>
      <c r="C7391" s="36">
        <v>-4.5528379152109189E-3</v>
      </c>
      <c r="D7391" s="34">
        <v>2</v>
      </c>
      <c r="E7391" s="37">
        <v>2.0268239906608348E-2</v>
      </c>
      <c r="F7391" s="37">
        <v>7.1003658083925395E-3</v>
      </c>
      <c r="G7391" s="37">
        <v>9.2683624040296522E-3</v>
      </c>
      <c r="H7391" s="38">
        <v>0.94</v>
      </c>
    </row>
    <row r="7392" spans="2:8" outlineLevel="1" x14ac:dyDescent="0.2">
      <c r="B7392" s="32">
        <v>7383</v>
      </c>
      <c r="C7392" s="36">
        <v>-4.9956025374962923E-3</v>
      </c>
      <c r="D7392" s="34">
        <v>4</v>
      </c>
      <c r="E7392" s="37">
        <v>2.0333689712327553E-2</v>
      </c>
      <c r="F7392" s="37">
        <v>-2.4354457150949256E-3</v>
      </c>
      <c r="G7392" s="37">
        <v>2.7502401031239965E-3</v>
      </c>
      <c r="H7392" s="38">
        <v>0.91</v>
      </c>
    </row>
    <row r="7393" spans="2:8" outlineLevel="1" x14ac:dyDescent="0.2">
      <c r="B7393" s="32">
        <v>7384</v>
      </c>
      <c r="C7393" s="36">
        <v>-3.8512656423686431E-3</v>
      </c>
      <c r="D7393" s="34">
        <v>4</v>
      </c>
      <c r="E7393" s="37">
        <v>1.9771348785459022E-2</v>
      </c>
      <c r="F7393" s="37">
        <v>-7.0082483862033611E-4</v>
      </c>
      <c r="G7393" s="37">
        <v>1.9031844223281781E-2</v>
      </c>
      <c r="H7393" s="38">
        <v>1</v>
      </c>
    </row>
    <row r="7394" spans="2:8" outlineLevel="1" x14ac:dyDescent="0.2">
      <c r="B7394" s="32">
        <v>7385</v>
      </c>
      <c r="C7394" s="36">
        <v>-2.151367106315122E-3</v>
      </c>
      <c r="D7394" s="34">
        <v>5</v>
      </c>
      <c r="E7394" s="37">
        <v>2.0572696159880503E-2</v>
      </c>
      <c r="F7394" s="37">
        <v>3.5609601213844127E-3</v>
      </c>
      <c r="G7394" s="37">
        <v>4.3187620956726125E-2</v>
      </c>
      <c r="H7394" s="38">
        <v>0.93</v>
      </c>
    </row>
    <row r="7395" spans="2:8" outlineLevel="1" x14ac:dyDescent="0.2">
      <c r="B7395" s="32">
        <v>7386</v>
      </c>
      <c r="C7395" s="36">
        <v>-5.3149591517557635E-3</v>
      </c>
      <c r="D7395" s="34">
        <v>3</v>
      </c>
      <c r="E7395" s="37">
        <v>2.2172633454317567E-2</v>
      </c>
      <c r="F7395" s="37">
        <v>4.9441474214778386E-4</v>
      </c>
      <c r="G7395" s="37">
        <v>3.1144372125461658E-4</v>
      </c>
      <c r="H7395" s="38">
        <v>0.93</v>
      </c>
    </row>
    <row r="7396" spans="2:8" outlineLevel="1" x14ac:dyDescent="0.2">
      <c r="B7396" s="32">
        <v>7387</v>
      </c>
      <c r="C7396" s="36">
        <v>-3.3027479449233136E-3</v>
      </c>
      <c r="D7396" s="34">
        <v>4</v>
      </c>
      <c r="E7396" s="37">
        <v>2.2418489928492189E-2</v>
      </c>
      <c r="F7396" s="37">
        <v>1.1278466030442247E-2</v>
      </c>
      <c r="G7396" s="37">
        <v>2.1526971942273543E-2</v>
      </c>
      <c r="H7396" s="38">
        <v>0.98</v>
      </c>
    </row>
    <row r="7397" spans="2:8" outlineLevel="1" x14ac:dyDescent="0.2">
      <c r="B7397" s="32">
        <v>7388</v>
      </c>
      <c r="C7397" s="36">
        <v>-4.2850184042520396E-3</v>
      </c>
      <c r="D7397" s="34">
        <v>3</v>
      </c>
      <c r="E7397" s="37">
        <v>1.9329309248511249E-2</v>
      </c>
      <c r="F7397" s="37">
        <v>1.9094291444809891E-3</v>
      </c>
      <c r="G7397" s="37">
        <v>1.340760257895459E-2</v>
      </c>
      <c r="H7397" s="38">
        <v>0.97</v>
      </c>
    </row>
    <row r="7398" spans="2:8" outlineLevel="1" x14ac:dyDescent="0.2">
      <c r="B7398" s="32">
        <v>7389</v>
      </c>
      <c r="C7398" s="36">
        <v>-5.667940566261076E-3</v>
      </c>
      <c r="D7398" s="34">
        <v>7</v>
      </c>
      <c r="E7398" s="37">
        <v>1.9783763181661029E-2</v>
      </c>
      <c r="F7398" s="37">
        <v>-7.2946653532987137E-3</v>
      </c>
      <c r="G7398" s="37">
        <v>-2.288333963563632E-2</v>
      </c>
      <c r="H7398" s="38">
        <v>0.95</v>
      </c>
    </row>
    <row r="7399" spans="2:8" outlineLevel="1" x14ac:dyDescent="0.2">
      <c r="B7399" s="32">
        <v>7390</v>
      </c>
      <c r="C7399" s="36">
        <v>-2.2037786816878286E-3</v>
      </c>
      <c r="D7399" s="34">
        <v>4</v>
      </c>
      <c r="E7399" s="37">
        <v>1.9196861179211745E-2</v>
      </c>
      <c r="F7399" s="37">
        <v>2.1592168558255266E-3</v>
      </c>
      <c r="G7399" s="37">
        <v>4.1944691791806044E-2</v>
      </c>
      <c r="H7399" s="38">
        <v>0.98</v>
      </c>
    </row>
    <row r="7400" spans="2:8" outlineLevel="1" x14ac:dyDescent="0.2">
      <c r="B7400" s="32">
        <v>7391</v>
      </c>
      <c r="C7400" s="36">
        <v>-7.5639987986587101E-3</v>
      </c>
      <c r="D7400" s="34">
        <v>6</v>
      </c>
      <c r="E7400" s="37">
        <v>1.8845166429451457E-2</v>
      </c>
      <c r="F7400" s="37">
        <v>1.3110470555734149E-3</v>
      </c>
      <c r="G7400" s="37">
        <v>-7.1483572310276217E-2</v>
      </c>
      <c r="H7400" s="38">
        <v>0.91</v>
      </c>
    </row>
    <row r="7401" spans="2:8" outlineLevel="1" x14ac:dyDescent="0.2">
      <c r="B7401" s="32">
        <v>7392</v>
      </c>
      <c r="C7401" s="36">
        <v>-3.4160876463429782E-3</v>
      </c>
      <c r="D7401" s="34">
        <v>1</v>
      </c>
      <c r="E7401" s="37">
        <v>1.9748516040424744E-2</v>
      </c>
      <c r="F7401" s="37">
        <v>-1.0218216202926757E-2</v>
      </c>
      <c r="G7401" s="37">
        <v>3.9613288913186447E-2</v>
      </c>
      <c r="H7401" s="38">
        <v>0.94</v>
      </c>
    </row>
    <row r="7402" spans="2:8" outlineLevel="1" x14ac:dyDescent="0.2">
      <c r="B7402" s="32">
        <v>7393</v>
      </c>
      <c r="C7402" s="36">
        <v>-5.1301509571156645E-3</v>
      </c>
      <c r="D7402" s="34">
        <v>3</v>
      </c>
      <c r="E7402" s="37">
        <v>2.0254168274078131E-2</v>
      </c>
      <c r="F7402" s="37">
        <v>8.4310953934130782E-4</v>
      </c>
      <c r="G7402" s="37">
        <v>1.6144303852652156E-3</v>
      </c>
      <c r="H7402" s="38">
        <v>1</v>
      </c>
    </row>
    <row r="7403" spans="2:8" outlineLevel="1" x14ac:dyDescent="0.2">
      <c r="B7403" s="32">
        <v>7394</v>
      </c>
      <c r="C7403" s="36">
        <v>-2.8528321552021901E-3</v>
      </c>
      <c r="D7403" s="34">
        <v>4</v>
      </c>
      <c r="E7403" s="37">
        <v>2.1070890907330775E-2</v>
      </c>
      <c r="F7403" s="37">
        <v>-5.3080145413807768E-3</v>
      </c>
      <c r="G7403" s="37">
        <v>3.9831531534207459E-2</v>
      </c>
      <c r="H7403" s="38">
        <v>0.96</v>
      </c>
    </row>
    <row r="7404" spans="2:8" outlineLevel="1" x14ac:dyDescent="0.2">
      <c r="B7404" s="32">
        <v>7395</v>
      </c>
      <c r="C7404" s="36">
        <v>-5.1945956165998239E-3</v>
      </c>
      <c r="D7404" s="34">
        <v>2</v>
      </c>
      <c r="E7404" s="37">
        <v>2.3143078871600237E-2</v>
      </c>
      <c r="F7404" s="37">
        <v>-1.5701512520106512E-3</v>
      </c>
      <c r="G7404" s="37">
        <v>7.5323753342379819E-3</v>
      </c>
      <c r="H7404" s="38">
        <v>0.96</v>
      </c>
    </row>
    <row r="7405" spans="2:8" outlineLevel="1" x14ac:dyDescent="0.2">
      <c r="B7405" s="32">
        <v>7396</v>
      </c>
      <c r="C7405" s="36">
        <v>-4.224839306772951E-3</v>
      </c>
      <c r="D7405" s="34">
        <v>5</v>
      </c>
      <c r="E7405" s="37">
        <v>2.0135375869917548E-2</v>
      </c>
      <c r="F7405" s="37">
        <v>-1.0882666028733121E-3</v>
      </c>
      <c r="G7405" s="37">
        <v>1.1235897694277007E-2</v>
      </c>
      <c r="H7405" s="38">
        <v>0.96</v>
      </c>
    </row>
    <row r="7406" spans="2:8" outlineLevel="1" x14ac:dyDescent="0.2">
      <c r="B7406" s="32">
        <v>7397</v>
      </c>
      <c r="C7406" s="36">
        <v>-5.5134089445132914E-3</v>
      </c>
      <c r="D7406" s="34">
        <v>6</v>
      </c>
      <c r="E7406" s="37">
        <v>2.3217988133910183E-2</v>
      </c>
      <c r="F7406" s="37">
        <v>-4.83509619968001E-3</v>
      </c>
      <c r="G7406" s="37">
        <v>-1.2380987333605351E-2</v>
      </c>
      <c r="H7406" s="38">
        <v>0.97</v>
      </c>
    </row>
    <row r="7407" spans="2:8" outlineLevel="1" x14ac:dyDescent="0.2">
      <c r="B7407" s="32">
        <v>7398</v>
      </c>
      <c r="C7407" s="36">
        <v>-1.9612388842096796E-3</v>
      </c>
      <c r="D7407" s="34">
        <v>2</v>
      </c>
      <c r="E7407" s="37">
        <v>2.3427621201740932E-2</v>
      </c>
      <c r="F7407" s="37">
        <v>6.9302455705062761E-4</v>
      </c>
      <c r="G7407" s="37">
        <v>5.6027033577034424E-2</v>
      </c>
      <c r="H7407" s="38">
        <v>0.92</v>
      </c>
    </row>
    <row r="7408" spans="2:8" outlineLevel="1" x14ac:dyDescent="0.2">
      <c r="B7408" s="32">
        <v>7399</v>
      </c>
      <c r="C7408" s="36">
        <v>-4.8107784965839943E-3</v>
      </c>
      <c r="D7408" s="34">
        <v>5</v>
      </c>
      <c r="E7408" s="37">
        <v>2.70111054790294E-2</v>
      </c>
      <c r="F7408" s="37">
        <v>2.7025835379466891E-3</v>
      </c>
      <c r="G7408" s="37">
        <v>2.9787836533780067E-3</v>
      </c>
      <c r="H7408" s="38">
        <v>0.96</v>
      </c>
    </row>
    <row r="7409" spans="2:8" outlineLevel="1" x14ac:dyDescent="0.2">
      <c r="B7409" s="32">
        <v>7400</v>
      </c>
      <c r="C7409" s="36">
        <v>-3.3082901833275881E-3</v>
      </c>
      <c r="D7409" s="34">
        <v>6</v>
      </c>
      <c r="E7409" s="37">
        <v>1.9569374663231411E-2</v>
      </c>
      <c r="F7409" s="37">
        <v>-2.1445694646816813E-4</v>
      </c>
      <c r="G7409" s="37">
        <v>2.2983346170759183E-2</v>
      </c>
      <c r="H7409" s="38">
        <v>0.97</v>
      </c>
    </row>
    <row r="7410" spans="2:8" outlineLevel="1" x14ac:dyDescent="0.2">
      <c r="B7410" s="32">
        <v>7401</v>
      </c>
      <c r="C7410" s="36">
        <v>-3.508568979258957E-3</v>
      </c>
      <c r="D7410" s="34">
        <v>2</v>
      </c>
      <c r="E7410" s="37">
        <v>2.1421744197663052E-2</v>
      </c>
      <c r="F7410" s="37">
        <v>4.8802269965430526E-3</v>
      </c>
      <c r="G7410" s="37">
        <v>2.677149291314249E-2</v>
      </c>
      <c r="H7410" s="38">
        <v>0.96</v>
      </c>
    </row>
    <row r="7411" spans="2:8" outlineLevel="1" x14ac:dyDescent="0.2">
      <c r="B7411" s="32">
        <v>7402</v>
      </c>
      <c r="C7411" s="36">
        <v>-3.4198537878740677E-3</v>
      </c>
      <c r="D7411" s="34">
        <v>1</v>
      </c>
      <c r="E7411" s="37">
        <v>1.9391393073308782E-2</v>
      </c>
      <c r="F7411" s="37">
        <v>-3.0122820301556013E-3</v>
      </c>
      <c r="G7411" s="37">
        <v>3.3394606506450153E-2</v>
      </c>
      <c r="H7411" s="38">
        <v>0.95</v>
      </c>
    </row>
    <row r="7412" spans="2:8" outlineLevel="1" x14ac:dyDescent="0.2">
      <c r="B7412" s="32">
        <v>7403</v>
      </c>
      <c r="C7412" s="36">
        <v>-5.7527589476709905E-3</v>
      </c>
      <c r="D7412" s="34">
        <v>2</v>
      </c>
      <c r="E7412" s="37">
        <v>2.0403756161442101E-2</v>
      </c>
      <c r="F7412" s="37">
        <v>4.4079288616236459E-3</v>
      </c>
      <c r="G7412" s="37">
        <v>-6.9635402634704545E-3</v>
      </c>
      <c r="H7412" s="38">
        <v>0.96</v>
      </c>
    </row>
    <row r="7413" spans="2:8" outlineLevel="1" x14ac:dyDescent="0.2">
      <c r="B7413" s="32">
        <v>7404</v>
      </c>
      <c r="C7413" s="36">
        <v>-5.2908681503497108E-3</v>
      </c>
      <c r="D7413" s="34">
        <v>8</v>
      </c>
      <c r="E7413" s="37">
        <v>2.0039920721556467E-2</v>
      </c>
      <c r="F7413" s="37">
        <v>6.136477520121239E-3</v>
      </c>
      <c r="G7413" s="37">
        <v>-2.884680260841559E-2</v>
      </c>
      <c r="H7413" s="38">
        <v>0.96</v>
      </c>
    </row>
    <row r="7414" spans="2:8" outlineLevel="1" x14ac:dyDescent="0.2">
      <c r="B7414" s="32">
        <v>7405</v>
      </c>
      <c r="C7414" s="36">
        <v>-4.6572242792080271E-3</v>
      </c>
      <c r="D7414" s="34">
        <v>8</v>
      </c>
      <c r="E7414" s="37">
        <v>2.2505250959908067E-2</v>
      </c>
      <c r="F7414" s="37">
        <v>2.9504800863991883E-3</v>
      </c>
      <c r="G7414" s="37">
        <v>-9.4973823748465101E-3</v>
      </c>
      <c r="H7414" s="38">
        <v>1</v>
      </c>
    </row>
    <row r="7415" spans="2:8" outlineLevel="1" x14ac:dyDescent="0.2">
      <c r="B7415" s="32">
        <v>7406</v>
      </c>
      <c r="C7415" s="36">
        <v>-2.9256458068516681E-3</v>
      </c>
      <c r="D7415" s="34">
        <v>6</v>
      </c>
      <c r="E7415" s="37">
        <v>2.015584315882021E-2</v>
      </c>
      <c r="F7415" s="37">
        <v>-2.2200724107934422E-3</v>
      </c>
      <c r="G7415" s="37">
        <v>3.0576541175107313E-2</v>
      </c>
      <c r="H7415" s="38">
        <v>0.99</v>
      </c>
    </row>
    <row r="7416" spans="2:8" outlineLevel="1" x14ac:dyDescent="0.2">
      <c r="B7416" s="32">
        <v>7407</v>
      </c>
      <c r="C7416" s="36">
        <v>-4.708525481463304E-3</v>
      </c>
      <c r="D7416" s="34">
        <v>2</v>
      </c>
      <c r="E7416" s="37">
        <v>2.0732732118761938E-2</v>
      </c>
      <c r="F7416" s="37">
        <v>8.3069960855624409E-4</v>
      </c>
      <c r="G7416" s="37">
        <v>1.1912107835227915E-2</v>
      </c>
      <c r="H7416" s="38">
        <v>0.92</v>
      </c>
    </row>
    <row r="7417" spans="2:8" outlineLevel="1" x14ac:dyDescent="0.2">
      <c r="B7417" s="32">
        <v>7408</v>
      </c>
      <c r="C7417" s="36">
        <v>-2.8974382376898422E-3</v>
      </c>
      <c r="D7417" s="34">
        <v>8</v>
      </c>
      <c r="E7417" s="37">
        <v>1.9020469279826053E-2</v>
      </c>
      <c r="F7417" s="37">
        <v>-2.1844912265337867E-3</v>
      </c>
      <c r="G7417" s="37">
        <v>2.6622381145842731E-2</v>
      </c>
      <c r="H7417" s="38">
        <v>0.97</v>
      </c>
    </row>
    <row r="7418" spans="2:8" outlineLevel="1" x14ac:dyDescent="0.2">
      <c r="B7418" s="32">
        <v>7409</v>
      </c>
      <c r="C7418" s="36">
        <v>-3.4139881104671443E-3</v>
      </c>
      <c r="D7418" s="34">
        <v>3</v>
      </c>
      <c r="E7418" s="37">
        <v>2.032073944287293E-2</v>
      </c>
      <c r="F7418" s="37">
        <v>1.8601730025836242E-3</v>
      </c>
      <c r="G7418" s="37">
        <v>2.9091914382260359E-2</v>
      </c>
      <c r="H7418" s="38">
        <v>0.91</v>
      </c>
    </row>
    <row r="7419" spans="2:8" outlineLevel="1" x14ac:dyDescent="0.2">
      <c r="B7419" s="32">
        <v>7410</v>
      </c>
      <c r="C7419" s="36">
        <v>-3.4156591586918237E-3</v>
      </c>
      <c r="D7419" s="34">
        <v>2</v>
      </c>
      <c r="E7419" s="37">
        <v>2.0409893605281858E-2</v>
      </c>
      <c r="F7419" s="37">
        <v>-3.5354152957199282E-3</v>
      </c>
      <c r="G7419" s="37">
        <v>3.3490032106814983E-2</v>
      </c>
      <c r="H7419" s="38">
        <v>0.96</v>
      </c>
    </row>
    <row r="7420" spans="2:8" outlineLevel="1" x14ac:dyDescent="0.2">
      <c r="B7420" s="32">
        <v>7411</v>
      </c>
      <c r="C7420" s="36">
        <v>-4.0507778361925529E-3</v>
      </c>
      <c r="D7420" s="34">
        <v>7</v>
      </c>
      <c r="E7420" s="37">
        <v>1.8827623607203421E-2</v>
      </c>
      <c r="F7420" s="37">
        <v>3.9807687273596897E-4</v>
      </c>
      <c r="G7420" s="37">
        <v>6.2456307195682421E-3</v>
      </c>
      <c r="H7420" s="38">
        <v>0.92</v>
      </c>
    </row>
    <row r="7421" spans="2:8" outlineLevel="1" x14ac:dyDescent="0.2">
      <c r="B7421" s="32">
        <v>7412</v>
      </c>
      <c r="C7421" s="36">
        <v>-6.0823642437231127E-3</v>
      </c>
      <c r="D7421" s="34">
        <v>1</v>
      </c>
      <c r="E7421" s="37">
        <v>2.0387477900589177E-2</v>
      </c>
      <c r="F7421" s="37">
        <v>-1.1655913087644373E-3</v>
      </c>
      <c r="G7421" s="37">
        <v>-6.9310679656114892E-3</v>
      </c>
      <c r="H7421" s="38">
        <v>0.9</v>
      </c>
    </row>
    <row r="7422" spans="2:8" outlineLevel="1" x14ac:dyDescent="0.2">
      <c r="B7422" s="32">
        <v>7413</v>
      </c>
      <c r="C7422" s="36">
        <v>-3.7396699297822899E-3</v>
      </c>
      <c r="D7422" s="34">
        <v>7</v>
      </c>
      <c r="E7422" s="37">
        <v>1.9052028018892914E-2</v>
      </c>
      <c r="F7422" s="37">
        <v>1.2491633812161125E-3</v>
      </c>
      <c r="G7422" s="37">
        <v>1.1848993298295479E-2</v>
      </c>
      <c r="H7422" s="38">
        <v>0.93</v>
      </c>
    </row>
    <row r="7423" spans="2:8" outlineLevel="1" x14ac:dyDescent="0.2">
      <c r="B7423" s="32">
        <v>7414</v>
      </c>
      <c r="C7423" s="36">
        <v>-5.9561761428400797E-3</v>
      </c>
      <c r="D7423" s="34">
        <v>2</v>
      </c>
      <c r="E7423" s="37">
        <v>2.6401818091294868E-2</v>
      </c>
      <c r="F7423" s="37">
        <v>2.7498650122728557E-3</v>
      </c>
      <c r="G7423" s="37">
        <v>-4.7705625097930783E-3</v>
      </c>
      <c r="H7423" s="38">
        <v>0.97</v>
      </c>
    </row>
    <row r="7424" spans="2:8" outlineLevel="1" x14ac:dyDescent="0.2">
      <c r="B7424" s="32">
        <v>7415</v>
      </c>
      <c r="C7424" s="36">
        <v>-4.2111337884550345E-3</v>
      </c>
      <c r="D7424" s="34">
        <v>2</v>
      </c>
      <c r="E7424" s="37">
        <v>1.9115630097932317E-2</v>
      </c>
      <c r="F7424" s="37">
        <v>-5.9831946377628276E-3</v>
      </c>
      <c r="G7424" s="37">
        <v>2.4115783402704656E-2</v>
      </c>
      <c r="H7424" s="38">
        <v>0.9</v>
      </c>
    </row>
    <row r="7425" spans="2:8" outlineLevel="1" x14ac:dyDescent="0.2">
      <c r="B7425" s="32">
        <v>7416</v>
      </c>
      <c r="C7425" s="36">
        <v>-2.3664707241394765E-3</v>
      </c>
      <c r="D7425" s="34">
        <v>4</v>
      </c>
      <c r="E7425" s="37">
        <v>1.985426619864725E-2</v>
      </c>
      <c r="F7425" s="37">
        <v>3.2584578200588951E-3</v>
      </c>
      <c r="G7425" s="37">
        <v>3.9651658850489296E-2</v>
      </c>
      <c r="H7425" s="38">
        <v>0.97</v>
      </c>
    </row>
    <row r="7426" spans="2:8" outlineLevel="1" x14ac:dyDescent="0.2">
      <c r="B7426" s="32">
        <v>7417</v>
      </c>
      <c r="C7426" s="36">
        <v>-4.665269050219808E-3</v>
      </c>
      <c r="D7426" s="34">
        <v>6</v>
      </c>
      <c r="E7426" s="37">
        <v>1.9173630515143109E-2</v>
      </c>
      <c r="F7426" s="37">
        <v>6.5990629766601413E-5</v>
      </c>
      <c r="G7426" s="37">
        <v>-1.7226362480469576E-3</v>
      </c>
      <c r="H7426" s="38">
        <v>1</v>
      </c>
    </row>
    <row r="7427" spans="2:8" outlineLevel="1" x14ac:dyDescent="0.2">
      <c r="B7427" s="32">
        <v>7418</v>
      </c>
      <c r="C7427" s="36">
        <v>-3.6917430531806543E-3</v>
      </c>
      <c r="D7427" s="34">
        <v>7</v>
      </c>
      <c r="E7427" s="37">
        <v>1.9088969176301099E-2</v>
      </c>
      <c r="F7427" s="37">
        <v>-8.8579701457066663E-4</v>
      </c>
      <c r="G7427" s="37">
        <v>1.4507242942837669E-2</v>
      </c>
      <c r="H7427" s="38">
        <v>0.92</v>
      </c>
    </row>
    <row r="7428" spans="2:8" outlineLevel="1" x14ac:dyDescent="0.2">
      <c r="B7428" s="32">
        <v>7419</v>
      </c>
      <c r="C7428" s="36">
        <v>-5.751632638643582E-3</v>
      </c>
      <c r="D7428" s="34">
        <v>2</v>
      </c>
      <c r="E7428" s="37">
        <v>1.9812317695824443E-2</v>
      </c>
      <c r="F7428" s="37">
        <v>9.6971974473463781E-3</v>
      </c>
      <c r="G7428" s="37">
        <v>-1.1081190245913593E-2</v>
      </c>
      <c r="H7428" s="38">
        <v>0.94</v>
      </c>
    </row>
    <row r="7429" spans="2:8" outlineLevel="1" x14ac:dyDescent="0.2">
      <c r="B7429" s="32">
        <v>7420</v>
      </c>
      <c r="C7429" s="36">
        <v>-3.3606922428261726E-3</v>
      </c>
      <c r="D7429" s="34">
        <v>4</v>
      </c>
      <c r="E7429" s="37">
        <v>1.9238073484523315E-2</v>
      </c>
      <c r="F7429" s="37">
        <v>-1.695267758222602E-3</v>
      </c>
      <c r="G7429" s="37">
        <v>2.9805674495849022E-2</v>
      </c>
      <c r="H7429" s="38">
        <v>0.9</v>
      </c>
    </row>
    <row r="7430" spans="2:8" outlineLevel="1" x14ac:dyDescent="0.2">
      <c r="B7430" s="32">
        <v>7421</v>
      </c>
      <c r="C7430" s="36">
        <v>-3.3651382291916593E-3</v>
      </c>
      <c r="D7430" s="34">
        <v>8</v>
      </c>
      <c r="E7430" s="37">
        <v>1.9006741178027833E-2</v>
      </c>
      <c r="F7430" s="37">
        <v>-1.3997551517127838E-3</v>
      </c>
      <c r="G7430" s="37">
        <v>1.7657508896145025E-2</v>
      </c>
      <c r="H7430" s="38">
        <v>0.96</v>
      </c>
    </row>
    <row r="7431" spans="2:8" outlineLevel="1" x14ac:dyDescent="0.2">
      <c r="B7431" s="32">
        <v>7422</v>
      </c>
      <c r="C7431" s="36">
        <v>-3.5270436699207661E-3</v>
      </c>
      <c r="D7431" s="34">
        <v>7</v>
      </c>
      <c r="E7431" s="37">
        <v>2.1519711838919028E-2</v>
      </c>
      <c r="F7431" s="37">
        <v>5.0746102180606082E-4</v>
      </c>
      <c r="G7431" s="37">
        <v>1.7843475953677673E-2</v>
      </c>
      <c r="H7431" s="38">
        <v>0.95</v>
      </c>
    </row>
    <row r="7432" spans="2:8" outlineLevel="1" x14ac:dyDescent="0.2">
      <c r="B7432" s="32">
        <v>7423</v>
      </c>
      <c r="C7432" s="36">
        <v>-3.5444165967699445E-3</v>
      </c>
      <c r="D7432" s="34">
        <v>1</v>
      </c>
      <c r="E7432" s="37">
        <v>1.8922194297180246E-2</v>
      </c>
      <c r="F7432" s="37">
        <v>-2.7365628226808688E-3</v>
      </c>
      <c r="G7432" s="37">
        <v>3.1677833742316593E-2</v>
      </c>
      <c r="H7432" s="38">
        <v>0.93</v>
      </c>
    </row>
    <row r="7433" spans="2:8" outlineLevel="1" x14ac:dyDescent="0.2">
      <c r="B7433" s="32">
        <v>7424</v>
      </c>
      <c r="C7433" s="36">
        <v>-4.7901104499975013E-3</v>
      </c>
      <c r="D7433" s="34">
        <v>4</v>
      </c>
      <c r="E7433" s="37">
        <v>1.9054792511712135E-2</v>
      </c>
      <c r="F7433" s="37">
        <v>-1.0165364967969475E-2</v>
      </c>
      <c r="G7433" s="37">
        <v>1.1291342199843724E-2</v>
      </c>
      <c r="H7433" s="38">
        <v>0.92</v>
      </c>
    </row>
    <row r="7434" spans="2:8" outlineLevel="1" x14ac:dyDescent="0.2">
      <c r="B7434" s="32">
        <v>7425</v>
      </c>
      <c r="C7434" s="36">
        <v>-3.9168205114844977E-3</v>
      </c>
      <c r="D7434" s="34">
        <v>6</v>
      </c>
      <c r="E7434" s="37">
        <v>1.9606300372455664E-2</v>
      </c>
      <c r="F7434" s="37">
        <v>-6.3100836278801578E-3</v>
      </c>
      <c r="G7434" s="37">
        <v>1.699808596794037E-2</v>
      </c>
      <c r="H7434" s="38">
        <v>0.96</v>
      </c>
    </row>
    <row r="7435" spans="2:8" outlineLevel="1" x14ac:dyDescent="0.2">
      <c r="B7435" s="32">
        <v>7426</v>
      </c>
      <c r="C7435" s="36">
        <v>-4.6174897326124037E-3</v>
      </c>
      <c r="D7435" s="34">
        <v>8</v>
      </c>
      <c r="E7435" s="37">
        <v>2.0776085402632392E-2</v>
      </c>
      <c r="F7435" s="37">
        <v>4.8171587473520129E-3</v>
      </c>
      <c r="G7435" s="37">
        <v>-1.0959434569620698E-2</v>
      </c>
      <c r="H7435" s="38">
        <v>1</v>
      </c>
    </row>
    <row r="7436" spans="2:8" outlineLevel="1" x14ac:dyDescent="0.2">
      <c r="B7436" s="32">
        <v>7427</v>
      </c>
      <c r="C7436" s="36">
        <v>-4.0534561998634049E-3</v>
      </c>
      <c r="D7436" s="34">
        <v>8</v>
      </c>
      <c r="E7436" s="37">
        <v>1.9088089168304751E-2</v>
      </c>
      <c r="F7436" s="37">
        <v>6.3859964212981055E-3</v>
      </c>
      <c r="G7436" s="37">
        <v>-1.3776376855193263E-3</v>
      </c>
      <c r="H7436" s="38">
        <v>0.94</v>
      </c>
    </row>
    <row r="7437" spans="2:8" outlineLevel="1" x14ac:dyDescent="0.2">
      <c r="B7437" s="32">
        <v>7428</v>
      </c>
      <c r="C7437" s="36">
        <v>-2.4755354158602647E-3</v>
      </c>
      <c r="D7437" s="34">
        <v>7</v>
      </c>
      <c r="E7437" s="37">
        <v>1.9153594049265886E-2</v>
      </c>
      <c r="F7437" s="37">
        <v>-2.2489673462486683E-3</v>
      </c>
      <c r="G7437" s="37">
        <v>3.6314864018024612E-2</v>
      </c>
      <c r="H7437" s="38">
        <v>0.96</v>
      </c>
    </row>
    <row r="7438" spans="2:8" outlineLevel="1" x14ac:dyDescent="0.2">
      <c r="B7438" s="32">
        <v>7429</v>
      </c>
      <c r="C7438" s="36">
        <v>-4.7559501956037026E-3</v>
      </c>
      <c r="D7438" s="34">
        <v>3</v>
      </c>
      <c r="E7438" s="37">
        <v>2.1424522119371854E-2</v>
      </c>
      <c r="F7438" s="37">
        <v>-6.4910112624388949E-3</v>
      </c>
      <c r="G7438" s="37">
        <v>1.3721063377791453E-2</v>
      </c>
      <c r="H7438" s="38">
        <v>0.96</v>
      </c>
    </row>
    <row r="7439" spans="2:8" outlineLevel="1" x14ac:dyDescent="0.2">
      <c r="B7439" s="32">
        <v>7430</v>
      </c>
      <c r="C7439" s="36">
        <v>-1.3796862753668272E-3</v>
      </c>
      <c r="D7439" s="34">
        <v>1</v>
      </c>
      <c r="E7439" s="37">
        <v>1.9997337716670234E-2</v>
      </c>
      <c r="F7439" s="37">
        <v>-1.8224117233061254E-3</v>
      </c>
      <c r="G7439" s="37">
        <v>6.5857043605824173E-2</v>
      </c>
      <c r="H7439" s="38">
        <v>0.91</v>
      </c>
    </row>
    <row r="7440" spans="2:8" outlineLevel="1" x14ac:dyDescent="0.2">
      <c r="B7440" s="32">
        <v>7431</v>
      </c>
      <c r="C7440" s="36">
        <v>-3.250107490954729E-3</v>
      </c>
      <c r="D7440" s="34">
        <v>4</v>
      </c>
      <c r="E7440" s="37">
        <v>2.0520597865596516E-2</v>
      </c>
      <c r="F7440" s="37">
        <v>3.1497326064718525E-3</v>
      </c>
      <c r="G7440" s="37">
        <v>2.6553932011281416E-2</v>
      </c>
      <c r="H7440" s="38">
        <v>0.98</v>
      </c>
    </row>
    <row r="7441" spans="2:8" outlineLevel="1" x14ac:dyDescent="0.2">
      <c r="B7441" s="32">
        <v>7432</v>
      </c>
      <c r="C7441" s="36">
        <v>-3.9245212424453991E-3</v>
      </c>
      <c r="D7441" s="34">
        <v>8</v>
      </c>
      <c r="E7441" s="37">
        <v>1.9559154658621361E-2</v>
      </c>
      <c r="F7441" s="37">
        <v>6.0775775995214757E-3</v>
      </c>
      <c r="G7441" s="37">
        <v>1.8827842438478883E-3</v>
      </c>
      <c r="H7441" s="38">
        <v>0.93</v>
      </c>
    </row>
    <row r="7442" spans="2:8" outlineLevel="1" x14ac:dyDescent="0.2">
      <c r="B7442" s="32">
        <v>7433</v>
      </c>
      <c r="C7442" s="36">
        <v>-3.3787525001790449E-3</v>
      </c>
      <c r="D7442" s="34">
        <v>6</v>
      </c>
      <c r="E7442" s="37">
        <v>1.8982617873230471E-2</v>
      </c>
      <c r="F7442" s="37">
        <v>6.9460461560855889E-3</v>
      </c>
      <c r="G7442" s="37">
        <v>1.7755594562403863E-2</v>
      </c>
      <c r="H7442" s="38">
        <v>0.9</v>
      </c>
    </row>
    <row r="7443" spans="2:8" outlineLevel="1" x14ac:dyDescent="0.2">
      <c r="B7443" s="32">
        <v>7434</v>
      </c>
      <c r="C7443" s="36">
        <v>-3.9761580136473216E-3</v>
      </c>
      <c r="D7443" s="34">
        <v>6</v>
      </c>
      <c r="E7443" s="37">
        <v>1.9027088438020191E-2</v>
      </c>
      <c r="F7443" s="37">
        <v>-7.2051194210123798E-3</v>
      </c>
      <c r="G7443" s="37">
        <v>1.6872333435876387E-2</v>
      </c>
      <c r="H7443" s="38">
        <v>0.92</v>
      </c>
    </row>
    <row r="7444" spans="2:8" outlineLevel="1" x14ac:dyDescent="0.2">
      <c r="B7444" s="32">
        <v>7435</v>
      </c>
      <c r="C7444" s="36">
        <v>-1.8931308076632503E-3</v>
      </c>
      <c r="D7444" s="34">
        <v>2</v>
      </c>
      <c r="E7444" s="37">
        <v>1.9387552481119345E-2</v>
      </c>
      <c r="F7444" s="37">
        <v>-3.7950802852579268E-3</v>
      </c>
      <c r="G7444" s="37">
        <v>5.8103081883981431E-2</v>
      </c>
      <c r="H7444" s="38">
        <v>0.91</v>
      </c>
    </row>
    <row r="7445" spans="2:8" outlineLevel="1" x14ac:dyDescent="0.2">
      <c r="B7445" s="32">
        <v>7436</v>
      </c>
      <c r="C7445" s="36">
        <v>-4.5788734782132752E-3</v>
      </c>
      <c r="D7445" s="34">
        <v>6</v>
      </c>
      <c r="E7445" s="37">
        <v>1.8856619265351659E-2</v>
      </c>
      <c r="F7445" s="37">
        <v>4.7190161206500198E-3</v>
      </c>
      <c r="G7445" s="37">
        <v>-3.5374573557657892E-3</v>
      </c>
      <c r="H7445" s="38">
        <v>0.96</v>
      </c>
    </row>
    <row r="7446" spans="2:8" outlineLevel="1" x14ac:dyDescent="0.2">
      <c r="B7446" s="32">
        <v>7437</v>
      </c>
      <c r="C7446" s="36">
        <v>-4.0581766955604453E-3</v>
      </c>
      <c r="D7446" s="34">
        <v>4</v>
      </c>
      <c r="E7446" s="37">
        <v>2.2356871542457014E-2</v>
      </c>
      <c r="F7446" s="37">
        <v>-1.7092069290296785E-3</v>
      </c>
      <c r="G7446" s="37">
        <v>1.924547499729207E-2</v>
      </c>
      <c r="H7446" s="38">
        <v>0.95</v>
      </c>
    </row>
    <row r="7447" spans="2:8" outlineLevel="1" x14ac:dyDescent="0.2">
      <c r="B7447" s="32">
        <v>7438</v>
      </c>
      <c r="C7447" s="36">
        <v>-4.4590327493603298E-3</v>
      </c>
      <c r="D7447" s="34">
        <v>4</v>
      </c>
      <c r="E7447" s="37">
        <v>1.9790497449535351E-2</v>
      </c>
      <c r="F7447" s="37">
        <v>-7.9630415067359489E-3</v>
      </c>
      <c r="G7447" s="37">
        <v>1.6078308614822883E-2</v>
      </c>
      <c r="H7447" s="38">
        <v>0.91</v>
      </c>
    </row>
    <row r="7448" spans="2:8" outlineLevel="1" x14ac:dyDescent="0.2">
      <c r="B7448" s="32">
        <v>7439</v>
      </c>
      <c r="C7448" s="36">
        <v>-2.596104647339499E-3</v>
      </c>
      <c r="D7448" s="34">
        <v>4</v>
      </c>
      <c r="E7448" s="37">
        <v>2.0253541437379476E-2</v>
      </c>
      <c r="F7448" s="37">
        <v>6.913682652001563E-3</v>
      </c>
      <c r="G7448" s="37">
        <v>3.3280634285668818E-2</v>
      </c>
      <c r="H7448" s="38">
        <v>0.99</v>
      </c>
    </row>
    <row r="7449" spans="2:8" outlineLevel="1" x14ac:dyDescent="0.2">
      <c r="B7449" s="32">
        <v>7440</v>
      </c>
      <c r="C7449" s="36">
        <v>-3.6967553140571908E-3</v>
      </c>
      <c r="D7449" s="34">
        <v>3</v>
      </c>
      <c r="E7449" s="37">
        <v>2.0677021095142956E-2</v>
      </c>
      <c r="F7449" s="37">
        <v>3.0356000074528069E-3</v>
      </c>
      <c r="G7449" s="37">
        <v>2.319119179351456E-2</v>
      </c>
      <c r="H7449" s="38">
        <v>0.94</v>
      </c>
    </row>
    <row r="7450" spans="2:8" outlineLevel="1" x14ac:dyDescent="0.2">
      <c r="B7450" s="32">
        <v>7441</v>
      </c>
      <c r="C7450" s="36">
        <v>-3.2451181472207252E-3</v>
      </c>
      <c r="D7450" s="34">
        <v>6</v>
      </c>
      <c r="E7450" s="37">
        <v>1.8953670924909381E-2</v>
      </c>
      <c r="F7450" s="37">
        <v>-5.9972320712881281E-3</v>
      </c>
      <c r="G7450" s="37">
        <v>2.6951752899470282E-2</v>
      </c>
      <c r="H7450" s="38">
        <v>1</v>
      </c>
    </row>
    <row r="7451" spans="2:8" outlineLevel="1" x14ac:dyDescent="0.2">
      <c r="B7451" s="32">
        <v>7442</v>
      </c>
      <c r="C7451" s="36">
        <v>-1.8525025581595993E-3</v>
      </c>
      <c r="D7451" s="34">
        <v>1</v>
      </c>
      <c r="E7451" s="37">
        <v>1.9376216951884365E-2</v>
      </c>
      <c r="F7451" s="37">
        <v>-2.9426048607508011E-3</v>
      </c>
      <c r="G7451" s="37">
        <v>5.3664085672012196E-2</v>
      </c>
      <c r="H7451" s="38">
        <v>1</v>
      </c>
    </row>
    <row r="7452" spans="2:8" outlineLevel="1" x14ac:dyDescent="0.2">
      <c r="B7452" s="32">
        <v>7443</v>
      </c>
      <c r="C7452" s="36">
        <v>-1.4769605210025059E-3</v>
      </c>
      <c r="D7452" s="34">
        <v>5</v>
      </c>
      <c r="E7452" s="37">
        <v>2.2060011790222017E-2</v>
      </c>
      <c r="F7452" s="37">
        <v>-6.7818867581897644E-3</v>
      </c>
      <c r="G7452" s="37">
        <v>5.8331415186932051E-2</v>
      </c>
      <c r="H7452" s="38">
        <v>1</v>
      </c>
    </row>
    <row r="7453" spans="2:8" outlineLevel="1" x14ac:dyDescent="0.2">
      <c r="B7453" s="32">
        <v>7444</v>
      </c>
      <c r="C7453" s="36">
        <v>-3.1214761534235948E-3</v>
      </c>
      <c r="D7453" s="34">
        <v>6</v>
      </c>
      <c r="E7453" s="37">
        <v>2.3047513154325454E-2</v>
      </c>
      <c r="F7453" s="37">
        <v>2.4099552116090238E-3</v>
      </c>
      <c r="G7453" s="37">
        <v>2.587515379781672E-2</v>
      </c>
      <c r="H7453" s="38">
        <v>1</v>
      </c>
    </row>
    <row r="7454" spans="2:8" outlineLevel="1" x14ac:dyDescent="0.2">
      <c r="B7454" s="32">
        <v>7445</v>
      </c>
      <c r="C7454" s="36">
        <v>-1.8471110944657443E-3</v>
      </c>
      <c r="D7454" s="34">
        <v>7</v>
      </c>
      <c r="E7454" s="37">
        <v>1.9836102483828007E-2</v>
      </c>
      <c r="F7454" s="37">
        <v>3.0946667918461492E-3</v>
      </c>
      <c r="G7454" s="37">
        <v>4.1748348717716821E-2</v>
      </c>
      <c r="H7454" s="38">
        <v>0.99</v>
      </c>
    </row>
    <row r="7455" spans="2:8" outlineLevel="1" x14ac:dyDescent="0.2">
      <c r="B7455" s="32">
        <v>7446</v>
      </c>
      <c r="C7455" s="36">
        <v>-5.3453399369163129E-3</v>
      </c>
      <c r="D7455" s="34">
        <v>4</v>
      </c>
      <c r="E7455" s="37">
        <v>1.9379960651703394E-2</v>
      </c>
      <c r="F7455" s="37">
        <v>5.2436272310420482E-3</v>
      </c>
      <c r="G7455" s="37">
        <v>-8.9330961064751392E-3</v>
      </c>
      <c r="H7455" s="38">
        <v>1</v>
      </c>
    </row>
    <row r="7456" spans="2:8" outlineLevel="1" x14ac:dyDescent="0.2">
      <c r="B7456" s="32">
        <v>7447</v>
      </c>
      <c r="C7456" s="36">
        <v>-3.6063158942657458E-3</v>
      </c>
      <c r="D7456" s="34">
        <v>8</v>
      </c>
      <c r="E7456" s="37">
        <v>1.9161427708173241E-2</v>
      </c>
      <c r="F7456" s="37">
        <v>2.5766660163096347E-3</v>
      </c>
      <c r="G7456" s="37">
        <v>9.9956511109379111E-3</v>
      </c>
      <c r="H7456" s="38">
        <v>0.99</v>
      </c>
    </row>
    <row r="7457" spans="2:8" outlineLevel="1" x14ac:dyDescent="0.2">
      <c r="B7457" s="32">
        <v>7448</v>
      </c>
      <c r="C7457" s="36">
        <v>-4.909331770326957E-3</v>
      </c>
      <c r="D7457" s="34">
        <v>3</v>
      </c>
      <c r="E7457" s="37">
        <v>2.0081287581755189E-2</v>
      </c>
      <c r="F7457" s="37">
        <v>-1.3128618373601946E-2</v>
      </c>
      <c r="G7457" s="37">
        <v>1.6340787586535604E-2</v>
      </c>
      <c r="H7457" s="38">
        <v>0.9</v>
      </c>
    </row>
    <row r="7458" spans="2:8" outlineLevel="1" x14ac:dyDescent="0.2">
      <c r="B7458" s="32">
        <v>7449</v>
      </c>
      <c r="C7458" s="36">
        <v>-2.1047936842263867E-3</v>
      </c>
      <c r="D7458" s="34">
        <v>7</v>
      </c>
      <c r="E7458" s="37">
        <v>1.9599990737592009E-2</v>
      </c>
      <c r="F7458" s="37">
        <v>-4.9677070113635698E-3</v>
      </c>
      <c r="G7458" s="37">
        <v>4.7684200219862978E-2</v>
      </c>
      <c r="H7458" s="38">
        <v>0.9</v>
      </c>
    </row>
    <row r="7459" spans="2:8" outlineLevel="1" x14ac:dyDescent="0.2">
      <c r="B7459" s="32">
        <v>7450</v>
      </c>
      <c r="C7459" s="36">
        <v>-4.899764277639683E-3</v>
      </c>
      <c r="D7459" s="34">
        <v>6</v>
      </c>
      <c r="E7459" s="37">
        <v>2.487137287829181E-2</v>
      </c>
      <c r="F7459" s="37">
        <v>-4.647056618285453E-4</v>
      </c>
      <c r="G7459" s="37">
        <v>-2.0594025091891892E-3</v>
      </c>
      <c r="H7459" s="38">
        <v>0.95</v>
      </c>
    </row>
    <row r="7460" spans="2:8" outlineLevel="1" x14ac:dyDescent="0.2">
      <c r="B7460" s="32">
        <v>7451</v>
      </c>
      <c r="C7460" s="36">
        <v>-3.0908726479613466E-3</v>
      </c>
      <c r="D7460" s="34">
        <v>3</v>
      </c>
      <c r="E7460" s="37">
        <v>2.1071946787668643E-2</v>
      </c>
      <c r="F7460" s="37">
        <v>-2.0577475613291749E-3</v>
      </c>
      <c r="G7460" s="37">
        <v>3.5443327398928831E-2</v>
      </c>
      <c r="H7460" s="38">
        <v>0.97</v>
      </c>
    </row>
    <row r="7461" spans="2:8" outlineLevel="1" x14ac:dyDescent="0.2">
      <c r="B7461" s="32">
        <v>7452</v>
      </c>
      <c r="C7461" s="36">
        <v>-2.4023012690236835E-3</v>
      </c>
      <c r="D7461" s="34">
        <v>1</v>
      </c>
      <c r="E7461" s="37">
        <v>1.9165259470464404E-2</v>
      </c>
      <c r="F7461" s="37">
        <v>-3.3169648541355617E-3</v>
      </c>
      <c r="G7461" s="37">
        <v>4.6532771159532402E-2</v>
      </c>
      <c r="H7461" s="38">
        <v>0.99</v>
      </c>
    </row>
    <row r="7462" spans="2:8" outlineLevel="1" x14ac:dyDescent="0.2">
      <c r="B7462" s="32">
        <v>7453</v>
      </c>
      <c r="C7462" s="36">
        <v>-1.8787788133861701E-3</v>
      </c>
      <c r="D7462" s="34">
        <v>1</v>
      </c>
      <c r="E7462" s="37">
        <v>1.9084601497650934E-2</v>
      </c>
      <c r="F7462" s="37">
        <v>2.1058304666555158E-3</v>
      </c>
      <c r="G7462" s="37">
        <v>5.502750722191796E-2</v>
      </c>
      <c r="H7462" s="38">
        <v>0.9</v>
      </c>
    </row>
    <row r="7463" spans="2:8" outlineLevel="1" x14ac:dyDescent="0.2">
      <c r="B7463" s="32">
        <v>7454</v>
      </c>
      <c r="C7463" s="36">
        <v>-4.0849118442378464E-3</v>
      </c>
      <c r="D7463" s="34">
        <v>3</v>
      </c>
      <c r="E7463" s="37">
        <v>2.0082554701846882E-2</v>
      </c>
      <c r="F7463" s="37">
        <v>-4.9826679295384424E-3</v>
      </c>
      <c r="G7463" s="37">
        <v>2.1892770319472139E-2</v>
      </c>
      <c r="H7463" s="38">
        <v>0.97</v>
      </c>
    </row>
    <row r="7464" spans="2:8" outlineLevel="1" x14ac:dyDescent="0.2">
      <c r="B7464" s="32">
        <v>7455</v>
      </c>
      <c r="C7464" s="36">
        <v>-4.0609901726718347E-3</v>
      </c>
      <c r="D7464" s="34">
        <v>4</v>
      </c>
      <c r="E7464" s="37">
        <v>1.9298585339893263E-2</v>
      </c>
      <c r="F7464" s="37">
        <v>-2.0338729024917891E-3</v>
      </c>
      <c r="G7464" s="37">
        <v>1.7249779927813118E-2</v>
      </c>
      <c r="H7464" s="38">
        <v>0.95</v>
      </c>
    </row>
    <row r="7465" spans="2:8" outlineLevel="1" x14ac:dyDescent="0.2">
      <c r="B7465" s="32">
        <v>7456</v>
      </c>
      <c r="C7465" s="36">
        <v>-4.6611506509253598E-3</v>
      </c>
      <c r="D7465" s="34">
        <v>8</v>
      </c>
      <c r="E7465" s="37">
        <v>2.0405318018851232E-2</v>
      </c>
      <c r="F7465" s="37">
        <v>1.1687887687712685E-4</v>
      </c>
      <c r="G7465" s="37">
        <v>-9.5468050920687574E-3</v>
      </c>
      <c r="H7465" s="38">
        <v>0.95</v>
      </c>
    </row>
    <row r="7466" spans="2:8" outlineLevel="1" x14ac:dyDescent="0.2">
      <c r="B7466" s="32">
        <v>7457</v>
      </c>
      <c r="C7466" s="36">
        <v>-1.7690162495425791E-3</v>
      </c>
      <c r="D7466" s="34">
        <v>7</v>
      </c>
      <c r="E7466" s="37">
        <v>1.9440738285224607E-2</v>
      </c>
      <c r="F7466" s="37">
        <v>4.9597245656634219E-3</v>
      </c>
      <c r="G7466" s="37">
        <v>4.2674083599301124E-2</v>
      </c>
      <c r="H7466" s="38">
        <v>0.96</v>
      </c>
    </row>
    <row r="7467" spans="2:8" outlineLevel="1" x14ac:dyDescent="0.2">
      <c r="B7467" s="32">
        <v>7458</v>
      </c>
      <c r="C7467" s="36">
        <v>-4.1499955602643324E-3</v>
      </c>
      <c r="D7467" s="34">
        <v>7</v>
      </c>
      <c r="E7467" s="37">
        <v>1.9379677670424738E-2</v>
      </c>
      <c r="F7467" s="37">
        <v>-4.546264566996399E-3</v>
      </c>
      <c r="G7467" s="37">
        <v>8.0249964427261122E-3</v>
      </c>
      <c r="H7467" s="38">
        <v>0.95</v>
      </c>
    </row>
    <row r="7468" spans="2:8" outlineLevel="1" x14ac:dyDescent="0.2">
      <c r="B7468" s="32">
        <v>7459</v>
      </c>
      <c r="C7468" s="36">
        <v>-3.4259614176085341E-3</v>
      </c>
      <c r="D7468" s="34">
        <v>4</v>
      </c>
      <c r="E7468" s="37">
        <v>2.079437335569544E-2</v>
      </c>
      <c r="F7468" s="37">
        <v>-6.6602161546063911E-3</v>
      </c>
      <c r="G7468" s="37">
        <v>3.1708522286422798E-2</v>
      </c>
      <c r="H7468" s="38">
        <v>0.96</v>
      </c>
    </row>
    <row r="7469" spans="2:8" outlineLevel="1" x14ac:dyDescent="0.2">
      <c r="B7469" s="32">
        <v>7460</v>
      </c>
      <c r="C7469" s="36">
        <v>-4.6656161686755571E-3</v>
      </c>
      <c r="D7469" s="34">
        <v>2</v>
      </c>
      <c r="E7469" s="37">
        <v>1.9278881750523176E-2</v>
      </c>
      <c r="F7469" s="37">
        <v>-3.9089470335888403E-3</v>
      </c>
      <c r="G7469" s="37">
        <v>1.4739078268567369E-2</v>
      </c>
      <c r="H7469" s="38">
        <v>0.94</v>
      </c>
    </row>
    <row r="7470" spans="2:8" outlineLevel="1" x14ac:dyDescent="0.2">
      <c r="B7470" s="32">
        <v>7461</v>
      </c>
      <c r="C7470" s="36">
        <v>-3.934711676130691E-3</v>
      </c>
      <c r="D7470" s="34">
        <v>2</v>
      </c>
      <c r="E7470" s="37">
        <v>2.0286963646693919E-2</v>
      </c>
      <c r="F7470" s="37">
        <v>7.6153864032024266E-4</v>
      </c>
      <c r="G7470" s="37">
        <v>2.3879078097973742E-2</v>
      </c>
      <c r="H7470" s="38">
        <v>0.91</v>
      </c>
    </row>
    <row r="7471" spans="2:8" outlineLevel="1" x14ac:dyDescent="0.2">
      <c r="B7471" s="32">
        <v>7462</v>
      </c>
      <c r="C7471" s="36">
        <v>-3.3448206008780505E-3</v>
      </c>
      <c r="D7471" s="34">
        <v>7</v>
      </c>
      <c r="E7471" s="37">
        <v>2.0329868191780037E-2</v>
      </c>
      <c r="F7471" s="37">
        <v>-3.5301528325267547E-4</v>
      </c>
      <c r="G7471" s="37">
        <v>2.0331678486794052E-2</v>
      </c>
      <c r="H7471" s="38">
        <v>0.98</v>
      </c>
    </row>
    <row r="7472" spans="2:8" outlineLevel="1" x14ac:dyDescent="0.2">
      <c r="B7472" s="32">
        <v>7463</v>
      </c>
      <c r="C7472" s="36">
        <v>-4.5114465099673484E-3</v>
      </c>
      <c r="D7472" s="34">
        <v>8</v>
      </c>
      <c r="E7472" s="37">
        <v>2.2387623448747149E-2</v>
      </c>
      <c r="F7472" s="37">
        <v>-4.8854748372528841E-3</v>
      </c>
      <c r="G7472" s="37">
        <v>-1.1934376315370122E-3</v>
      </c>
      <c r="H7472" s="38">
        <v>0.9</v>
      </c>
    </row>
    <row r="7473" spans="2:8" outlineLevel="1" x14ac:dyDescent="0.2">
      <c r="B7473" s="32">
        <v>7464</v>
      </c>
      <c r="C7473" s="36">
        <v>-5.8179231010519463E-3</v>
      </c>
      <c r="D7473" s="34">
        <v>4</v>
      </c>
      <c r="E7473" s="37">
        <v>2.1790348464915406E-2</v>
      </c>
      <c r="F7473" s="37">
        <v>-7.7787310494044862E-3</v>
      </c>
      <c r="G7473" s="37">
        <v>-7.1110528092097787E-3</v>
      </c>
      <c r="H7473" s="38">
        <v>0.91</v>
      </c>
    </row>
    <row r="7474" spans="2:8" outlineLevel="1" x14ac:dyDescent="0.2">
      <c r="B7474" s="32">
        <v>7465</v>
      </c>
      <c r="C7474" s="36">
        <v>-3.1542049214388218E-3</v>
      </c>
      <c r="D7474" s="34">
        <v>6</v>
      </c>
      <c r="E7474" s="37">
        <v>2.0283304433327078E-2</v>
      </c>
      <c r="F7474" s="37">
        <v>7.2286553166644494E-5</v>
      </c>
      <c r="G7474" s="37">
        <v>2.5865496209912901E-2</v>
      </c>
      <c r="H7474" s="38">
        <v>0.97</v>
      </c>
    </row>
    <row r="7475" spans="2:8" outlineLevel="1" x14ac:dyDescent="0.2">
      <c r="B7475" s="32">
        <v>7466</v>
      </c>
      <c r="C7475" s="36">
        <v>-4.1801474745212543E-3</v>
      </c>
      <c r="D7475" s="34">
        <v>2</v>
      </c>
      <c r="E7475" s="37">
        <v>1.9965336962396281E-2</v>
      </c>
      <c r="F7475" s="37">
        <v>-5.0721129657457032E-3</v>
      </c>
      <c r="G7475" s="37">
        <v>2.2538827176362866E-2</v>
      </c>
      <c r="H7475" s="38">
        <v>0.98</v>
      </c>
    </row>
    <row r="7476" spans="2:8" outlineLevel="1" x14ac:dyDescent="0.2">
      <c r="B7476" s="32">
        <v>7467</v>
      </c>
      <c r="C7476" s="36">
        <v>-1.4570658378745614E-3</v>
      </c>
      <c r="D7476" s="34">
        <v>1</v>
      </c>
      <c r="E7476" s="37">
        <v>2.0738610735208197E-2</v>
      </c>
      <c r="F7476" s="37">
        <v>1.2194733812420014E-2</v>
      </c>
      <c r="G7476" s="37">
        <v>5.3438114370065015E-2</v>
      </c>
      <c r="H7476" s="38">
        <v>0.93</v>
      </c>
    </row>
    <row r="7477" spans="2:8" outlineLevel="1" x14ac:dyDescent="0.2">
      <c r="B7477" s="32">
        <v>7468</v>
      </c>
      <c r="C7477" s="36">
        <v>-1.633026386601332E-3</v>
      </c>
      <c r="D7477" s="34">
        <v>3</v>
      </c>
      <c r="E7477" s="37">
        <v>2.0345997106343983E-2</v>
      </c>
      <c r="F7477" s="37">
        <v>4.8911788305450021E-3</v>
      </c>
      <c r="G7477" s="37">
        <v>5.1107984561036532E-2</v>
      </c>
      <c r="H7477" s="38">
        <v>0.97</v>
      </c>
    </row>
    <row r="7478" spans="2:8" outlineLevel="1" x14ac:dyDescent="0.2">
      <c r="B7478" s="32">
        <v>7469</v>
      </c>
      <c r="C7478" s="36">
        <v>-5.5250881387631746E-3</v>
      </c>
      <c r="D7478" s="34">
        <v>4</v>
      </c>
      <c r="E7478" s="37">
        <v>2.0108125072431621E-2</v>
      </c>
      <c r="F7478" s="37">
        <v>-6.2955318588922438E-3</v>
      </c>
      <c r="G7478" s="37">
        <v>-3.7163341250342104E-3</v>
      </c>
      <c r="H7478" s="38">
        <v>1</v>
      </c>
    </row>
    <row r="7479" spans="2:8" outlineLevel="1" x14ac:dyDescent="0.2">
      <c r="B7479" s="32">
        <v>7470</v>
      </c>
      <c r="C7479" s="36">
        <v>-3.6211520104616995E-3</v>
      </c>
      <c r="D7479" s="34">
        <v>6</v>
      </c>
      <c r="E7479" s="37">
        <v>2.2410307923274038E-2</v>
      </c>
      <c r="F7479" s="37">
        <v>1.0564288309763219E-3</v>
      </c>
      <c r="G7479" s="37">
        <v>2.0149478624894072E-2</v>
      </c>
      <c r="H7479" s="38">
        <v>0.9</v>
      </c>
    </row>
    <row r="7480" spans="2:8" outlineLevel="1" x14ac:dyDescent="0.2">
      <c r="B7480" s="32">
        <v>7471</v>
      </c>
      <c r="C7480" s="36">
        <v>-3.7157459652685161E-3</v>
      </c>
      <c r="D7480" s="34">
        <v>6</v>
      </c>
      <c r="E7480" s="37">
        <v>1.9451216080142154E-2</v>
      </c>
      <c r="F7480" s="37">
        <v>4.5888280845667777E-3</v>
      </c>
      <c r="G7480" s="37">
        <v>1.2456908493926513E-2</v>
      </c>
      <c r="H7480" s="38">
        <v>0.98</v>
      </c>
    </row>
    <row r="7481" spans="2:8" outlineLevel="1" x14ac:dyDescent="0.2">
      <c r="B7481" s="32">
        <v>7472</v>
      </c>
      <c r="C7481" s="36">
        <v>-1.2239997478512147E-3</v>
      </c>
      <c r="D7481" s="34">
        <v>7</v>
      </c>
      <c r="E7481" s="37">
        <v>2.1257271932507944E-2</v>
      </c>
      <c r="F7481" s="37">
        <v>-7.1383973398310872E-3</v>
      </c>
      <c r="G7481" s="37">
        <v>6.1891789406385303E-2</v>
      </c>
      <c r="H7481" s="38">
        <v>0.95</v>
      </c>
    </row>
    <row r="7482" spans="2:8" outlineLevel="1" x14ac:dyDescent="0.2">
      <c r="B7482" s="32">
        <v>7473</v>
      </c>
      <c r="C7482" s="36">
        <v>-4.7773342819517365E-3</v>
      </c>
      <c r="D7482" s="34">
        <v>3</v>
      </c>
      <c r="E7482" s="37">
        <v>2.150018880706028E-2</v>
      </c>
      <c r="F7482" s="37">
        <v>-7.476193015818409E-3</v>
      </c>
      <c r="G7482" s="37">
        <v>1.4026366839311728E-2</v>
      </c>
      <c r="H7482" s="38">
        <v>0.97</v>
      </c>
    </row>
    <row r="7483" spans="2:8" outlineLevel="1" x14ac:dyDescent="0.2">
      <c r="B7483" s="32">
        <v>7474</v>
      </c>
      <c r="C7483" s="36">
        <v>-3.0257538159971275E-3</v>
      </c>
      <c r="D7483" s="34">
        <v>2</v>
      </c>
      <c r="E7483" s="37">
        <v>1.9909806571326606E-2</v>
      </c>
      <c r="F7483" s="37">
        <v>1.0684030536060706E-3</v>
      </c>
      <c r="G7483" s="37">
        <v>3.7424841413159139E-2</v>
      </c>
      <c r="H7483" s="38">
        <v>0.91</v>
      </c>
    </row>
    <row r="7484" spans="2:8" outlineLevel="1" x14ac:dyDescent="0.2">
      <c r="B7484" s="32">
        <v>7475</v>
      </c>
      <c r="C7484" s="36">
        <v>-4.1697649267389046E-3</v>
      </c>
      <c r="D7484" s="34">
        <v>7</v>
      </c>
      <c r="E7484" s="37">
        <v>1.9921512181892063E-2</v>
      </c>
      <c r="F7484" s="37">
        <v>1.716283420583073E-3</v>
      </c>
      <c r="G7484" s="37">
        <v>3.5662970494447013E-3</v>
      </c>
      <c r="H7484" s="38">
        <v>0.94</v>
      </c>
    </row>
    <row r="7485" spans="2:8" outlineLevel="1" x14ac:dyDescent="0.2">
      <c r="B7485" s="32">
        <v>7476</v>
      </c>
      <c r="C7485" s="36">
        <v>-5.7830750473587189E-3</v>
      </c>
      <c r="D7485" s="34">
        <v>2</v>
      </c>
      <c r="E7485" s="37">
        <v>1.9741377450182E-2</v>
      </c>
      <c r="F7485" s="37">
        <v>6.4047960165426472E-4</v>
      </c>
      <c r="G7485" s="37">
        <v>-5.1760962607497914E-3</v>
      </c>
      <c r="H7485" s="38">
        <v>0.98</v>
      </c>
    </row>
    <row r="7486" spans="2:8" outlineLevel="1" x14ac:dyDescent="0.2">
      <c r="B7486" s="32">
        <v>7477</v>
      </c>
      <c r="C7486" s="36">
        <v>1.6202025897756568E-4</v>
      </c>
      <c r="D7486" s="34">
        <v>5</v>
      </c>
      <c r="E7486" s="37">
        <v>1.9283721625537768E-2</v>
      </c>
      <c r="F7486" s="37">
        <v>-6.5982918128085445E-3</v>
      </c>
      <c r="G7486" s="37">
        <v>7.9232399250616162E-2</v>
      </c>
      <c r="H7486" s="38">
        <v>0.99</v>
      </c>
    </row>
    <row r="7487" spans="2:8" outlineLevel="1" x14ac:dyDescent="0.2">
      <c r="B7487" s="32">
        <v>7478</v>
      </c>
      <c r="C7487" s="36">
        <v>-5.032816825356912E-3</v>
      </c>
      <c r="D7487" s="34">
        <v>5</v>
      </c>
      <c r="E7487" s="37">
        <v>1.9068851391852444E-2</v>
      </c>
      <c r="F7487" s="37">
        <v>-7.895575711176505E-3</v>
      </c>
      <c r="G7487" s="37">
        <v>1.0723930930243257E-3</v>
      </c>
      <c r="H7487" s="38">
        <v>0.9</v>
      </c>
    </row>
    <row r="7488" spans="2:8" outlineLevel="1" x14ac:dyDescent="0.2">
      <c r="B7488" s="32">
        <v>7479</v>
      </c>
      <c r="C7488" s="36">
        <v>-4.0663800566835603E-3</v>
      </c>
      <c r="D7488" s="34">
        <v>2</v>
      </c>
      <c r="E7488" s="37">
        <v>1.9864156374649004E-2</v>
      </c>
      <c r="F7488" s="37">
        <v>1.4469079399154227E-3</v>
      </c>
      <c r="G7488" s="37">
        <v>2.1237014905667744E-2</v>
      </c>
      <c r="H7488" s="38">
        <v>0.9</v>
      </c>
    </row>
    <row r="7489" spans="2:8" outlineLevel="1" x14ac:dyDescent="0.2">
      <c r="B7489" s="32">
        <v>7480</v>
      </c>
      <c r="C7489" s="36">
        <v>-3.9534542721774276E-3</v>
      </c>
      <c r="D7489" s="34">
        <v>2</v>
      </c>
      <c r="E7489" s="37">
        <v>1.905026402859172E-2</v>
      </c>
      <c r="F7489" s="37">
        <v>2.7455274211937849E-4</v>
      </c>
      <c r="G7489" s="37">
        <v>2.3041456294551142E-2</v>
      </c>
      <c r="H7489" s="38">
        <v>0.91</v>
      </c>
    </row>
    <row r="7490" spans="2:8" outlineLevel="1" x14ac:dyDescent="0.2">
      <c r="B7490" s="32">
        <v>7481</v>
      </c>
      <c r="C7490" s="36">
        <v>-5.8311898451523167E-3</v>
      </c>
      <c r="D7490" s="34">
        <v>7</v>
      </c>
      <c r="E7490" s="37">
        <v>1.9061584610759141E-2</v>
      </c>
      <c r="F7490" s="37">
        <v>7.049853192130838E-4</v>
      </c>
      <c r="G7490" s="37">
        <v>-3.1947370576195247E-2</v>
      </c>
      <c r="H7490" s="38">
        <v>0.98</v>
      </c>
    </row>
    <row r="7491" spans="2:8" outlineLevel="1" x14ac:dyDescent="0.2">
      <c r="B7491" s="32">
        <v>7482</v>
      </c>
      <c r="C7491" s="36">
        <v>-5.1964610035823283E-3</v>
      </c>
      <c r="D7491" s="34">
        <v>7</v>
      </c>
      <c r="E7491" s="37">
        <v>1.9491039351276735E-2</v>
      </c>
      <c r="F7491" s="37">
        <v>2.4871339993682772E-3</v>
      </c>
      <c r="G7491" s="37">
        <v>-1.9808639957848952E-2</v>
      </c>
      <c r="H7491" s="38">
        <v>0.91</v>
      </c>
    </row>
    <row r="7492" spans="2:8" outlineLevel="1" x14ac:dyDescent="0.2">
      <c r="B7492" s="32">
        <v>7483</v>
      </c>
      <c r="C7492" s="36">
        <v>-3.3138613132728768E-3</v>
      </c>
      <c r="D7492" s="34">
        <v>1</v>
      </c>
      <c r="E7492" s="37">
        <v>2.1336285252715453E-2</v>
      </c>
      <c r="F7492" s="37">
        <v>-1.6309982964949528E-3</v>
      </c>
      <c r="G7492" s="37">
        <v>3.426567331376186E-2</v>
      </c>
      <c r="H7492" s="38">
        <v>0.98</v>
      </c>
    </row>
    <row r="7493" spans="2:8" outlineLevel="1" x14ac:dyDescent="0.2">
      <c r="B7493" s="32">
        <v>7484</v>
      </c>
      <c r="C7493" s="36">
        <v>-3.040878962552322E-3</v>
      </c>
      <c r="D7493" s="34">
        <v>3</v>
      </c>
      <c r="E7493" s="37">
        <v>1.9653963199749904E-2</v>
      </c>
      <c r="F7493" s="37">
        <v>-3.9107977310315909E-3</v>
      </c>
      <c r="G7493" s="37">
        <v>3.8936038578655657E-2</v>
      </c>
      <c r="H7493" s="38">
        <v>0.91</v>
      </c>
    </row>
    <row r="7494" spans="2:8" outlineLevel="1" x14ac:dyDescent="0.2">
      <c r="B7494" s="32">
        <v>7485</v>
      </c>
      <c r="C7494" s="36">
        <v>-4.1209682662941517E-3</v>
      </c>
      <c r="D7494" s="34">
        <v>6</v>
      </c>
      <c r="E7494" s="37">
        <v>1.9970434560990093E-2</v>
      </c>
      <c r="F7494" s="37">
        <v>5.4430421640298699E-3</v>
      </c>
      <c r="G7494" s="37">
        <v>5.4542649448087489E-3</v>
      </c>
      <c r="H7494" s="38">
        <v>0.92</v>
      </c>
    </row>
    <row r="7495" spans="2:8" outlineLevel="1" x14ac:dyDescent="0.2">
      <c r="B7495" s="32">
        <v>7486</v>
      </c>
      <c r="C7495" s="36">
        <v>-4.656181060230781E-3</v>
      </c>
      <c r="D7495" s="34">
        <v>3</v>
      </c>
      <c r="E7495" s="37">
        <v>2.1306633920240663E-2</v>
      </c>
      <c r="F7495" s="37">
        <v>-7.2706430430288698E-3</v>
      </c>
      <c r="G7495" s="37">
        <v>1.531225042066867E-2</v>
      </c>
      <c r="H7495" s="38">
        <v>0.99</v>
      </c>
    </row>
    <row r="7496" spans="2:8" outlineLevel="1" x14ac:dyDescent="0.2">
      <c r="B7496" s="32">
        <v>7487</v>
      </c>
      <c r="C7496" s="36">
        <v>-4.6856088426976642E-3</v>
      </c>
      <c r="D7496" s="34">
        <v>2</v>
      </c>
      <c r="E7496" s="37">
        <v>1.9823721820071402E-2</v>
      </c>
      <c r="F7496" s="37">
        <v>4.6316890450835696E-4</v>
      </c>
      <c r="G7496" s="37">
        <v>1.1882373662789809E-2</v>
      </c>
      <c r="H7496" s="38">
        <v>0.92</v>
      </c>
    </row>
    <row r="7497" spans="2:8" outlineLevel="1" x14ac:dyDescent="0.2">
      <c r="B7497" s="32">
        <v>7488</v>
      </c>
      <c r="C7497" s="36">
        <v>-2.4204677741947508E-3</v>
      </c>
      <c r="D7497" s="34">
        <v>8</v>
      </c>
      <c r="E7497" s="37">
        <v>2.0082200220346381E-2</v>
      </c>
      <c r="F7497" s="37">
        <v>-2.5019899270955688E-3</v>
      </c>
      <c r="G7497" s="37">
        <v>3.7425959190265416E-2</v>
      </c>
      <c r="H7497" s="38">
        <v>0.93</v>
      </c>
    </row>
    <row r="7498" spans="2:8" outlineLevel="1" x14ac:dyDescent="0.2">
      <c r="B7498" s="32">
        <v>7489</v>
      </c>
      <c r="C7498" s="36">
        <v>-5.8531362620323924E-3</v>
      </c>
      <c r="D7498" s="34">
        <v>2</v>
      </c>
      <c r="E7498" s="37">
        <v>2.0799702386835831E-2</v>
      </c>
      <c r="F7498" s="37">
        <v>-1.8438642132487726E-3</v>
      </c>
      <c r="G7498" s="37">
        <v>-3.8375637499345784E-3</v>
      </c>
      <c r="H7498" s="38">
        <v>0.97</v>
      </c>
    </row>
    <row r="7499" spans="2:8" outlineLevel="1" x14ac:dyDescent="0.2">
      <c r="B7499" s="32">
        <v>7490</v>
      </c>
      <c r="C7499" s="36">
        <v>-5.249381111817753E-3</v>
      </c>
      <c r="D7499" s="34">
        <v>1</v>
      </c>
      <c r="E7499" s="37">
        <v>1.936196101845308E-2</v>
      </c>
      <c r="F7499" s="37">
        <v>2.5320391365316864E-3</v>
      </c>
      <c r="G7499" s="37">
        <v>2.3790215355897759E-3</v>
      </c>
      <c r="H7499" s="38">
        <v>0.96</v>
      </c>
    </row>
    <row r="7500" spans="2:8" outlineLevel="1" x14ac:dyDescent="0.2">
      <c r="B7500" s="32">
        <v>7491</v>
      </c>
      <c r="C7500" s="36">
        <v>-2.8839500834367815E-3</v>
      </c>
      <c r="D7500" s="34">
        <v>1</v>
      </c>
      <c r="E7500" s="37">
        <v>1.9587685720483979E-2</v>
      </c>
      <c r="F7500" s="37">
        <v>-2.4652576020107084E-3</v>
      </c>
      <c r="G7500" s="37">
        <v>4.1047624058459686E-2</v>
      </c>
      <c r="H7500" s="38">
        <v>0.95</v>
      </c>
    </row>
    <row r="7501" spans="2:8" outlineLevel="1" x14ac:dyDescent="0.2">
      <c r="B7501" s="32">
        <v>7492</v>
      </c>
      <c r="C7501" s="36">
        <v>-4.5592803104885522E-3</v>
      </c>
      <c r="D7501" s="34">
        <v>1</v>
      </c>
      <c r="E7501" s="37">
        <v>2.0123559041823696E-2</v>
      </c>
      <c r="F7501" s="37">
        <v>3.671592627896842E-4</v>
      </c>
      <c r="G7501" s="37">
        <v>1.4479362362052901E-2</v>
      </c>
      <c r="H7501" s="38">
        <v>0.96</v>
      </c>
    </row>
    <row r="7502" spans="2:8" outlineLevel="1" x14ac:dyDescent="0.2">
      <c r="B7502" s="32">
        <v>7493</v>
      </c>
      <c r="C7502" s="36">
        <v>-5.0995582474889466E-3</v>
      </c>
      <c r="D7502" s="34">
        <v>2</v>
      </c>
      <c r="E7502" s="37">
        <v>1.9696606232698283E-2</v>
      </c>
      <c r="F7502" s="37">
        <v>-2.4966945074807174E-3</v>
      </c>
      <c r="G7502" s="37">
        <v>7.6021936841813454E-3</v>
      </c>
      <c r="H7502" s="38">
        <v>0.91</v>
      </c>
    </row>
    <row r="7503" spans="2:8" outlineLevel="1" x14ac:dyDescent="0.2">
      <c r="B7503" s="32">
        <v>7494</v>
      </c>
      <c r="C7503" s="36">
        <v>-3.1386348657450329E-3</v>
      </c>
      <c r="D7503" s="34">
        <v>4</v>
      </c>
      <c r="E7503" s="37">
        <v>2.0689871501593592E-2</v>
      </c>
      <c r="F7503" s="37">
        <v>5.7277407311384409E-3</v>
      </c>
      <c r="G7503" s="37">
        <v>2.8640279740888536E-2</v>
      </c>
      <c r="H7503" s="38">
        <v>0.91</v>
      </c>
    </row>
    <row r="7504" spans="2:8" outlineLevel="1" x14ac:dyDescent="0.2">
      <c r="B7504" s="32">
        <v>7495</v>
      </c>
      <c r="C7504" s="36">
        <v>-2.0833797230581149E-3</v>
      </c>
      <c r="D7504" s="34">
        <v>8</v>
      </c>
      <c r="E7504" s="37">
        <v>2.0153372761037638E-2</v>
      </c>
      <c r="F7504" s="37">
        <v>7.1769962083235751E-3</v>
      </c>
      <c r="G7504" s="37">
        <v>3.6178886660431946E-2</v>
      </c>
      <c r="H7504" s="38">
        <v>0.93</v>
      </c>
    </row>
    <row r="7505" spans="2:8" outlineLevel="1" x14ac:dyDescent="0.2">
      <c r="B7505" s="32">
        <v>7496</v>
      </c>
      <c r="C7505" s="36">
        <v>-3.1663382570308227E-3</v>
      </c>
      <c r="D7505" s="34">
        <v>8</v>
      </c>
      <c r="E7505" s="37">
        <v>2.1264745252398957E-2</v>
      </c>
      <c r="F7505" s="37">
        <v>1.7052774653257851E-3</v>
      </c>
      <c r="G7505" s="37">
        <v>1.9935510168385715E-2</v>
      </c>
      <c r="H7505" s="38">
        <v>1</v>
      </c>
    </row>
    <row r="7506" spans="2:8" outlineLevel="1" x14ac:dyDescent="0.2">
      <c r="B7506" s="32">
        <v>7497</v>
      </c>
      <c r="C7506" s="36">
        <v>-4.9607915159487689E-3</v>
      </c>
      <c r="D7506" s="34">
        <v>3</v>
      </c>
      <c r="E7506" s="37">
        <v>2.4859529773386766E-2</v>
      </c>
      <c r="F7506" s="37">
        <v>1.6683116235181937E-3</v>
      </c>
      <c r="G7506" s="37">
        <v>6.6941821143948269E-3</v>
      </c>
      <c r="H7506" s="38">
        <v>1</v>
      </c>
    </row>
    <row r="7507" spans="2:8" outlineLevel="1" x14ac:dyDescent="0.2">
      <c r="B7507" s="32">
        <v>7498</v>
      </c>
      <c r="C7507" s="36">
        <v>-4.0176330198582501E-3</v>
      </c>
      <c r="D7507" s="34">
        <v>6</v>
      </c>
      <c r="E7507" s="37">
        <v>1.9589947075096113E-2</v>
      </c>
      <c r="F7507" s="37">
        <v>-2.3214977885676657E-3</v>
      </c>
      <c r="G7507" s="37">
        <v>1.2793083476644741E-2</v>
      </c>
      <c r="H7507" s="38">
        <v>0.92</v>
      </c>
    </row>
    <row r="7508" spans="2:8" outlineLevel="1" x14ac:dyDescent="0.2">
      <c r="B7508" s="32">
        <v>7499</v>
      </c>
      <c r="C7508" s="36">
        <v>-5.036646296727924E-3</v>
      </c>
      <c r="D7508" s="34">
        <v>4</v>
      </c>
      <c r="E7508" s="37">
        <v>1.9728656008705811E-2</v>
      </c>
      <c r="F7508" s="37">
        <v>3.0788665116655857E-3</v>
      </c>
      <c r="G7508" s="37">
        <v>-2.261973603902085E-3</v>
      </c>
      <c r="H7508" s="38">
        <v>1</v>
      </c>
    </row>
    <row r="7509" spans="2:8" outlineLevel="1" x14ac:dyDescent="0.2">
      <c r="B7509" s="32">
        <v>7500</v>
      </c>
      <c r="C7509" s="36">
        <v>-4.9267353666065852E-3</v>
      </c>
      <c r="D7509" s="34">
        <v>5</v>
      </c>
      <c r="E7509" s="37">
        <v>2.1515790693687274E-2</v>
      </c>
      <c r="F7509" s="37">
        <v>-9.3203182834561867E-3</v>
      </c>
      <c r="G7509" s="37">
        <v>5.8900565086294661E-3</v>
      </c>
      <c r="H7509" s="38">
        <v>0.94</v>
      </c>
    </row>
    <row r="7510" spans="2:8" outlineLevel="1" x14ac:dyDescent="0.2">
      <c r="B7510" s="32">
        <v>7501</v>
      </c>
      <c r="C7510" s="36">
        <v>-5.4593980572384361E-3</v>
      </c>
      <c r="D7510" s="34">
        <v>5</v>
      </c>
      <c r="E7510" s="37">
        <v>2.0212911382879253E-2</v>
      </c>
      <c r="F7510" s="37">
        <v>1.9468923494799625E-3</v>
      </c>
      <c r="G7510" s="37">
        <v>-1.3517945661710638E-2</v>
      </c>
      <c r="H7510" s="38">
        <v>0.93</v>
      </c>
    </row>
    <row r="7511" spans="2:8" outlineLevel="1" x14ac:dyDescent="0.2">
      <c r="B7511" s="32">
        <v>7502</v>
      </c>
      <c r="C7511" s="36">
        <v>-5.4539424589756646E-3</v>
      </c>
      <c r="D7511" s="34">
        <v>7</v>
      </c>
      <c r="E7511" s="37">
        <v>1.9119696744003382E-2</v>
      </c>
      <c r="F7511" s="37">
        <v>7.3909111246230232E-5</v>
      </c>
      <c r="G7511" s="37">
        <v>-2.3465922243765282E-2</v>
      </c>
      <c r="H7511" s="38">
        <v>0.95</v>
      </c>
    </row>
    <row r="7512" spans="2:8" outlineLevel="1" x14ac:dyDescent="0.2">
      <c r="B7512" s="32">
        <v>7503</v>
      </c>
      <c r="C7512" s="36">
        <v>-2.1735956165808319E-3</v>
      </c>
      <c r="D7512" s="34">
        <v>8</v>
      </c>
      <c r="E7512" s="37">
        <v>1.9235581678371454E-2</v>
      </c>
      <c r="F7512" s="37">
        <v>6.1570295952631969E-3</v>
      </c>
      <c r="G7512" s="37">
        <v>3.2623928543977616E-2</v>
      </c>
      <c r="H7512" s="38">
        <v>0.99</v>
      </c>
    </row>
    <row r="7513" spans="2:8" outlineLevel="1" x14ac:dyDescent="0.2">
      <c r="B7513" s="32">
        <v>7504</v>
      </c>
      <c r="C7513" s="36">
        <v>-3.5260279601169787E-3</v>
      </c>
      <c r="D7513" s="34">
        <v>4</v>
      </c>
      <c r="E7513" s="37">
        <v>1.9147085892567074E-2</v>
      </c>
      <c r="F7513" s="37">
        <v>4.6601722199256365E-3</v>
      </c>
      <c r="G7513" s="37">
        <v>2.0790918964146126E-2</v>
      </c>
      <c r="H7513" s="38">
        <v>0.96</v>
      </c>
    </row>
    <row r="7514" spans="2:8" outlineLevel="1" x14ac:dyDescent="0.2">
      <c r="B7514" s="32">
        <v>7505</v>
      </c>
      <c r="C7514" s="36">
        <v>-4.4138941231422323E-3</v>
      </c>
      <c r="D7514" s="34">
        <v>6</v>
      </c>
      <c r="E7514" s="37">
        <v>1.9511789251514994E-2</v>
      </c>
      <c r="F7514" s="37">
        <v>-1.0324796539293605E-3</v>
      </c>
      <c r="G7514" s="37">
        <v>3.9768143317918392E-3</v>
      </c>
      <c r="H7514" s="38">
        <v>0.96</v>
      </c>
    </row>
    <row r="7515" spans="2:8" outlineLevel="1" x14ac:dyDescent="0.2">
      <c r="B7515" s="32">
        <v>7506</v>
      </c>
      <c r="C7515" s="36">
        <v>-3.9941711641520942E-3</v>
      </c>
      <c r="D7515" s="34">
        <v>5</v>
      </c>
      <c r="E7515" s="37">
        <v>2.1632097160689534E-2</v>
      </c>
      <c r="F7515" s="37">
        <v>-6.7156414492235573E-3</v>
      </c>
      <c r="G7515" s="37">
        <v>2.018140316606612E-2</v>
      </c>
      <c r="H7515" s="38">
        <v>0.97</v>
      </c>
    </row>
    <row r="7516" spans="2:8" outlineLevel="1" x14ac:dyDescent="0.2">
      <c r="B7516" s="32">
        <v>7507</v>
      </c>
      <c r="C7516" s="36">
        <v>-4.0920629504298664E-3</v>
      </c>
      <c r="D7516" s="34">
        <v>2</v>
      </c>
      <c r="E7516" s="37">
        <v>2.1544260115514594E-2</v>
      </c>
      <c r="F7516" s="37">
        <v>-8.6791242272489923E-4</v>
      </c>
      <c r="G7516" s="37">
        <v>2.1910826943993794E-2</v>
      </c>
      <c r="H7516" s="38">
        <v>0.98</v>
      </c>
    </row>
    <row r="7517" spans="2:8" outlineLevel="1" x14ac:dyDescent="0.2">
      <c r="B7517" s="32">
        <v>7508</v>
      </c>
      <c r="C7517" s="36">
        <v>-3.4103374941952679E-3</v>
      </c>
      <c r="D7517" s="34">
        <v>2</v>
      </c>
      <c r="E7517" s="37">
        <v>2.359875607301138E-2</v>
      </c>
      <c r="F7517" s="37">
        <v>1.1247947677938152E-3</v>
      </c>
      <c r="G7517" s="37">
        <v>3.1449758405888997E-2</v>
      </c>
      <c r="H7517" s="38">
        <v>0.99</v>
      </c>
    </row>
    <row r="7518" spans="2:8" outlineLevel="1" x14ac:dyDescent="0.2">
      <c r="B7518" s="32">
        <v>7509</v>
      </c>
      <c r="C7518" s="36">
        <v>-2.5914075649226243E-3</v>
      </c>
      <c r="D7518" s="34">
        <v>1</v>
      </c>
      <c r="E7518" s="37">
        <v>1.8931763480978706E-2</v>
      </c>
      <c r="F7518" s="37">
        <v>2.5747326509097507E-3</v>
      </c>
      <c r="G7518" s="37">
        <v>3.9528762850393723E-2</v>
      </c>
      <c r="H7518" s="38">
        <v>0.99</v>
      </c>
    </row>
    <row r="7519" spans="2:8" outlineLevel="1" x14ac:dyDescent="0.2">
      <c r="B7519" s="32">
        <v>7510</v>
      </c>
      <c r="C7519" s="36">
        <v>-1.8290312032106515E-3</v>
      </c>
      <c r="D7519" s="34">
        <v>8</v>
      </c>
      <c r="E7519" s="37">
        <v>1.9623824631282885E-2</v>
      </c>
      <c r="F7519" s="37">
        <v>5.0934255991380139E-3</v>
      </c>
      <c r="G7519" s="37">
        <v>4.1989473504856226E-2</v>
      </c>
      <c r="H7519" s="38">
        <v>0.92</v>
      </c>
    </row>
    <row r="7520" spans="2:8" outlineLevel="1" x14ac:dyDescent="0.2">
      <c r="B7520" s="32">
        <v>7511</v>
      </c>
      <c r="C7520" s="36">
        <v>-1.232612984753258E-3</v>
      </c>
      <c r="D7520" s="34">
        <v>1</v>
      </c>
      <c r="E7520" s="37">
        <v>1.8996877936625915E-2</v>
      </c>
      <c r="F7520" s="37">
        <v>3.5325683905198385E-3</v>
      </c>
      <c r="G7520" s="37">
        <v>6.117852491506387E-2</v>
      </c>
      <c r="H7520" s="38">
        <v>0.94</v>
      </c>
    </row>
    <row r="7521" spans="2:8" outlineLevel="1" x14ac:dyDescent="0.2">
      <c r="B7521" s="32">
        <v>7512</v>
      </c>
      <c r="C7521" s="36">
        <v>-3.8541739721341044E-3</v>
      </c>
      <c r="D7521" s="34">
        <v>7</v>
      </c>
      <c r="E7521" s="37">
        <v>2.4557334002445311E-2</v>
      </c>
      <c r="F7521" s="37">
        <v>-2.3340180731740131E-3</v>
      </c>
      <c r="G7521" s="37">
        <v>1.5272940285838209E-2</v>
      </c>
      <c r="H7521" s="38">
        <v>0.99</v>
      </c>
    </row>
    <row r="7522" spans="2:8" outlineLevel="1" x14ac:dyDescent="0.2">
      <c r="B7522" s="32">
        <v>7513</v>
      </c>
      <c r="C7522" s="36">
        <v>-6.11452711154826E-3</v>
      </c>
      <c r="D7522" s="34">
        <v>1</v>
      </c>
      <c r="E7522" s="37">
        <v>1.9009045245676353E-2</v>
      </c>
      <c r="F7522" s="37">
        <v>-6.9150833223159186E-3</v>
      </c>
      <c r="G7522" s="37">
        <v>-3.8258839830659953E-3</v>
      </c>
      <c r="H7522" s="38">
        <v>0.96</v>
      </c>
    </row>
    <row r="7523" spans="2:8" outlineLevel="1" x14ac:dyDescent="0.2">
      <c r="B7523" s="32">
        <v>7514</v>
      </c>
      <c r="C7523" s="36">
        <v>-3.8311025924340847E-3</v>
      </c>
      <c r="D7523" s="34">
        <v>4</v>
      </c>
      <c r="E7523" s="37">
        <v>1.9620803624260937E-2</v>
      </c>
      <c r="F7523" s="37">
        <v>7.0802883176564234E-4</v>
      </c>
      <c r="G7523" s="37">
        <v>1.8462400582701499E-2</v>
      </c>
      <c r="H7523" s="38">
        <v>0.99</v>
      </c>
    </row>
    <row r="7524" spans="2:8" outlineLevel="1" x14ac:dyDescent="0.2">
      <c r="B7524" s="32">
        <v>7515</v>
      </c>
      <c r="C7524" s="36">
        <v>-2.6934621753764579E-3</v>
      </c>
      <c r="D7524" s="34">
        <v>7</v>
      </c>
      <c r="E7524" s="37">
        <v>3.6940641143050519E-2</v>
      </c>
      <c r="F7524" s="37">
        <v>1.1430883286563278E-2</v>
      </c>
      <c r="G7524" s="37">
        <v>3.5374293806464382E-2</v>
      </c>
      <c r="H7524" s="38">
        <v>0.96</v>
      </c>
    </row>
    <row r="7525" spans="2:8" outlineLevel="1" x14ac:dyDescent="0.2">
      <c r="B7525" s="32">
        <v>7516</v>
      </c>
      <c r="C7525" s="36">
        <v>-3.5024762626918557E-3</v>
      </c>
      <c r="D7525" s="34">
        <v>5</v>
      </c>
      <c r="E7525" s="37">
        <v>1.9847020590641074E-2</v>
      </c>
      <c r="F7525" s="37">
        <v>-2.9621441473639439E-3</v>
      </c>
      <c r="G7525" s="37">
        <v>2.4350695134568182E-2</v>
      </c>
      <c r="H7525" s="38">
        <v>0.97</v>
      </c>
    </row>
    <row r="7526" spans="2:8" outlineLevel="1" x14ac:dyDescent="0.2">
      <c r="B7526" s="32">
        <v>7517</v>
      </c>
      <c r="C7526" s="36">
        <v>6.6705872513182329E-4</v>
      </c>
      <c r="D7526" s="34">
        <v>7</v>
      </c>
      <c r="E7526" s="37">
        <v>2.1735189143021891E-2</v>
      </c>
      <c r="F7526" s="37">
        <v>7.1855456965384161E-4</v>
      </c>
      <c r="G7526" s="37">
        <v>7.9324733071674119E-2</v>
      </c>
      <c r="H7526" s="38">
        <v>0.99</v>
      </c>
    </row>
    <row r="7527" spans="2:8" outlineLevel="1" x14ac:dyDescent="0.2">
      <c r="B7527" s="32">
        <v>7518</v>
      </c>
      <c r="C7527" s="36">
        <v>-6.1096460753977851E-3</v>
      </c>
      <c r="D7527" s="34">
        <v>2</v>
      </c>
      <c r="E7527" s="37">
        <v>2.2070734233120611E-2</v>
      </c>
      <c r="F7527" s="37">
        <v>5.4467885351281988E-3</v>
      </c>
      <c r="G7527" s="37">
        <v>-1.2482488036673973E-2</v>
      </c>
      <c r="H7527" s="38">
        <v>0.92</v>
      </c>
    </row>
    <row r="7528" spans="2:8" outlineLevel="1" x14ac:dyDescent="0.2">
      <c r="B7528" s="32">
        <v>7519</v>
      </c>
      <c r="C7528" s="36">
        <v>-5.6129595221777696E-3</v>
      </c>
      <c r="D7528" s="34">
        <v>2</v>
      </c>
      <c r="E7528" s="37">
        <v>2.0959378463293071E-2</v>
      </c>
      <c r="F7528" s="37">
        <v>-6.9229992888202516E-3</v>
      </c>
      <c r="G7528" s="37">
        <v>3.6695783871425192E-3</v>
      </c>
      <c r="H7528" s="38">
        <v>0.93</v>
      </c>
    </row>
    <row r="7529" spans="2:8" outlineLevel="1" x14ac:dyDescent="0.2">
      <c r="B7529" s="32">
        <v>7520</v>
      </c>
      <c r="C7529" s="36">
        <v>-1.4044506959329508E-3</v>
      </c>
      <c r="D7529" s="34">
        <v>8</v>
      </c>
      <c r="E7529" s="37">
        <v>1.9221444363678147E-2</v>
      </c>
      <c r="F7529" s="37">
        <v>-3.563918158776411E-3</v>
      </c>
      <c r="G7529" s="37">
        <v>5.5773866367919006E-2</v>
      </c>
      <c r="H7529" s="38">
        <v>0.91</v>
      </c>
    </row>
    <row r="7530" spans="2:8" outlineLevel="1" x14ac:dyDescent="0.2">
      <c r="B7530" s="32">
        <v>7521</v>
      </c>
      <c r="C7530" s="36">
        <v>-2.7772908782047333E-3</v>
      </c>
      <c r="D7530" s="34">
        <v>8</v>
      </c>
      <c r="E7530" s="37">
        <v>1.9788221246193581E-2</v>
      </c>
      <c r="F7530" s="37">
        <v>3.6172068611017793E-3</v>
      </c>
      <c r="G7530" s="37">
        <v>2.5195278111152436E-2</v>
      </c>
      <c r="H7530" s="38">
        <v>0.97</v>
      </c>
    </row>
    <row r="7531" spans="2:8" outlineLevel="1" x14ac:dyDescent="0.2">
      <c r="B7531" s="32">
        <v>7522</v>
      </c>
      <c r="C7531" s="36">
        <v>-4.7360452244045699E-3</v>
      </c>
      <c r="D7531" s="34">
        <v>2</v>
      </c>
      <c r="E7531" s="37">
        <v>1.8953276032335757E-2</v>
      </c>
      <c r="F7531" s="37">
        <v>-3.2029582764516845E-4</v>
      </c>
      <c r="G7531" s="37">
        <v>1.0476162638453012E-2</v>
      </c>
      <c r="H7531" s="38">
        <v>0.97</v>
      </c>
    </row>
    <row r="7532" spans="2:8" outlineLevel="1" x14ac:dyDescent="0.2">
      <c r="B7532" s="32">
        <v>7523</v>
      </c>
      <c r="C7532" s="36">
        <v>-2.3851890356807459E-3</v>
      </c>
      <c r="D7532" s="34">
        <v>4</v>
      </c>
      <c r="E7532" s="37">
        <v>2.4374125434641916E-2</v>
      </c>
      <c r="F7532" s="37">
        <v>-3.8289554561240043E-4</v>
      </c>
      <c r="G7532" s="37">
        <v>4.6648650114758314E-2</v>
      </c>
      <c r="H7532" s="38">
        <v>0.94</v>
      </c>
    </row>
    <row r="7533" spans="2:8" outlineLevel="1" x14ac:dyDescent="0.2">
      <c r="B7533" s="32">
        <v>7524</v>
      </c>
      <c r="C7533" s="36">
        <v>-1.3921218218963874E-3</v>
      </c>
      <c r="D7533" s="34">
        <v>7</v>
      </c>
      <c r="E7533" s="37">
        <v>2.1648038702917028E-2</v>
      </c>
      <c r="F7533" s="37">
        <v>-1.3614885961952308E-4</v>
      </c>
      <c r="G7533" s="37">
        <v>5.5413864305191518E-2</v>
      </c>
      <c r="H7533" s="38">
        <v>0.93</v>
      </c>
    </row>
    <row r="7534" spans="2:8" outlineLevel="1" x14ac:dyDescent="0.2">
      <c r="B7534" s="32">
        <v>7525</v>
      </c>
      <c r="C7534" s="36">
        <v>-3.2427102993017157E-4</v>
      </c>
      <c r="D7534" s="34">
        <v>3</v>
      </c>
      <c r="E7534" s="37">
        <v>2.1074835799913531E-2</v>
      </c>
      <c r="F7534" s="37">
        <v>-1.334598579923492E-3</v>
      </c>
      <c r="G7534" s="37">
        <v>7.2990344565211737E-2</v>
      </c>
      <c r="H7534" s="38">
        <v>0.99</v>
      </c>
    </row>
    <row r="7535" spans="2:8" outlineLevel="1" x14ac:dyDescent="0.2">
      <c r="B7535" s="32">
        <v>7526</v>
      </c>
      <c r="C7535" s="36">
        <v>-4.5355179529805497E-3</v>
      </c>
      <c r="D7535" s="34">
        <v>7</v>
      </c>
      <c r="E7535" s="37">
        <v>1.9983960474540458E-2</v>
      </c>
      <c r="F7535" s="37">
        <v>-8.4030784149024072E-3</v>
      </c>
      <c r="G7535" s="37">
        <v>3.6086894111861563E-3</v>
      </c>
      <c r="H7535" s="38">
        <v>0.91</v>
      </c>
    </row>
    <row r="7536" spans="2:8" outlineLevel="1" x14ac:dyDescent="0.2">
      <c r="B7536" s="32">
        <v>7527</v>
      </c>
      <c r="C7536" s="36">
        <v>-1.8979674996595077E-3</v>
      </c>
      <c r="D7536" s="34">
        <v>8</v>
      </c>
      <c r="E7536" s="37">
        <v>2.0450087427654071E-2</v>
      </c>
      <c r="F7536" s="37">
        <v>6.4158073410553766E-3</v>
      </c>
      <c r="G7536" s="37">
        <v>4.1368168881810899E-2</v>
      </c>
      <c r="H7536" s="38">
        <v>0.9</v>
      </c>
    </row>
    <row r="7537" spans="2:8" outlineLevel="1" x14ac:dyDescent="0.2">
      <c r="B7537" s="32">
        <v>7528</v>
      </c>
      <c r="C7537" s="36">
        <v>-2.6027508676124984E-3</v>
      </c>
      <c r="D7537" s="34">
        <v>6</v>
      </c>
      <c r="E7537" s="37">
        <v>1.9275162836921458E-2</v>
      </c>
      <c r="F7537" s="37">
        <v>5.7605352191479513E-3</v>
      </c>
      <c r="G7537" s="37">
        <v>3.0208622794282582E-2</v>
      </c>
      <c r="H7537" s="38">
        <v>0.97</v>
      </c>
    </row>
    <row r="7538" spans="2:8" outlineLevel="1" x14ac:dyDescent="0.2">
      <c r="B7538" s="32">
        <v>7529</v>
      </c>
      <c r="C7538" s="36">
        <v>-3.624325465349785E-3</v>
      </c>
      <c r="D7538" s="34">
        <v>1</v>
      </c>
      <c r="E7538" s="37">
        <v>2.3794319303674646E-2</v>
      </c>
      <c r="F7538" s="37">
        <v>-2.8641152636857213E-4</v>
      </c>
      <c r="G7538" s="37">
        <v>3.1879765194297374E-2</v>
      </c>
      <c r="H7538" s="38">
        <v>0.94</v>
      </c>
    </row>
    <row r="7539" spans="2:8" outlineLevel="1" x14ac:dyDescent="0.2">
      <c r="B7539" s="32">
        <v>7530</v>
      </c>
      <c r="C7539" s="36">
        <v>-3.047086597875075E-3</v>
      </c>
      <c r="D7539" s="34">
        <v>2</v>
      </c>
      <c r="E7539" s="37">
        <v>1.8849969181512338E-2</v>
      </c>
      <c r="F7539" s="37">
        <v>-4.5896024634610047E-3</v>
      </c>
      <c r="G7539" s="37">
        <v>3.9786535032207818E-2</v>
      </c>
      <c r="H7539" s="38">
        <v>0.93</v>
      </c>
    </row>
    <row r="7540" spans="2:8" outlineLevel="1" x14ac:dyDescent="0.2">
      <c r="B7540" s="32">
        <v>7531</v>
      </c>
      <c r="C7540" s="36">
        <v>-5.1395632621827857E-3</v>
      </c>
      <c r="D7540" s="34">
        <v>5</v>
      </c>
      <c r="E7540" s="37">
        <v>2.0092394401444284E-2</v>
      </c>
      <c r="F7540" s="37">
        <v>-1.2740206191280648E-3</v>
      </c>
      <c r="G7540" s="37">
        <v>-4.9399049764492983E-3</v>
      </c>
      <c r="H7540" s="38">
        <v>0.97</v>
      </c>
    </row>
    <row r="7541" spans="2:8" outlineLevel="1" x14ac:dyDescent="0.2">
      <c r="B7541" s="32">
        <v>7532</v>
      </c>
      <c r="C7541" s="36">
        <v>-3.8030907438331594E-3</v>
      </c>
      <c r="D7541" s="34">
        <v>2</v>
      </c>
      <c r="E7541" s="37">
        <v>1.9344903861499708E-2</v>
      </c>
      <c r="F7541" s="37">
        <v>-1.3842340468666319E-3</v>
      </c>
      <c r="G7541" s="37">
        <v>2.4934311037550623E-2</v>
      </c>
      <c r="H7541" s="38">
        <v>0.98</v>
      </c>
    </row>
    <row r="7542" spans="2:8" outlineLevel="1" x14ac:dyDescent="0.2">
      <c r="B7542" s="32">
        <v>7533</v>
      </c>
      <c r="C7542" s="36">
        <v>-5.9023404154045092E-3</v>
      </c>
      <c r="D7542" s="34">
        <v>3</v>
      </c>
      <c r="E7542" s="37">
        <v>2.049588387002859E-2</v>
      </c>
      <c r="F7542" s="37">
        <v>1.8410188285426505E-3</v>
      </c>
      <c r="G7542" s="37">
        <v>-1.2003939207161352E-2</v>
      </c>
      <c r="H7542" s="38">
        <v>0.9</v>
      </c>
    </row>
    <row r="7543" spans="2:8" outlineLevel="1" x14ac:dyDescent="0.2">
      <c r="B7543" s="32">
        <v>7534</v>
      </c>
      <c r="C7543" s="36">
        <v>-4.1619723205486335E-3</v>
      </c>
      <c r="D7543" s="34">
        <v>8</v>
      </c>
      <c r="E7543" s="37">
        <v>1.9890119839013998E-2</v>
      </c>
      <c r="F7543" s="37">
        <v>-1.0801515237170847E-2</v>
      </c>
      <c r="G7543" s="37">
        <v>9.623047463403072E-3</v>
      </c>
      <c r="H7543" s="38">
        <v>0.91</v>
      </c>
    </row>
    <row r="7544" spans="2:8" outlineLevel="1" x14ac:dyDescent="0.2">
      <c r="B7544" s="32">
        <v>7535</v>
      </c>
      <c r="C7544" s="36">
        <v>-4.7329188706183526E-3</v>
      </c>
      <c r="D7544" s="34">
        <v>2</v>
      </c>
      <c r="E7544" s="37">
        <v>1.9160939882151385E-2</v>
      </c>
      <c r="F7544" s="37">
        <v>6.6162571029959897E-3</v>
      </c>
      <c r="G7544" s="37">
        <v>6.3918253968868258E-3</v>
      </c>
      <c r="H7544" s="38">
        <v>0.9</v>
      </c>
    </row>
    <row r="7545" spans="2:8" outlineLevel="1" x14ac:dyDescent="0.2">
      <c r="B7545" s="32">
        <v>7536</v>
      </c>
      <c r="C7545" s="36">
        <v>-3.7550241152267947E-3</v>
      </c>
      <c r="D7545" s="34">
        <v>2</v>
      </c>
      <c r="E7545" s="37">
        <v>1.9552336808772365E-2</v>
      </c>
      <c r="F7545" s="37">
        <v>5.3685796963546151E-4</v>
      </c>
      <c r="G7545" s="37">
        <v>2.4928943669535977E-2</v>
      </c>
      <c r="H7545" s="38">
        <v>0.96</v>
      </c>
    </row>
    <row r="7546" spans="2:8" outlineLevel="1" x14ac:dyDescent="0.2">
      <c r="B7546" s="32">
        <v>7537</v>
      </c>
      <c r="C7546" s="36">
        <v>-4.2978563214921949E-3</v>
      </c>
      <c r="D7546" s="34">
        <v>2</v>
      </c>
      <c r="E7546" s="37">
        <v>1.9530487583370788E-2</v>
      </c>
      <c r="F7546" s="37">
        <v>7.4863759888979088E-3</v>
      </c>
      <c r="G7546" s="37">
        <v>1.160973112641374E-2</v>
      </c>
      <c r="H7546" s="38">
        <v>1</v>
      </c>
    </row>
    <row r="7547" spans="2:8" outlineLevel="1" x14ac:dyDescent="0.2">
      <c r="B7547" s="32">
        <v>7538</v>
      </c>
      <c r="C7547" s="36">
        <v>-3.7504150581997128E-3</v>
      </c>
      <c r="D7547" s="34">
        <v>6</v>
      </c>
      <c r="E7547" s="37">
        <v>2.0887453696600972E-2</v>
      </c>
      <c r="F7547" s="37">
        <v>-1.2354819718081412E-3</v>
      </c>
      <c r="G7547" s="37">
        <v>1.6498391195994434E-2</v>
      </c>
      <c r="H7547" s="38">
        <v>1</v>
      </c>
    </row>
    <row r="7548" spans="2:8" outlineLevel="1" x14ac:dyDescent="0.2">
      <c r="B7548" s="32">
        <v>7539</v>
      </c>
      <c r="C7548" s="36">
        <v>-4.7307510487165968E-3</v>
      </c>
      <c r="D7548" s="34">
        <v>5</v>
      </c>
      <c r="E7548" s="37">
        <v>1.9679212488874012E-2</v>
      </c>
      <c r="F7548" s="37">
        <v>-3.2236263177539788E-3</v>
      </c>
      <c r="G7548" s="37">
        <v>3.5700992830171516E-3</v>
      </c>
      <c r="H7548" s="38">
        <v>0.95</v>
      </c>
    </row>
    <row r="7549" spans="2:8" outlineLevel="1" x14ac:dyDescent="0.2">
      <c r="B7549" s="32">
        <v>7540</v>
      </c>
      <c r="C7549" s="36">
        <v>-2.3964896952371213E-3</v>
      </c>
      <c r="D7549" s="34">
        <v>4</v>
      </c>
      <c r="E7549" s="37">
        <v>1.9507794641415815E-2</v>
      </c>
      <c r="F7549" s="37">
        <v>-5.3105935817935321E-4</v>
      </c>
      <c r="G7549" s="37">
        <v>4.2993939446786596E-2</v>
      </c>
      <c r="H7549" s="38">
        <v>0.94</v>
      </c>
    </row>
    <row r="7550" spans="2:8" outlineLevel="1" x14ac:dyDescent="0.2">
      <c r="B7550" s="32">
        <v>7541</v>
      </c>
      <c r="C7550" s="36">
        <v>-2.8158520050875322E-3</v>
      </c>
      <c r="D7550" s="34">
        <v>4</v>
      </c>
      <c r="E7550" s="37">
        <v>2.2347964350872176E-2</v>
      </c>
      <c r="F7550" s="37">
        <v>8.0883815197530656E-3</v>
      </c>
      <c r="G7550" s="37">
        <v>3.1277277086419177E-2</v>
      </c>
      <c r="H7550" s="38">
        <v>0.97</v>
      </c>
    </row>
    <row r="7551" spans="2:8" outlineLevel="1" x14ac:dyDescent="0.2">
      <c r="B7551" s="32">
        <v>7542</v>
      </c>
      <c r="C7551" s="36">
        <v>-3.2090393816010788E-3</v>
      </c>
      <c r="D7551" s="34">
        <v>3</v>
      </c>
      <c r="E7551" s="37">
        <v>2.0378330626277492E-2</v>
      </c>
      <c r="F7551" s="37">
        <v>7.523751283104069E-4</v>
      </c>
      <c r="G7551" s="37">
        <v>3.0541441673379389E-2</v>
      </c>
      <c r="H7551" s="38">
        <v>0.99</v>
      </c>
    </row>
    <row r="7552" spans="2:8" outlineLevel="1" x14ac:dyDescent="0.2">
      <c r="B7552" s="32">
        <v>7543</v>
      </c>
      <c r="C7552" s="36">
        <v>-4.335151510584727E-3</v>
      </c>
      <c r="D7552" s="34">
        <v>2</v>
      </c>
      <c r="E7552" s="37">
        <v>2.0635794908049145E-2</v>
      </c>
      <c r="F7552" s="37">
        <v>9.7373044985544204E-3</v>
      </c>
      <c r="G7552" s="37">
        <v>1.1113689404200759E-2</v>
      </c>
      <c r="H7552" s="38">
        <v>0.93</v>
      </c>
    </row>
    <row r="7553" spans="2:8" outlineLevel="1" x14ac:dyDescent="0.2">
      <c r="B7553" s="32">
        <v>7544</v>
      </c>
      <c r="C7553" s="36">
        <v>-4.1132613147257628E-3</v>
      </c>
      <c r="D7553" s="34">
        <v>1</v>
      </c>
      <c r="E7553" s="37">
        <v>2.02811957617864E-2</v>
      </c>
      <c r="F7553" s="37">
        <v>-2.1987027849045609E-3</v>
      </c>
      <c r="G7553" s="37">
        <v>2.2949420149370556E-2</v>
      </c>
      <c r="H7553" s="38">
        <v>0.96</v>
      </c>
    </row>
    <row r="7554" spans="2:8" outlineLevel="1" x14ac:dyDescent="0.2">
      <c r="B7554" s="32">
        <v>7545</v>
      </c>
      <c r="C7554" s="36">
        <v>-6.1837604275017761E-3</v>
      </c>
      <c r="D7554" s="34">
        <v>3</v>
      </c>
      <c r="E7554" s="37">
        <v>2.0139381554918991E-2</v>
      </c>
      <c r="F7554" s="37">
        <v>-1.3272085252369968E-4</v>
      </c>
      <c r="G7554" s="37">
        <v>-1.4733067083820803E-2</v>
      </c>
      <c r="H7554" s="38">
        <v>0.96</v>
      </c>
    </row>
    <row r="7555" spans="2:8" outlineLevel="1" x14ac:dyDescent="0.2">
      <c r="B7555" s="32">
        <v>7546</v>
      </c>
      <c r="C7555" s="36">
        <v>-5.1696850065124427E-3</v>
      </c>
      <c r="D7555" s="34">
        <v>8</v>
      </c>
      <c r="E7555" s="37">
        <v>1.9540414461777431E-2</v>
      </c>
      <c r="F7555" s="37">
        <v>-1.0774986113911973E-3</v>
      </c>
      <c r="G7555" s="37">
        <v>-2.0458941987524331E-2</v>
      </c>
      <c r="H7555" s="38">
        <v>1</v>
      </c>
    </row>
    <row r="7556" spans="2:8" outlineLevel="1" x14ac:dyDescent="0.2">
      <c r="B7556" s="32">
        <v>7547</v>
      </c>
      <c r="C7556" s="36">
        <v>-4.1587210741562269E-3</v>
      </c>
      <c r="D7556" s="34">
        <v>3</v>
      </c>
      <c r="E7556" s="37">
        <v>2.3075212085307096E-2</v>
      </c>
      <c r="F7556" s="37">
        <v>-2.8209415473073513E-3</v>
      </c>
      <c r="G7556" s="37">
        <v>2.1314731234318197E-2</v>
      </c>
      <c r="H7556" s="38">
        <v>0.97</v>
      </c>
    </row>
    <row r="7557" spans="2:8" outlineLevel="1" x14ac:dyDescent="0.2">
      <c r="B7557" s="32">
        <v>7548</v>
      </c>
      <c r="C7557" s="36">
        <v>-5.8831884312180033E-3</v>
      </c>
      <c r="D7557" s="34">
        <v>7</v>
      </c>
      <c r="E7557" s="37">
        <v>2.302038607782695E-2</v>
      </c>
      <c r="F7557" s="37">
        <v>1.6328722682318258E-5</v>
      </c>
      <c r="G7557" s="37">
        <v>-3.0775809886804849E-2</v>
      </c>
      <c r="H7557" s="38">
        <v>0.96</v>
      </c>
    </row>
    <row r="7558" spans="2:8" outlineLevel="1" x14ac:dyDescent="0.2">
      <c r="B7558" s="32">
        <v>7549</v>
      </c>
      <c r="C7558" s="36">
        <v>-4.278928330594468E-3</v>
      </c>
      <c r="D7558" s="34">
        <v>7</v>
      </c>
      <c r="E7558" s="37">
        <v>2.1216044424892635E-2</v>
      </c>
      <c r="F7558" s="37">
        <v>9.9816973745027685E-3</v>
      </c>
      <c r="G7558" s="37">
        <v>-3.3409867951257402E-3</v>
      </c>
      <c r="H7558" s="38">
        <v>0.97</v>
      </c>
    </row>
    <row r="7559" spans="2:8" outlineLevel="1" x14ac:dyDescent="0.2">
      <c r="B7559" s="32">
        <v>7550</v>
      </c>
      <c r="C7559" s="36">
        <v>-9.6972068033865095E-4</v>
      </c>
      <c r="D7559" s="34">
        <v>4</v>
      </c>
      <c r="E7559" s="37">
        <v>1.9368269018102732E-2</v>
      </c>
      <c r="F7559" s="37">
        <v>-2.6192941734981289E-3</v>
      </c>
      <c r="G7559" s="37">
        <v>6.2459208763306864E-2</v>
      </c>
      <c r="H7559" s="38">
        <v>0.99</v>
      </c>
    </row>
    <row r="7560" spans="2:8" outlineLevel="1" x14ac:dyDescent="0.2">
      <c r="B7560" s="32">
        <v>7551</v>
      </c>
      <c r="C7560" s="36">
        <v>-5.567094999231248E-3</v>
      </c>
      <c r="D7560" s="34">
        <v>1</v>
      </c>
      <c r="E7560" s="37">
        <v>1.9268471547038091E-2</v>
      </c>
      <c r="F7560" s="37">
        <v>-2.3915121070896047E-3</v>
      </c>
      <c r="G7560" s="37">
        <v>1.1480770217530238E-3</v>
      </c>
      <c r="H7560" s="38">
        <v>0.94</v>
      </c>
    </row>
    <row r="7561" spans="2:8" outlineLevel="1" x14ac:dyDescent="0.2">
      <c r="B7561" s="32">
        <v>7552</v>
      </c>
      <c r="C7561" s="36">
        <v>-2.7952298498786442E-3</v>
      </c>
      <c r="D7561" s="34">
        <v>6</v>
      </c>
      <c r="E7561" s="37">
        <v>2.5950979387163033E-2</v>
      </c>
      <c r="F7561" s="37">
        <v>7.3785514999454602E-4</v>
      </c>
      <c r="G7561" s="37">
        <v>3.6056834180213562E-2</v>
      </c>
      <c r="H7561" s="38">
        <v>0.95</v>
      </c>
    </row>
    <row r="7562" spans="2:8" outlineLevel="1" x14ac:dyDescent="0.2">
      <c r="B7562" s="32">
        <v>7553</v>
      </c>
      <c r="C7562" s="36">
        <v>-2.2169297731082283E-3</v>
      </c>
      <c r="D7562" s="34">
        <v>4</v>
      </c>
      <c r="E7562" s="37">
        <v>2.0788754643153284E-2</v>
      </c>
      <c r="F7562" s="37">
        <v>2.6542986579450729E-4</v>
      </c>
      <c r="G7562" s="37">
        <v>4.3757599650995779E-2</v>
      </c>
      <c r="H7562" s="38">
        <v>0.99</v>
      </c>
    </row>
    <row r="7563" spans="2:8" outlineLevel="1" x14ac:dyDescent="0.2">
      <c r="B7563" s="32">
        <v>7554</v>
      </c>
      <c r="C7563" s="36">
        <v>-1.1241606430681522E-3</v>
      </c>
      <c r="D7563" s="34">
        <v>1</v>
      </c>
      <c r="E7563" s="37">
        <v>2.3102753128421812E-2</v>
      </c>
      <c r="F7563" s="37">
        <v>3.2663613800067832E-3</v>
      </c>
      <c r="G7563" s="37">
        <v>6.2046041195390297E-2</v>
      </c>
      <c r="H7563" s="38">
        <v>1</v>
      </c>
    </row>
    <row r="7564" spans="2:8" outlineLevel="1" x14ac:dyDescent="0.2">
      <c r="B7564" s="32">
        <v>7555</v>
      </c>
      <c r="C7564" s="36">
        <v>-5.7472514676752962E-3</v>
      </c>
      <c r="D7564" s="34">
        <v>1</v>
      </c>
      <c r="E7564" s="37">
        <v>2.2550497617388528E-2</v>
      </c>
      <c r="F7564" s="37">
        <v>2.3774179598711241E-3</v>
      </c>
      <c r="G7564" s="37">
        <v>-2.6851301641318895E-3</v>
      </c>
      <c r="H7564" s="38">
        <v>0.93</v>
      </c>
    </row>
    <row r="7565" spans="2:8" outlineLevel="1" x14ac:dyDescent="0.2">
      <c r="B7565" s="32">
        <v>7556</v>
      </c>
      <c r="C7565" s="36">
        <v>-1.8323149798429648E-3</v>
      </c>
      <c r="D7565" s="34">
        <v>1</v>
      </c>
      <c r="E7565" s="37">
        <v>2.1923090100886704E-2</v>
      </c>
      <c r="F7565" s="37">
        <v>-7.8541473365032453E-4</v>
      </c>
      <c r="G7565" s="37">
        <v>5.4187499036350298E-2</v>
      </c>
      <c r="H7565" s="38">
        <v>1</v>
      </c>
    </row>
    <row r="7566" spans="2:8" outlineLevel="1" x14ac:dyDescent="0.2">
      <c r="B7566" s="32">
        <v>7557</v>
      </c>
      <c r="C7566" s="36">
        <v>-4.2015718826713348E-3</v>
      </c>
      <c r="D7566" s="34">
        <v>5</v>
      </c>
      <c r="E7566" s="37">
        <v>1.9302652327332137E-2</v>
      </c>
      <c r="F7566" s="37">
        <v>-5.5712660256992284E-3</v>
      </c>
      <c r="G7566" s="37">
        <v>1.3998042936293132E-2</v>
      </c>
      <c r="H7566" s="38">
        <v>0.98</v>
      </c>
    </row>
    <row r="7567" spans="2:8" outlineLevel="1" x14ac:dyDescent="0.2">
      <c r="B7567" s="32">
        <v>7558</v>
      </c>
      <c r="C7567" s="36">
        <v>-6.459472796303556E-3</v>
      </c>
      <c r="D7567" s="34">
        <v>5</v>
      </c>
      <c r="E7567" s="37">
        <v>2.1779497111635834E-2</v>
      </c>
      <c r="F7567" s="37">
        <v>2.1858513492079264E-3</v>
      </c>
      <c r="G7567" s="37">
        <v>-3.0495422333605467E-2</v>
      </c>
      <c r="H7567" s="38">
        <v>1</v>
      </c>
    </row>
    <row r="7568" spans="2:8" outlineLevel="1" x14ac:dyDescent="0.2">
      <c r="B7568" s="32">
        <v>7559</v>
      </c>
      <c r="C7568" s="36">
        <v>-3.9040983963815313E-3</v>
      </c>
      <c r="D7568" s="34">
        <v>1</v>
      </c>
      <c r="E7568" s="37">
        <v>2.1918287805586939E-2</v>
      </c>
      <c r="F7568" s="37">
        <v>-2.4904976472905395E-4</v>
      </c>
      <c r="G7568" s="37">
        <v>2.7471173380229811E-2</v>
      </c>
      <c r="H7568" s="38">
        <v>0.9</v>
      </c>
    </row>
    <row r="7569" spans="2:8" outlineLevel="1" x14ac:dyDescent="0.2">
      <c r="B7569" s="32">
        <v>7560</v>
      </c>
      <c r="C7569" s="36">
        <v>-3.0662454984305182E-3</v>
      </c>
      <c r="D7569" s="34">
        <v>4</v>
      </c>
      <c r="E7569" s="37">
        <v>1.9336486538817404E-2</v>
      </c>
      <c r="F7569" s="37">
        <v>-3.8451274161229905E-3</v>
      </c>
      <c r="G7569" s="37">
        <v>3.5279782431549694E-2</v>
      </c>
      <c r="H7569" s="38">
        <v>0.93</v>
      </c>
    </row>
    <row r="7570" spans="2:8" outlineLevel="1" x14ac:dyDescent="0.2">
      <c r="B7570" s="32">
        <v>7561</v>
      </c>
      <c r="C7570" s="36">
        <v>-6.8766827231561136E-4</v>
      </c>
      <c r="D7570" s="34">
        <v>2</v>
      </c>
      <c r="E7570" s="37">
        <v>1.9681623247351839E-2</v>
      </c>
      <c r="F7570" s="37">
        <v>-3.2750147999992896E-3</v>
      </c>
      <c r="G7570" s="37">
        <v>6.9925951521025514E-2</v>
      </c>
      <c r="H7570" s="38">
        <v>0.99</v>
      </c>
    </row>
    <row r="7571" spans="2:8" outlineLevel="1" x14ac:dyDescent="0.2">
      <c r="B7571" s="32">
        <v>7562</v>
      </c>
      <c r="C7571" s="36">
        <v>-1.8483309642721348E-3</v>
      </c>
      <c r="D7571" s="34">
        <v>6</v>
      </c>
      <c r="E7571" s="37">
        <v>2.2162433806546703E-2</v>
      </c>
      <c r="F7571" s="37">
        <v>-5.6511008318781988E-4</v>
      </c>
      <c r="G7571" s="37">
        <v>4.7945862450154399E-2</v>
      </c>
      <c r="H7571" s="38">
        <v>0.98</v>
      </c>
    </row>
    <row r="7572" spans="2:8" outlineLevel="1" x14ac:dyDescent="0.2">
      <c r="B7572" s="32">
        <v>7563</v>
      </c>
      <c r="C7572" s="36">
        <v>-4.1915792549607894E-3</v>
      </c>
      <c r="D7572" s="34">
        <v>7</v>
      </c>
      <c r="E7572" s="37">
        <v>2.4011332927873108E-2</v>
      </c>
      <c r="F7572" s="37">
        <v>8.9604231834008077E-5</v>
      </c>
      <c r="G7572" s="37">
        <v>6.7578448519388778E-3</v>
      </c>
      <c r="H7572" s="38">
        <v>1</v>
      </c>
    </row>
    <row r="7573" spans="2:8" outlineLevel="1" x14ac:dyDescent="0.2">
      <c r="B7573" s="32">
        <v>7564</v>
      </c>
      <c r="C7573" s="36">
        <v>-7.2171538888356947E-3</v>
      </c>
      <c r="D7573" s="34">
        <v>2</v>
      </c>
      <c r="E7573" s="37">
        <v>2.1120419036431817E-2</v>
      </c>
      <c r="F7573" s="37">
        <v>9.7107932355812085E-4</v>
      </c>
      <c r="G7573" s="37">
        <v>-2.6538742536768928E-2</v>
      </c>
      <c r="H7573" s="38">
        <v>0.96</v>
      </c>
    </row>
    <row r="7574" spans="2:8" outlineLevel="1" x14ac:dyDescent="0.2">
      <c r="B7574" s="32">
        <v>7565</v>
      </c>
      <c r="C7574" s="36">
        <v>-3.6159102871481949E-3</v>
      </c>
      <c r="D7574" s="34">
        <v>6</v>
      </c>
      <c r="E7574" s="37">
        <v>1.968760239594914E-2</v>
      </c>
      <c r="F7574" s="37">
        <v>3.3296919626188428E-3</v>
      </c>
      <c r="G7574" s="37">
        <v>1.5179038367590918E-2</v>
      </c>
      <c r="H7574" s="38">
        <v>0.98</v>
      </c>
    </row>
    <row r="7575" spans="2:8" outlineLevel="1" x14ac:dyDescent="0.2">
      <c r="B7575" s="32">
        <v>7566</v>
      </c>
      <c r="C7575" s="36">
        <v>-1.6447469265749367E-3</v>
      </c>
      <c r="D7575" s="34">
        <v>7</v>
      </c>
      <c r="E7575" s="37">
        <v>2.025983674583054E-2</v>
      </c>
      <c r="F7575" s="37">
        <v>9.3614402242341698E-3</v>
      </c>
      <c r="G7575" s="37">
        <v>4.0824359561775214E-2</v>
      </c>
      <c r="H7575" s="38">
        <v>0.99</v>
      </c>
    </row>
    <row r="7576" spans="2:8" outlineLevel="1" x14ac:dyDescent="0.2">
      <c r="B7576" s="32">
        <v>7567</v>
      </c>
      <c r="C7576" s="36">
        <v>-6.2331150600796071E-3</v>
      </c>
      <c r="D7576" s="34">
        <v>6</v>
      </c>
      <c r="E7576" s="37">
        <v>2.9062317845916216E-2</v>
      </c>
      <c r="F7576" s="37">
        <v>-3.2630588550960661E-3</v>
      </c>
      <c r="G7576" s="37">
        <v>-2.521966132421875E-2</v>
      </c>
      <c r="H7576" s="38">
        <v>0.96</v>
      </c>
    </row>
    <row r="7577" spans="2:8" outlineLevel="1" x14ac:dyDescent="0.2">
      <c r="B7577" s="32">
        <v>7568</v>
      </c>
      <c r="C7577" s="36">
        <v>-1.6303460513746738E-3</v>
      </c>
      <c r="D7577" s="34">
        <v>2</v>
      </c>
      <c r="E7577" s="37">
        <v>1.9570875359570909E-2</v>
      </c>
      <c r="F7577" s="37">
        <v>-2.0777385731313362E-3</v>
      </c>
      <c r="G7577" s="37">
        <v>5.6518687613792612E-2</v>
      </c>
      <c r="H7577" s="38">
        <v>0.98</v>
      </c>
    </row>
    <row r="7578" spans="2:8" outlineLevel="1" x14ac:dyDescent="0.2">
      <c r="B7578" s="32">
        <v>7569</v>
      </c>
      <c r="C7578" s="36">
        <v>-2.6716617066091645E-3</v>
      </c>
      <c r="D7578" s="34">
        <v>5</v>
      </c>
      <c r="E7578" s="37">
        <v>1.9087680871949727E-2</v>
      </c>
      <c r="F7578" s="37">
        <v>-7.9428228015675194E-3</v>
      </c>
      <c r="G7578" s="37">
        <v>4.2976716812926745E-2</v>
      </c>
      <c r="H7578" s="38">
        <v>0.92</v>
      </c>
    </row>
    <row r="7579" spans="2:8" outlineLevel="1" x14ac:dyDescent="0.2">
      <c r="B7579" s="32">
        <v>7570</v>
      </c>
      <c r="C7579" s="36">
        <v>-4.0949553608728619E-3</v>
      </c>
      <c r="D7579" s="34">
        <v>3</v>
      </c>
      <c r="E7579" s="37">
        <v>1.9738936337298028E-2</v>
      </c>
      <c r="F7579" s="37">
        <v>-5.8904126642468461E-4</v>
      </c>
      <c r="G7579" s="37">
        <v>1.8726155394575165E-2</v>
      </c>
      <c r="H7579" s="38">
        <v>0.95</v>
      </c>
    </row>
    <row r="7580" spans="2:8" outlineLevel="1" x14ac:dyDescent="0.2">
      <c r="B7580" s="32">
        <v>7571</v>
      </c>
      <c r="C7580" s="36">
        <v>-4.0290043224649932E-3</v>
      </c>
      <c r="D7580" s="34">
        <v>2</v>
      </c>
      <c r="E7580" s="37">
        <v>1.9094585333959382E-2</v>
      </c>
      <c r="F7580" s="37">
        <v>4.8516254916461453E-4</v>
      </c>
      <c r="G7580" s="37">
        <v>2.127246655086969E-2</v>
      </c>
      <c r="H7580" s="38">
        <v>0.93</v>
      </c>
    </row>
    <row r="7581" spans="2:8" outlineLevel="1" x14ac:dyDescent="0.2">
      <c r="B7581" s="32">
        <v>7572</v>
      </c>
      <c r="C7581" s="36">
        <v>-5.6578121179582126E-3</v>
      </c>
      <c r="D7581" s="34">
        <v>1</v>
      </c>
      <c r="E7581" s="37">
        <v>2.0763972925482876E-2</v>
      </c>
      <c r="F7581" s="37">
        <v>-3.1779270622248491E-3</v>
      </c>
      <c r="G7581" s="37">
        <v>1.4797637775685497E-3</v>
      </c>
      <c r="H7581" s="38">
        <v>0.91</v>
      </c>
    </row>
    <row r="7582" spans="2:8" outlineLevel="1" x14ac:dyDescent="0.2">
      <c r="B7582" s="32">
        <v>7573</v>
      </c>
      <c r="C7582" s="36">
        <v>-5.3669943995771257E-3</v>
      </c>
      <c r="D7582" s="34">
        <v>3</v>
      </c>
      <c r="E7582" s="37">
        <v>1.9323371871982006E-2</v>
      </c>
      <c r="F7582" s="37">
        <v>-1.8079585483219975E-3</v>
      </c>
      <c r="G7582" s="37">
        <v>-8.9368212567103936E-4</v>
      </c>
      <c r="H7582" s="38">
        <v>0.94</v>
      </c>
    </row>
    <row r="7583" spans="2:8" outlineLevel="1" x14ac:dyDescent="0.2">
      <c r="B7583" s="32">
        <v>7574</v>
      </c>
      <c r="C7583" s="36">
        <v>-5.986941019465215E-3</v>
      </c>
      <c r="D7583" s="34">
        <v>2</v>
      </c>
      <c r="E7583" s="37">
        <v>1.9954382658989949E-2</v>
      </c>
      <c r="F7583" s="37">
        <v>-2.7249463801843083E-3</v>
      </c>
      <c r="G7583" s="37">
        <v>-6.2658312303695458E-3</v>
      </c>
      <c r="H7583" s="38">
        <v>0.9</v>
      </c>
    </row>
    <row r="7584" spans="2:8" outlineLevel="1" x14ac:dyDescent="0.2">
      <c r="B7584" s="32">
        <v>7575</v>
      </c>
      <c r="C7584" s="36">
        <v>-2.6552591661369537E-3</v>
      </c>
      <c r="D7584" s="34">
        <v>6</v>
      </c>
      <c r="E7584" s="37">
        <v>1.9242819164454882E-2</v>
      </c>
      <c r="F7584" s="37">
        <v>3.8452281089364861E-3</v>
      </c>
      <c r="G7584" s="37">
        <v>2.9744219065281033E-2</v>
      </c>
      <c r="H7584" s="38">
        <v>1</v>
      </c>
    </row>
    <row r="7585" spans="2:8" outlineLevel="1" x14ac:dyDescent="0.2">
      <c r="B7585" s="32">
        <v>7576</v>
      </c>
      <c r="C7585" s="36">
        <v>-3.9415128476596043E-3</v>
      </c>
      <c r="D7585" s="34">
        <v>4</v>
      </c>
      <c r="E7585" s="37">
        <v>2.0001814204920577E-2</v>
      </c>
      <c r="F7585" s="37">
        <v>-1.7073319506708635E-3</v>
      </c>
      <c r="G7585" s="37">
        <v>2.0543911344453391E-2</v>
      </c>
      <c r="H7585" s="38">
        <v>0.9</v>
      </c>
    </row>
    <row r="7586" spans="2:8" outlineLevel="1" x14ac:dyDescent="0.2">
      <c r="B7586" s="32">
        <v>7577</v>
      </c>
      <c r="C7586" s="36">
        <v>-2.1475955191648691E-3</v>
      </c>
      <c r="D7586" s="34">
        <v>5</v>
      </c>
      <c r="E7586" s="37">
        <v>2.0521177863485944E-2</v>
      </c>
      <c r="F7586" s="37">
        <v>1.6029079016842574E-3</v>
      </c>
      <c r="G7586" s="37">
        <v>4.6150236469902108E-2</v>
      </c>
      <c r="H7586" s="38">
        <v>0.9</v>
      </c>
    </row>
    <row r="7587" spans="2:8" outlineLevel="1" x14ac:dyDescent="0.2">
      <c r="B7587" s="32">
        <v>7578</v>
      </c>
      <c r="C7587" s="36">
        <v>-5.8555153800414986E-3</v>
      </c>
      <c r="D7587" s="34">
        <v>2</v>
      </c>
      <c r="E7587" s="37">
        <v>2.0522867632032985E-2</v>
      </c>
      <c r="F7587" s="37">
        <v>-4.2138773137700789E-3</v>
      </c>
      <c r="G7587" s="37">
        <v>-2.3414188927490566E-3</v>
      </c>
      <c r="H7587" s="38">
        <v>0.99</v>
      </c>
    </row>
    <row r="7588" spans="2:8" outlineLevel="1" x14ac:dyDescent="0.2">
      <c r="B7588" s="32">
        <v>7579</v>
      </c>
      <c r="C7588" s="36">
        <v>-5.3328479622739592E-3</v>
      </c>
      <c r="D7588" s="34">
        <v>4</v>
      </c>
      <c r="E7588" s="37">
        <v>1.9202014348655042E-2</v>
      </c>
      <c r="F7588" s="37">
        <v>9.2938365107494234E-3</v>
      </c>
      <c r="G7588" s="37">
        <v>-1.2524853870228957E-2</v>
      </c>
      <c r="H7588" s="38">
        <v>0.91</v>
      </c>
    </row>
    <row r="7589" spans="2:8" outlineLevel="1" x14ac:dyDescent="0.2">
      <c r="B7589" s="32">
        <v>7580</v>
      </c>
      <c r="C7589" s="36">
        <v>-3.3660363672789189E-3</v>
      </c>
      <c r="D7589" s="34">
        <v>4</v>
      </c>
      <c r="E7589" s="37">
        <v>2.565876488296992E-2</v>
      </c>
      <c r="F7589" s="37">
        <v>-2.0991327256858188E-4</v>
      </c>
      <c r="G7589" s="37">
        <v>3.1371168197357108E-2</v>
      </c>
      <c r="H7589" s="38">
        <v>0.96</v>
      </c>
    </row>
    <row r="7590" spans="2:8" outlineLevel="1" x14ac:dyDescent="0.2">
      <c r="B7590" s="32">
        <v>7581</v>
      </c>
      <c r="C7590" s="36">
        <v>-3.5216843251742666E-3</v>
      </c>
      <c r="D7590" s="34">
        <v>5</v>
      </c>
      <c r="E7590" s="37">
        <v>2.1982305549738498E-2</v>
      </c>
      <c r="F7590" s="37">
        <v>2.5595323917928974E-3</v>
      </c>
      <c r="G7590" s="37">
        <v>2.0944536712378153E-2</v>
      </c>
      <c r="H7590" s="38">
        <v>1</v>
      </c>
    </row>
    <row r="7591" spans="2:8" outlineLevel="1" x14ac:dyDescent="0.2">
      <c r="B7591" s="32">
        <v>7582</v>
      </c>
      <c r="C7591" s="36">
        <v>-2.4924288601825863E-3</v>
      </c>
      <c r="D7591" s="34">
        <v>7</v>
      </c>
      <c r="E7591" s="37">
        <v>2.0937456094018866E-2</v>
      </c>
      <c r="F7591" s="37">
        <v>-2.732541119034362E-3</v>
      </c>
      <c r="G7591" s="37">
        <v>3.8071294147150443E-2</v>
      </c>
      <c r="H7591" s="38">
        <v>0.95</v>
      </c>
    </row>
    <row r="7592" spans="2:8" outlineLevel="1" x14ac:dyDescent="0.2">
      <c r="B7592" s="32">
        <v>7583</v>
      </c>
      <c r="C7592" s="36">
        <v>-3.0245090261377954E-3</v>
      </c>
      <c r="D7592" s="34">
        <v>8</v>
      </c>
      <c r="E7592" s="37">
        <v>2.0611669190725424E-2</v>
      </c>
      <c r="F7592" s="37">
        <v>-4.5960739734394584E-3</v>
      </c>
      <c r="G7592" s="37">
        <v>2.9006860992244435E-2</v>
      </c>
      <c r="H7592" s="38">
        <v>0.91</v>
      </c>
    </row>
    <row r="7593" spans="2:8" outlineLevel="1" x14ac:dyDescent="0.2">
      <c r="B7593" s="32">
        <v>7584</v>
      </c>
      <c r="C7593" s="36">
        <v>-4.3631098313802645E-3</v>
      </c>
      <c r="D7593" s="34">
        <v>7</v>
      </c>
      <c r="E7593" s="37">
        <v>2.4237782043659225E-2</v>
      </c>
      <c r="F7593" s="37">
        <v>3.4233660830271092E-3</v>
      </c>
      <c r="G7593" s="37">
        <v>1.5009200789327382E-3</v>
      </c>
      <c r="H7593" s="38">
        <v>0.9</v>
      </c>
    </row>
    <row r="7594" spans="2:8" outlineLevel="1" x14ac:dyDescent="0.2">
      <c r="B7594" s="32">
        <v>7585</v>
      </c>
      <c r="C7594" s="36">
        <v>-2.5143826009004274E-3</v>
      </c>
      <c r="D7594" s="34">
        <v>7</v>
      </c>
      <c r="E7594" s="37">
        <v>1.8890843382375139E-2</v>
      </c>
      <c r="F7594" s="37">
        <v>-4.3363731538242226E-3</v>
      </c>
      <c r="G7594" s="37">
        <v>3.9049974085341055E-2</v>
      </c>
      <c r="H7594" s="38">
        <v>0.91</v>
      </c>
    </row>
    <row r="7595" spans="2:8" outlineLevel="1" x14ac:dyDescent="0.2">
      <c r="B7595" s="32">
        <v>7586</v>
      </c>
      <c r="C7595" s="36">
        <v>-2.3898141370372471E-3</v>
      </c>
      <c r="D7595" s="34">
        <v>3</v>
      </c>
      <c r="E7595" s="37">
        <v>1.9295146803647741E-2</v>
      </c>
      <c r="F7595" s="37">
        <v>-4.7754248989625809E-3</v>
      </c>
      <c r="G7595" s="37">
        <v>4.6965377071024307E-2</v>
      </c>
      <c r="H7595" s="38">
        <v>0.96</v>
      </c>
    </row>
    <row r="7596" spans="2:8" outlineLevel="1" x14ac:dyDescent="0.2">
      <c r="B7596" s="32">
        <v>7587</v>
      </c>
      <c r="C7596" s="36">
        <v>-3.5479132622414657E-3</v>
      </c>
      <c r="D7596" s="34">
        <v>8</v>
      </c>
      <c r="E7596" s="37">
        <v>2.0910783311668169E-2</v>
      </c>
      <c r="F7596" s="37">
        <v>-1.0174734108504847E-2</v>
      </c>
      <c r="G7596" s="37">
        <v>2.2688874496441344E-2</v>
      </c>
      <c r="H7596" s="38">
        <v>0.93</v>
      </c>
    </row>
    <row r="7597" spans="2:8" outlineLevel="1" x14ac:dyDescent="0.2">
      <c r="B7597" s="32">
        <v>7588</v>
      </c>
      <c r="C7597" s="36">
        <v>-3.660153223968894E-3</v>
      </c>
      <c r="D7597" s="34">
        <v>1</v>
      </c>
      <c r="E7597" s="37">
        <v>2.0950918496697203E-2</v>
      </c>
      <c r="F7597" s="37">
        <v>-1.3570970626413271E-3</v>
      </c>
      <c r="G7597" s="37">
        <v>2.8546247405757098E-2</v>
      </c>
      <c r="H7597" s="38">
        <v>0.99</v>
      </c>
    </row>
    <row r="7598" spans="2:8" outlineLevel="1" x14ac:dyDescent="0.2">
      <c r="B7598" s="32">
        <v>7589</v>
      </c>
      <c r="C7598" s="36">
        <v>-1.7057177925757032E-3</v>
      </c>
      <c r="D7598" s="34">
        <v>3</v>
      </c>
      <c r="E7598" s="37">
        <v>1.9405864721262146E-2</v>
      </c>
      <c r="F7598" s="37">
        <v>-3.2957647535904708E-5</v>
      </c>
      <c r="G7598" s="37">
        <v>5.2939898463231161E-2</v>
      </c>
      <c r="H7598" s="38">
        <v>0.97</v>
      </c>
    </row>
    <row r="7599" spans="2:8" outlineLevel="1" x14ac:dyDescent="0.2">
      <c r="B7599" s="32">
        <v>7590</v>
      </c>
      <c r="C7599" s="36">
        <v>-4.4419303195430658E-3</v>
      </c>
      <c r="D7599" s="34">
        <v>2</v>
      </c>
      <c r="E7599" s="37">
        <v>2.5507583433747191E-2</v>
      </c>
      <c r="F7599" s="37">
        <v>1.3098016197437275E-3</v>
      </c>
      <c r="G7599" s="37">
        <v>1.9625662158073594E-2</v>
      </c>
      <c r="H7599" s="38">
        <v>0.9</v>
      </c>
    </row>
    <row r="7600" spans="2:8" outlineLevel="1" x14ac:dyDescent="0.2">
      <c r="B7600" s="32">
        <v>7591</v>
      </c>
      <c r="C7600" s="36">
        <v>-2.3155568063687191E-3</v>
      </c>
      <c r="D7600" s="34">
        <v>3</v>
      </c>
      <c r="E7600" s="37">
        <v>1.9844236290806096E-2</v>
      </c>
      <c r="F7600" s="37">
        <v>2.8875111954436484E-3</v>
      </c>
      <c r="G7600" s="37">
        <v>4.2830309432677571E-2</v>
      </c>
      <c r="H7600" s="38">
        <v>0.96</v>
      </c>
    </row>
    <row r="7601" spans="2:8" outlineLevel="1" x14ac:dyDescent="0.2">
      <c r="B7601" s="32">
        <v>7592</v>
      </c>
      <c r="C7601" s="36">
        <v>-2.8800352290803953E-3</v>
      </c>
      <c r="D7601" s="34">
        <v>6</v>
      </c>
      <c r="E7601" s="37">
        <v>2.3875137840995899E-2</v>
      </c>
      <c r="F7601" s="37">
        <v>-2.004730439251669E-3</v>
      </c>
      <c r="G7601" s="37">
        <v>3.5181538192213174E-2</v>
      </c>
      <c r="H7601" s="38">
        <v>0.95</v>
      </c>
    </row>
    <row r="7602" spans="2:8" outlineLevel="1" x14ac:dyDescent="0.2">
      <c r="B7602" s="32">
        <v>7593</v>
      </c>
      <c r="C7602" s="36">
        <v>-2.9334348745470719E-4</v>
      </c>
      <c r="D7602" s="34">
        <v>3</v>
      </c>
      <c r="E7602" s="37">
        <v>1.9694923680696984E-2</v>
      </c>
      <c r="F7602" s="37">
        <v>5.4838583057603817E-3</v>
      </c>
      <c r="G7602" s="37">
        <v>7.0378374221998996E-2</v>
      </c>
      <c r="H7602" s="38">
        <v>0.95</v>
      </c>
    </row>
    <row r="7603" spans="2:8" outlineLevel="1" x14ac:dyDescent="0.2">
      <c r="B7603" s="32">
        <v>7594</v>
      </c>
      <c r="C7603" s="36">
        <v>1.1832984462619462E-3</v>
      </c>
      <c r="D7603" s="34">
        <v>4</v>
      </c>
      <c r="E7603" s="37">
        <v>2.1644901003769808E-2</v>
      </c>
      <c r="F7603" s="37">
        <v>9.550026176012748E-5</v>
      </c>
      <c r="G7603" s="37">
        <v>9.0635156472253578E-2</v>
      </c>
      <c r="H7603" s="38">
        <v>0.99</v>
      </c>
    </row>
    <row r="7604" spans="2:8" outlineLevel="1" x14ac:dyDescent="0.2">
      <c r="B7604" s="32">
        <v>7595</v>
      </c>
      <c r="C7604" s="36">
        <v>-3.2352093432897566E-3</v>
      </c>
      <c r="D7604" s="34">
        <v>7</v>
      </c>
      <c r="E7604" s="37">
        <v>1.9343462843151946E-2</v>
      </c>
      <c r="F7604" s="37">
        <v>4.2289898044181931E-4</v>
      </c>
      <c r="G7604" s="37">
        <v>2.265663789329668E-2</v>
      </c>
      <c r="H7604" s="38">
        <v>0.91</v>
      </c>
    </row>
    <row r="7605" spans="2:8" outlineLevel="1" x14ac:dyDescent="0.2">
      <c r="B7605" s="32">
        <v>7596</v>
      </c>
      <c r="C7605" s="36">
        <v>-4.5681571816121461E-3</v>
      </c>
      <c r="D7605" s="34">
        <v>7</v>
      </c>
      <c r="E7605" s="37">
        <v>1.9508163032881408E-2</v>
      </c>
      <c r="F7605" s="37">
        <v>-2.2646622369193628E-3</v>
      </c>
      <c r="G7605" s="37">
        <v>-2.0940139668355687E-3</v>
      </c>
      <c r="H7605" s="38">
        <v>0.93</v>
      </c>
    </row>
    <row r="7606" spans="2:8" outlineLevel="1" x14ac:dyDescent="0.2">
      <c r="B7606" s="32">
        <v>7597</v>
      </c>
      <c r="C7606" s="36">
        <v>-7.3309009759088637E-4</v>
      </c>
      <c r="D7606" s="34">
        <v>4</v>
      </c>
      <c r="E7606" s="37">
        <v>1.8945568323148681E-2</v>
      </c>
      <c r="F7606" s="37">
        <v>-4.0164941292741155E-3</v>
      </c>
      <c r="G7606" s="37">
        <v>6.7109924533720333E-2</v>
      </c>
      <c r="H7606" s="38">
        <v>0.98</v>
      </c>
    </row>
    <row r="7607" spans="2:8" outlineLevel="1" x14ac:dyDescent="0.2">
      <c r="B7607" s="32">
        <v>7598</v>
      </c>
      <c r="C7607" s="36">
        <v>-5.9105718006854779E-3</v>
      </c>
      <c r="D7607" s="34">
        <v>2</v>
      </c>
      <c r="E7607" s="37">
        <v>2.0788242861978692E-2</v>
      </c>
      <c r="F7607" s="37">
        <v>-1.7171670472623495E-3</v>
      </c>
      <c r="G7607" s="37">
        <v>-5.1715541886476063E-3</v>
      </c>
      <c r="H7607" s="38">
        <v>0.9</v>
      </c>
    </row>
    <row r="7608" spans="2:8" outlineLevel="1" x14ac:dyDescent="0.2">
      <c r="B7608" s="32">
        <v>7599</v>
      </c>
      <c r="C7608" s="36">
        <v>-2.6546527812312732E-3</v>
      </c>
      <c r="D7608" s="34">
        <v>6</v>
      </c>
      <c r="E7608" s="37">
        <v>2.0390263773762123E-2</v>
      </c>
      <c r="F7608" s="37">
        <v>1.2439416668940607E-3</v>
      </c>
      <c r="G7608" s="37">
        <v>3.2949289335326398E-2</v>
      </c>
      <c r="H7608" s="38">
        <v>0.98</v>
      </c>
    </row>
    <row r="7609" spans="2:8" outlineLevel="1" x14ac:dyDescent="0.2">
      <c r="B7609" s="32">
        <v>7600</v>
      </c>
      <c r="C7609" s="36">
        <v>-2.5143504179938781E-3</v>
      </c>
      <c r="D7609" s="34">
        <v>2</v>
      </c>
      <c r="E7609" s="37">
        <v>2.0109856011081752E-2</v>
      </c>
      <c r="F7609" s="37">
        <v>-1.0390070132889744E-2</v>
      </c>
      <c r="G7609" s="37">
        <v>5.11476290650211E-2</v>
      </c>
      <c r="H7609" s="38">
        <v>0.97</v>
      </c>
    </row>
    <row r="7610" spans="2:8" outlineLevel="1" x14ac:dyDescent="0.2">
      <c r="B7610" s="32">
        <v>7601</v>
      </c>
      <c r="C7610" s="36">
        <v>-4.8190943048972605E-3</v>
      </c>
      <c r="D7610" s="34">
        <v>3</v>
      </c>
      <c r="E7610" s="37">
        <v>1.979012405019626E-2</v>
      </c>
      <c r="F7610" s="37">
        <v>5.0943365970279846E-4</v>
      </c>
      <c r="G7610" s="37">
        <v>6.5135853442382496E-3</v>
      </c>
      <c r="H7610" s="38">
        <v>0.96</v>
      </c>
    </row>
    <row r="7611" spans="2:8" outlineLevel="1" x14ac:dyDescent="0.2">
      <c r="B7611" s="32">
        <v>7602</v>
      </c>
      <c r="C7611" s="36">
        <v>-4.2458903111997617E-3</v>
      </c>
      <c r="D7611" s="34">
        <v>4</v>
      </c>
      <c r="E7611" s="37">
        <v>2.1273939769335993E-2</v>
      </c>
      <c r="F7611" s="37">
        <v>-4.5374454727782404E-3</v>
      </c>
      <c r="G7611" s="37">
        <v>1.843644675403119E-2</v>
      </c>
      <c r="H7611" s="38">
        <v>0.9</v>
      </c>
    </row>
    <row r="7612" spans="2:8" outlineLevel="1" x14ac:dyDescent="0.2">
      <c r="B7612" s="32">
        <v>7603</v>
      </c>
      <c r="C7612" s="36">
        <v>-2.527599597087322E-3</v>
      </c>
      <c r="D7612" s="34">
        <v>2</v>
      </c>
      <c r="E7612" s="37">
        <v>1.9361836315690436E-2</v>
      </c>
      <c r="F7612" s="37">
        <v>-1.1878980354057933E-3</v>
      </c>
      <c r="G7612" s="37">
        <v>4.6891157449601657E-2</v>
      </c>
      <c r="H7612" s="38">
        <v>0.9</v>
      </c>
    </row>
    <row r="7613" spans="2:8" outlineLevel="1" x14ac:dyDescent="0.2">
      <c r="B7613" s="32">
        <v>7604</v>
      </c>
      <c r="C7613" s="36">
        <v>-6.3987401474863998E-3</v>
      </c>
      <c r="D7613" s="34">
        <v>1</v>
      </c>
      <c r="E7613" s="37">
        <v>2.0690703429003931E-2</v>
      </c>
      <c r="F7613" s="37">
        <v>-2.2917691932962266E-3</v>
      </c>
      <c r="G7613" s="37">
        <v>-1.0335828929521604E-2</v>
      </c>
      <c r="H7613" s="38">
        <v>0.94</v>
      </c>
    </row>
    <row r="7614" spans="2:8" outlineLevel="1" x14ac:dyDescent="0.2">
      <c r="B7614" s="32">
        <v>7605</v>
      </c>
      <c r="C7614" s="36">
        <v>-4.7575590315946225E-3</v>
      </c>
      <c r="D7614" s="34">
        <v>2</v>
      </c>
      <c r="E7614" s="37">
        <v>2.0345097543945027E-2</v>
      </c>
      <c r="F7614" s="37">
        <v>3.481686248798457E-3</v>
      </c>
      <c r="G7614" s="37">
        <v>8.4740833773933235E-3</v>
      </c>
      <c r="H7614" s="38">
        <v>0.97</v>
      </c>
    </row>
    <row r="7615" spans="2:8" outlineLevel="1" x14ac:dyDescent="0.2">
      <c r="B7615" s="32">
        <v>7606</v>
      </c>
      <c r="C7615" s="36">
        <v>-3.6448257654891824E-3</v>
      </c>
      <c r="D7615" s="34">
        <v>7</v>
      </c>
      <c r="E7615" s="37">
        <v>1.9007578913868377E-2</v>
      </c>
      <c r="F7615" s="37">
        <v>-3.0946135837570964E-3</v>
      </c>
      <c r="G7615" s="37">
        <v>1.6646959330744625E-2</v>
      </c>
      <c r="H7615" s="38">
        <v>0.94</v>
      </c>
    </row>
    <row r="7616" spans="2:8" outlineLevel="1" x14ac:dyDescent="0.2">
      <c r="B7616" s="32">
        <v>7607</v>
      </c>
      <c r="C7616" s="36">
        <v>-5.9198425421007617E-3</v>
      </c>
      <c r="D7616" s="34">
        <v>2</v>
      </c>
      <c r="E7616" s="37">
        <v>2.0560473478988307E-2</v>
      </c>
      <c r="F7616" s="37">
        <v>1.1757396605162982E-3</v>
      </c>
      <c r="G7616" s="37">
        <v>-7.4027101812437351E-3</v>
      </c>
      <c r="H7616" s="38">
        <v>0.93</v>
      </c>
    </row>
    <row r="7617" spans="2:8" outlineLevel="1" x14ac:dyDescent="0.2">
      <c r="B7617" s="32">
        <v>7608</v>
      </c>
      <c r="C7617" s="36">
        <v>-7.5037183869040673E-3</v>
      </c>
      <c r="D7617" s="34">
        <v>3</v>
      </c>
      <c r="E7617" s="37">
        <v>1.9134273159720338E-2</v>
      </c>
      <c r="F7617" s="37">
        <v>-7.3130169122073067E-4</v>
      </c>
      <c r="G7617" s="37">
        <v>-3.8345078556200049E-2</v>
      </c>
      <c r="H7617" s="38">
        <v>0.93</v>
      </c>
    </row>
    <row r="7618" spans="2:8" outlineLevel="1" x14ac:dyDescent="0.2">
      <c r="B7618" s="32">
        <v>7609</v>
      </c>
      <c r="C7618" s="36">
        <v>-3.0232748101568685E-3</v>
      </c>
      <c r="D7618" s="34">
        <v>2</v>
      </c>
      <c r="E7618" s="37">
        <v>1.9401417865748505E-2</v>
      </c>
      <c r="F7618" s="37">
        <v>7.3366121223441421E-4</v>
      </c>
      <c r="G7618" s="37">
        <v>3.5766112152265266E-2</v>
      </c>
      <c r="H7618" s="38">
        <v>0.95</v>
      </c>
    </row>
    <row r="7619" spans="2:8" outlineLevel="1" x14ac:dyDescent="0.2">
      <c r="B7619" s="32">
        <v>7610</v>
      </c>
      <c r="C7619" s="36">
        <v>-5.6148756734223882E-3</v>
      </c>
      <c r="D7619" s="34">
        <v>3</v>
      </c>
      <c r="E7619" s="37">
        <v>2.0798477644392688E-2</v>
      </c>
      <c r="F7619" s="37">
        <v>2.9412697539838123E-3</v>
      </c>
      <c r="G7619" s="37">
        <v>-7.0793619962059469E-3</v>
      </c>
      <c r="H7619" s="38">
        <v>0.97</v>
      </c>
    </row>
    <row r="7620" spans="2:8" outlineLevel="1" x14ac:dyDescent="0.2">
      <c r="B7620" s="32">
        <v>7611</v>
      </c>
      <c r="C7620" s="36">
        <v>-2.1409513126139932E-3</v>
      </c>
      <c r="D7620" s="34">
        <v>7</v>
      </c>
      <c r="E7620" s="37">
        <v>1.940838537301897E-2</v>
      </c>
      <c r="F7620" s="37">
        <v>6.2891592764255108E-3</v>
      </c>
      <c r="G7620" s="37">
        <v>3.7841870955006365E-2</v>
      </c>
      <c r="H7620" s="38">
        <v>0.91</v>
      </c>
    </row>
    <row r="7621" spans="2:8" outlineLevel="1" x14ac:dyDescent="0.2">
      <c r="B7621" s="32">
        <v>7612</v>
      </c>
      <c r="C7621" s="36">
        <v>-3.504602958589969E-3</v>
      </c>
      <c r="D7621" s="34">
        <v>6</v>
      </c>
      <c r="E7621" s="37">
        <v>2.0381978570979144E-2</v>
      </c>
      <c r="F7621" s="37">
        <v>3.9812481421412369E-3</v>
      </c>
      <c r="G7621" s="37">
        <v>1.7637168086367533E-2</v>
      </c>
      <c r="H7621" s="38">
        <v>0.95</v>
      </c>
    </row>
    <row r="7622" spans="2:8" outlineLevel="1" x14ac:dyDescent="0.2">
      <c r="B7622" s="32">
        <v>7613</v>
      </c>
      <c r="C7622" s="36">
        <v>-3.0489558858469734E-3</v>
      </c>
      <c r="D7622" s="34">
        <v>8</v>
      </c>
      <c r="E7622" s="37">
        <v>1.983187540396681E-2</v>
      </c>
      <c r="F7622" s="37">
        <v>5.2908013712833837E-3</v>
      </c>
      <c r="G7622" s="37">
        <v>2.0739409907030704E-2</v>
      </c>
      <c r="H7622" s="38">
        <v>0.9</v>
      </c>
    </row>
    <row r="7623" spans="2:8" outlineLevel="1" x14ac:dyDescent="0.2">
      <c r="B7623" s="32">
        <v>7614</v>
      </c>
      <c r="C7623" s="36">
        <v>-5.7744565573351328E-3</v>
      </c>
      <c r="D7623" s="34">
        <v>3</v>
      </c>
      <c r="E7623" s="37">
        <v>2.2133147778202768E-2</v>
      </c>
      <c r="F7623" s="37">
        <v>1.5412126365088774E-3</v>
      </c>
      <c r="G7623" s="37">
        <v>-8.291524537407953E-3</v>
      </c>
      <c r="H7623" s="38">
        <v>0.91</v>
      </c>
    </row>
    <row r="7624" spans="2:8" outlineLevel="1" x14ac:dyDescent="0.2">
      <c r="B7624" s="32">
        <v>7615</v>
      </c>
      <c r="C7624" s="36">
        <v>-2.0656699672012132E-3</v>
      </c>
      <c r="D7624" s="34">
        <v>1</v>
      </c>
      <c r="E7624" s="37">
        <v>2.1511524521040801E-2</v>
      </c>
      <c r="F7624" s="37">
        <v>-5.7746917627674249E-4</v>
      </c>
      <c r="G7624" s="37">
        <v>5.4273374642843375E-2</v>
      </c>
      <c r="H7624" s="38">
        <v>0.93</v>
      </c>
    </row>
    <row r="7625" spans="2:8" outlineLevel="1" x14ac:dyDescent="0.2">
      <c r="B7625" s="32">
        <v>7616</v>
      </c>
      <c r="C7625" s="36">
        <v>-5.1313646938040049E-3</v>
      </c>
      <c r="D7625" s="34">
        <v>3</v>
      </c>
      <c r="E7625" s="37">
        <v>2.3175234552498029E-2</v>
      </c>
      <c r="F7625" s="37">
        <v>-2.311938072549122E-3</v>
      </c>
      <c r="G7625" s="37">
        <v>5.8839294177691331E-3</v>
      </c>
      <c r="H7625" s="38">
        <v>0.97</v>
      </c>
    </row>
    <row r="7626" spans="2:8" outlineLevel="1" x14ac:dyDescent="0.2">
      <c r="B7626" s="32">
        <v>7617</v>
      </c>
      <c r="C7626" s="36">
        <v>-2.2583769856475916E-3</v>
      </c>
      <c r="D7626" s="34">
        <v>8</v>
      </c>
      <c r="E7626" s="37">
        <v>1.9796018792786783E-2</v>
      </c>
      <c r="F7626" s="37">
        <v>-5.4897249643815682E-3</v>
      </c>
      <c r="G7626" s="37">
        <v>4.0180974360805505E-2</v>
      </c>
      <c r="H7626" s="38">
        <v>0.98</v>
      </c>
    </row>
    <row r="7627" spans="2:8" outlineLevel="1" x14ac:dyDescent="0.2">
      <c r="B7627" s="32">
        <v>7618</v>
      </c>
      <c r="C7627" s="36">
        <v>-5.3153336741645343E-3</v>
      </c>
      <c r="D7627" s="34">
        <v>4</v>
      </c>
      <c r="E7627" s="37">
        <v>1.896474234693751E-2</v>
      </c>
      <c r="F7627" s="37">
        <v>-1.8953262465525764E-3</v>
      </c>
      <c r="G7627" s="37">
        <v>-4.3604593596456125E-3</v>
      </c>
      <c r="H7627" s="38">
        <v>0.92</v>
      </c>
    </row>
    <row r="7628" spans="2:8" outlineLevel="1" x14ac:dyDescent="0.2">
      <c r="B7628" s="32">
        <v>7619</v>
      </c>
      <c r="C7628" s="36">
        <v>-3.3808929173139777E-3</v>
      </c>
      <c r="D7628" s="34">
        <v>2</v>
      </c>
      <c r="E7628" s="37">
        <v>1.9357916511028365E-2</v>
      </c>
      <c r="F7628" s="37">
        <v>-2.3304413732990839E-3</v>
      </c>
      <c r="G7628" s="37">
        <v>3.1697153749597202E-2</v>
      </c>
      <c r="H7628" s="38">
        <v>0.98</v>
      </c>
    </row>
    <row r="7629" spans="2:8" outlineLevel="1" x14ac:dyDescent="0.2">
      <c r="B7629" s="32">
        <v>7620</v>
      </c>
      <c r="C7629" s="36">
        <v>-3.7006371172158704E-3</v>
      </c>
      <c r="D7629" s="34">
        <v>2</v>
      </c>
      <c r="E7629" s="37">
        <v>1.9021658205443121E-2</v>
      </c>
      <c r="F7629" s="37">
        <v>4.372931785075888E-3</v>
      </c>
      <c r="G7629" s="37">
        <v>2.3648086848718476E-2</v>
      </c>
      <c r="H7629" s="38">
        <v>0.92</v>
      </c>
    </row>
    <row r="7630" spans="2:8" outlineLevel="1" x14ac:dyDescent="0.2">
      <c r="B7630" s="32">
        <v>7621</v>
      </c>
      <c r="C7630" s="36">
        <v>-3.3723933960912267E-3</v>
      </c>
      <c r="D7630" s="34">
        <v>8</v>
      </c>
      <c r="E7630" s="37">
        <v>1.9509137128152415E-2</v>
      </c>
      <c r="F7630" s="37">
        <v>6.0390001382027081E-3</v>
      </c>
      <c r="G7630" s="37">
        <v>1.2183583771962469E-2</v>
      </c>
      <c r="H7630" s="38">
        <v>1</v>
      </c>
    </row>
    <row r="7631" spans="2:8" outlineLevel="1" x14ac:dyDescent="0.2">
      <c r="B7631" s="32">
        <v>7622</v>
      </c>
      <c r="C7631" s="36">
        <v>-5.8012126114571584E-3</v>
      </c>
      <c r="D7631" s="34">
        <v>2</v>
      </c>
      <c r="E7631" s="37">
        <v>2.0221153903689351E-2</v>
      </c>
      <c r="F7631" s="37">
        <v>-2.7638548903213046E-3</v>
      </c>
      <c r="G7631" s="37">
        <v>-2.8370168519094262E-3</v>
      </c>
      <c r="H7631" s="38">
        <v>0.96</v>
      </c>
    </row>
    <row r="7632" spans="2:8" outlineLevel="1" x14ac:dyDescent="0.2">
      <c r="B7632" s="32">
        <v>7623</v>
      </c>
      <c r="C7632" s="36">
        <v>-1.4087241008328632E-3</v>
      </c>
      <c r="D7632" s="34">
        <v>2</v>
      </c>
      <c r="E7632" s="37">
        <v>1.9740052240824788E-2</v>
      </c>
      <c r="F7632" s="37">
        <v>4.2183006619858372E-4</v>
      </c>
      <c r="G7632" s="37">
        <v>5.7924158838509376E-2</v>
      </c>
      <c r="H7632" s="38">
        <v>0.98</v>
      </c>
    </row>
    <row r="7633" spans="2:8" outlineLevel="1" x14ac:dyDescent="0.2">
      <c r="B7633" s="32">
        <v>7624</v>
      </c>
      <c r="C7633" s="36">
        <v>-2.2227140534733861E-3</v>
      </c>
      <c r="D7633" s="34">
        <v>3</v>
      </c>
      <c r="E7633" s="37">
        <v>2.0606702115453342E-2</v>
      </c>
      <c r="F7633" s="37">
        <v>2.5833301123342773E-3</v>
      </c>
      <c r="G7633" s="37">
        <v>4.5900319968004186E-2</v>
      </c>
      <c r="H7633" s="38">
        <v>0.94</v>
      </c>
    </row>
    <row r="7634" spans="2:8" outlineLevel="1" x14ac:dyDescent="0.2">
      <c r="B7634" s="32">
        <v>7625</v>
      </c>
      <c r="C7634" s="36">
        <v>-5.6695595343856141E-3</v>
      </c>
      <c r="D7634" s="34">
        <v>7</v>
      </c>
      <c r="E7634" s="37">
        <v>2.8936552970090682E-2</v>
      </c>
      <c r="F7634" s="37">
        <v>-8.5535573025813365E-3</v>
      </c>
      <c r="G7634" s="37">
        <v>-1.461194453058343E-2</v>
      </c>
      <c r="H7634" s="38">
        <v>1</v>
      </c>
    </row>
    <row r="7635" spans="2:8" outlineLevel="1" x14ac:dyDescent="0.2">
      <c r="B7635" s="32">
        <v>7626</v>
      </c>
      <c r="C7635" s="36">
        <v>-2.202720790551701E-3</v>
      </c>
      <c r="D7635" s="34">
        <v>5</v>
      </c>
      <c r="E7635" s="37">
        <v>1.9291946077241114E-2</v>
      </c>
      <c r="F7635" s="37">
        <v>-2.7907624825811335E-3</v>
      </c>
      <c r="G7635" s="37">
        <v>4.6201832839686374E-2</v>
      </c>
      <c r="H7635" s="38">
        <v>0.93</v>
      </c>
    </row>
    <row r="7636" spans="2:8" outlineLevel="1" x14ac:dyDescent="0.2">
      <c r="B7636" s="32">
        <v>7627</v>
      </c>
      <c r="C7636" s="36">
        <v>-4.1484634977240857E-3</v>
      </c>
      <c r="D7636" s="34">
        <v>3</v>
      </c>
      <c r="E7636" s="37">
        <v>1.993305353324289E-2</v>
      </c>
      <c r="F7636" s="37">
        <v>-6.4299530111285605E-4</v>
      </c>
      <c r="G7636" s="37">
        <v>1.8068555547094665E-2</v>
      </c>
      <c r="H7636" s="38">
        <v>0.95</v>
      </c>
    </row>
    <row r="7637" spans="2:8" outlineLevel="1" x14ac:dyDescent="0.2">
      <c r="B7637" s="32">
        <v>7628</v>
      </c>
      <c r="C7637" s="36">
        <v>-3.1999498898337641E-3</v>
      </c>
      <c r="D7637" s="34">
        <v>2</v>
      </c>
      <c r="E7637" s="37">
        <v>1.943934608527368E-2</v>
      </c>
      <c r="F7637" s="37">
        <v>2.8290432682122071E-3</v>
      </c>
      <c r="G7637" s="37">
        <v>3.1028145724861109E-2</v>
      </c>
      <c r="H7637" s="38">
        <v>0.97</v>
      </c>
    </row>
    <row r="7638" spans="2:8" outlineLevel="1" x14ac:dyDescent="0.2">
      <c r="B7638" s="32">
        <v>7629</v>
      </c>
      <c r="C7638" s="36">
        <v>-3.0970743271613557E-3</v>
      </c>
      <c r="D7638" s="34">
        <v>4</v>
      </c>
      <c r="E7638" s="37">
        <v>1.95322857243319E-2</v>
      </c>
      <c r="F7638" s="37">
        <v>-6.9511850434707335E-5</v>
      </c>
      <c r="G7638" s="37">
        <v>3.2089826886485484E-2</v>
      </c>
      <c r="H7638" s="38">
        <v>0.93</v>
      </c>
    </row>
    <row r="7639" spans="2:8" outlineLevel="1" x14ac:dyDescent="0.2">
      <c r="B7639" s="32">
        <v>7630</v>
      </c>
      <c r="C7639" s="36">
        <v>-1.561814224466289E-3</v>
      </c>
      <c r="D7639" s="34">
        <v>8</v>
      </c>
      <c r="E7639" s="37">
        <v>2.1194960626785317E-2</v>
      </c>
      <c r="F7639" s="37">
        <v>1.0674455567923539E-2</v>
      </c>
      <c r="G7639" s="37">
        <v>4.3471580244219855E-2</v>
      </c>
      <c r="H7639" s="38">
        <v>0.92</v>
      </c>
    </row>
    <row r="7640" spans="2:8" outlineLevel="1" x14ac:dyDescent="0.2">
      <c r="B7640" s="32">
        <v>7631</v>
      </c>
      <c r="C7640" s="36">
        <v>-3.2393770999820429E-3</v>
      </c>
      <c r="D7640" s="34">
        <v>7</v>
      </c>
      <c r="E7640" s="37">
        <v>1.9298731634353198E-2</v>
      </c>
      <c r="F7640" s="37">
        <v>-1.8541088702184592E-4</v>
      </c>
      <c r="G7640" s="37">
        <v>2.2506804553475073E-2</v>
      </c>
      <c r="H7640" s="38">
        <v>0.93</v>
      </c>
    </row>
    <row r="7641" spans="2:8" outlineLevel="1" x14ac:dyDescent="0.2">
      <c r="B7641" s="32">
        <v>7632</v>
      </c>
      <c r="C7641" s="36">
        <v>-4.7009042146032385E-3</v>
      </c>
      <c r="D7641" s="34">
        <v>2</v>
      </c>
      <c r="E7641" s="37">
        <v>2.1818321445155497E-2</v>
      </c>
      <c r="F7641" s="37">
        <v>-8.3251126102605063E-5</v>
      </c>
      <c r="G7641" s="37">
        <v>1.3648160514097153E-2</v>
      </c>
      <c r="H7641" s="38">
        <v>0.91</v>
      </c>
    </row>
    <row r="7642" spans="2:8" outlineLevel="1" x14ac:dyDescent="0.2">
      <c r="B7642" s="32">
        <v>7633</v>
      </c>
      <c r="C7642" s="36">
        <v>-4.6603606138253869E-3</v>
      </c>
      <c r="D7642" s="34">
        <v>3</v>
      </c>
      <c r="E7642" s="37">
        <v>2.0230532308430509E-2</v>
      </c>
      <c r="F7642" s="37">
        <v>-6.6820923696427701E-3</v>
      </c>
      <c r="G7642" s="37">
        <v>1.3927806480926792E-2</v>
      </c>
      <c r="H7642" s="38">
        <v>1</v>
      </c>
    </row>
    <row r="7643" spans="2:8" outlineLevel="1" x14ac:dyDescent="0.2">
      <c r="B7643" s="32">
        <v>7634</v>
      </c>
      <c r="C7643" s="36">
        <v>-7.1258076379826906E-3</v>
      </c>
      <c r="D7643" s="34">
        <v>2</v>
      </c>
      <c r="E7643" s="37">
        <v>1.9452618914977904E-2</v>
      </c>
      <c r="F7643" s="37">
        <v>3.2897081544291935E-3</v>
      </c>
      <c r="G7643" s="37">
        <v>-2.8088905902026524E-2</v>
      </c>
      <c r="H7643" s="38">
        <v>0.95</v>
      </c>
    </row>
    <row r="7644" spans="2:8" outlineLevel="1" x14ac:dyDescent="0.2">
      <c r="B7644" s="32">
        <v>7635</v>
      </c>
      <c r="C7644" s="36">
        <v>-3.0776795637516719E-3</v>
      </c>
      <c r="D7644" s="34">
        <v>5</v>
      </c>
      <c r="E7644" s="37">
        <v>2.2179431188341377E-2</v>
      </c>
      <c r="F7644" s="37">
        <v>-1.4954557453555878E-4</v>
      </c>
      <c r="G7644" s="37">
        <v>3.1479574080750555E-2</v>
      </c>
      <c r="H7644" s="38">
        <v>0.95</v>
      </c>
    </row>
    <row r="7645" spans="2:8" outlineLevel="1" x14ac:dyDescent="0.2">
      <c r="B7645" s="32">
        <v>7636</v>
      </c>
      <c r="C7645" s="36">
        <v>-3.6423513096961908E-3</v>
      </c>
      <c r="D7645" s="34">
        <v>4</v>
      </c>
      <c r="E7645" s="37">
        <v>1.923386719522081E-2</v>
      </c>
      <c r="F7645" s="37">
        <v>-8.9148854841407804E-3</v>
      </c>
      <c r="G7645" s="37">
        <v>2.8240286786598411E-2</v>
      </c>
      <c r="H7645" s="38">
        <v>0.98</v>
      </c>
    </row>
    <row r="7646" spans="2:8" outlineLevel="1" x14ac:dyDescent="0.2">
      <c r="B7646" s="32">
        <v>7637</v>
      </c>
      <c r="C7646" s="36">
        <v>-3.5498092607252323E-3</v>
      </c>
      <c r="D7646" s="34">
        <v>6</v>
      </c>
      <c r="E7646" s="37">
        <v>1.9173321885674315E-2</v>
      </c>
      <c r="F7646" s="37">
        <v>-1.0978129101704296E-3</v>
      </c>
      <c r="G7646" s="37">
        <v>2.0703791141369797E-2</v>
      </c>
      <c r="H7646" s="38">
        <v>0.9</v>
      </c>
    </row>
    <row r="7647" spans="2:8" outlineLevel="1" x14ac:dyDescent="0.2">
      <c r="B7647" s="32">
        <v>7638</v>
      </c>
      <c r="C7647" s="36">
        <v>-5.7959262083344025E-3</v>
      </c>
      <c r="D7647" s="34">
        <v>6</v>
      </c>
      <c r="E7647" s="37">
        <v>2.5465797438723632E-2</v>
      </c>
      <c r="F7647" s="37">
        <v>-5.2388735283331348E-3</v>
      </c>
      <c r="G7647" s="37">
        <v>-1.6994263525536967E-2</v>
      </c>
      <c r="H7647" s="38">
        <v>0.94</v>
      </c>
    </row>
    <row r="7648" spans="2:8" outlineLevel="1" x14ac:dyDescent="0.2">
      <c r="B7648" s="32">
        <v>7639</v>
      </c>
      <c r="C7648" s="36">
        <v>-7.1817432346012837E-3</v>
      </c>
      <c r="D7648" s="34">
        <v>1</v>
      </c>
      <c r="E7648" s="37">
        <v>2.0529966955956692E-2</v>
      </c>
      <c r="F7648" s="37">
        <v>-2.8658275537442705E-6</v>
      </c>
      <c r="G7648" s="37">
        <v>-2.4546929226635667E-2</v>
      </c>
      <c r="H7648" s="38">
        <v>0.91</v>
      </c>
    </row>
    <row r="7649" spans="2:8" outlineLevel="1" x14ac:dyDescent="0.2">
      <c r="B7649" s="32">
        <v>7640</v>
      </c>
      <c r="C7649" s="36">
        <v>-3.6174711555212219E-3</v>
      </c>
      <c r="D7649" s="34">
        <v>3</v>
      </c>
      <c r="E7649" s="37">
        <v>1.9939189367196259E-2</v>
      </c>
      <c r="F7649" s="37">
        <v>3.4491647933715072E-3</v>
      </c>
      <c r="G7649" s="37">
        <v>2.2640121400135074E-2</v>
      </c>
      <c r="H7649" s="38">
        <v>0.98</v>
      </c>
    </row>
    <row r="7650" spans="2:8" outlineLevel="1" x14ac:dyDescent="0.2">
      <c r="B7650" s="32">
        <v>7641</v>
      </c>
      <c r="C7650" s="36">
        <v>-3.1164073148903684E-3</v>
      </c>
      <c r="D7650" s="34">
        <v>5</v>
      </c>
      <c r="E7650" s="37">
        <v>2.1851047184741134E-2</v>
      </c>
      <c r="F7650" s="37">
        <v>-4.7797605112546672E-3</v>
      </c>
      <c r="G7650" s="37">
        <v>3.3717811204864508E-2</v>
      </c>
      <c r="H7650" s="38">
        <v>0.96</v>
      </c>
    </row>
    <row r="7651" spans="2:8" outlineLevel="1" x14ac:dyDescent="0.2">
      <c r="B7651" s="32">
        <v>7642</v>
      </c>
      <c r="C7651" s="36">
        <v>-3.6178272215872365E-3</v>
      </c>
      <c r="D7651" s="34">
        <v>1</v>
      </c>
      <c r="E7651" s="37">
        <v>1.9269838206370699E-2</v>
      </c>
      <c r="F7651" s="37">
        <v>1.7616199318482781E-3</v>
      </c>
      <c r="G7651" s="37">
        <v>2.7192501883128915E-2</v>
      </c>
      <c r="H7651" s="38">
        <v>0.94</v>
      </c>
    </row>
    <row r="7652" spans="2:8" outlineLevel="1" x14ac:dyDescent="0.2">
      <c r="B7652" s="32">
        <v>7643</v>
      </c>
      <c r="C7652" s="36">
        <v>-5.2609905675932156E-3</v>
      </c>
      <c r="D7652" s="34">
        <v>3</v>
      </c>
      <c r="E7652" s="37">
        <v>1.9076429970685579E-2</v>
      </c>
      <c r="F7652" s="37">
        <v>2.1833261452049212E-3</v>
      </c>
      <c r="G7652" s="37">
        <v>-2.1503013780698604E-3</v>
      </c>
      <c r="H7652" s="38">
        <v>0.95</v>
      </c>
    </row>
    <row r="7653" spans="2:8" outlineLevel="1" x14ac:dyDescent="0.2">
      <c r="B7653" s="32">
        <v>7644</v>
      </c>
      <c r="C7653" s="36">
        <v>-3.2296565254063621E-3</v>
      </c>
      <c r="D7653" s="34">
        <v>7</v>
      </c>
      <c r="E7653" s="37">
        <v>1.9323600353205551E-2</v>
      </c>
      <c r="F7653" s="37">
        <v>-6.0843573300067132E-3</v>
      </c>
      <c r="G7653" s="37">
        <v>2.7134401407702936E-2</v>
      </c>
      <c r="H7653" s="38">
        <v>0.93</v>
      </c>
    </row>
    <row r="7654" spans="2:8" outlineLevel="1" x14ac:dyDescent="0.2">
      <c r="B7654" s="32">
        <v>7645</v>
      </c>
      <c r="C7654" s="36">
        <v>-2.8941606941450536E-4</v>
      </c>
      <c r="D7654" s="34">
        <v>2</v>
      </c>
      <c r="E7654" s="37">
        <v>2.0615081775554045E-2</v>
      </c>
      <c r="F7654" s="37">
        <v>-1.3180797378417316E-2</v>
      </c>
      <c r="G7654" s="37">
        <v>8.816477471413052E-2</v>
      </c>
      <c r="H7654" s="38">
        <v>0.94</v>
      </c>
    </row>
    <row r="7655" spans="2:8" outlineLevel="1" x14ac:dyDescent="0.2">
      <c r="B7655" s="32">
        <v>7646</v>
      </c>
      <c r="C7655" s="36">
        <v>-4.4577517511937515E-3</v>
      </c>
      <c r="D7655" s="34">
        <v>4</v>
      </c>
      <c r="E7655" s="37">
        <v>2.2133504773230374E-2</v>
      </c>
      <c r="F7655" s="37">
        <v>3.8467694598289635E-5</v>
      </c>
      <c r="G7655" s="37">
        <v>1.1088458357506169E-2</v>
      </c>
      <c r="H7655" s="38">
        <v>0.96</v>
      </c>
    </row>
    <row r="7656" spans="2:8" outlineLevel="1" x14ac:dyDescent="0.2">
      <c r="B7656" s="32">
        <v>7647</v>
      </c>
      <c r="C7656" s="36">
        <v>-3.9751191266998061E-3</v>
      </c>
      <c r="D7656" s="34">
        <v>2</v>
      </c>
      <c r="E7656" s="37">
        <v>2.0415708153694083E-2</v>
      </c>
      <c r="F7656" s="37">
        <v>8.036062577856877E-3</v>
      </c>
      <c r="G7656" s="37">
        <v>1.7616306852267512E-2</v>
      </c>
      <c r="H7656" s="38">
        <v>0.93</v>
      </c>
    </row>
    <row r="7657" spans="2:8" outlineLevel="1" x14ac:dyDescent="0.2">
      <c r="B7657" s="32">
        <v>7648</v>
      </c>
      <c r="C7657" s="36">
        <v>-3.0531387864168279E-3</v>
      </c>
      <c r="D7657" s="34">
        <v>4</v>
      </c>
      <c r="E7657" s="37">
        <v>2.3071993148387645E-2</v>
      </c>
      <c r="F7657" s="37">
        <v>6.9042204130234002E-3</v>
      </c>
      <c r="G7657" s="37">
        <v>3.0893995943619197E-2</v>
      </c>
      <c r="H7657" s="38">
        <v>0.91</v>
      </c>
    </row>
    <row r="7658" spans="2:8" outlineLevel="1" x14ac:dyDescent="0.2">
      <c r="B7658" s="32">
        <v>7649</v>
      </c>
      <c r="C7658" s="36">
        <v>-4.1599589265840465E-3</v>
      </c>
      <c r="D7658" s="34">
        <v>2</v>
      </c>
      <c r="E7658" s="37">
        <v>1.9448436820474931E-2</v>
      </c>
      <c r="F7658" s="37">
        <v>1.5180356428424317E-3</v>
      </c>
      <c r="G7658" s="37">
        <v>1.8188321707709138E-2</v>
      </c>
      <c r="H7658" s="38">
        <v>0.96</v>
      </c>
    </row>
    <row r="7659" spans="2:8" outlineLevel="1" x14ac:dyDescent="0.2">
      <c r="B7659" s="32">
        <v>7650</v>
      </c>
      <c r="C7659" s="36">
        <v>-4.1775374957126353E-3</v>
      </c>
      <c r="D7659" s="34">
        <v>2</v>
      </c>
      <c r="E7659" s="37">
        <v>2.0444405337894621E-2</v>
      </c>
      <c r="F7659" s="37">
        <v>5.9542136453069614E-3</v>
      </c>
      <c r="G7659" s="37">
        <v>1.5855416817649872E-2</v>
      </c>
      <c r="H7659" s="38">
        <v>0.94</v>
      </c>
    </row>
    <row r="7660" spans="2:8" outlineLevel="1" x14ac:dyDescent="0.2">
      <c r="B7660" s="32">
        <v>7651</v>
      </c>
      <c r="C7660" s="36">
        <v>-3.5624724884268312E-3</v>
      </c>
      <c r="D7660" s="34">
        <v>5</v>
      </c>
      <c r="E7660" s="37">
        <v>1.8968171251656393E-2</v>
      </c>
      <c r="F7660" s="37">
        <v>-7.9386120691947414E-3</v>
      </c>
      <c r="G7660" s="37">
        <v>2.7515771357967816E-2</v>
      </c>
      <c r="H7660" s="38">
        <v>0.93</v>
      </c>
    </row>
    <row r="7661" spans="2:8" outlineLevel="1" x14ac:dyDescent="0.2">
      <c r="B7661" s="32">
        <v>7652</v>
      </c>
      <c r="C7661" s="36">
        <v>-1.4638311194421221E-3</v>
      </c>
      <c r="D7661" s="34">
        <v>5</v>
      </c>
      <c r="E7661" s="37">
        <v>1.9701380679830571E-2</v>
      </c>
      <c r="F7661" s="37">
        <v>1.6387064249281239E-3</v>
      </c>
      <c r="G7661" s="37">
        <v>5.1271672935105816E-2</v>
      </c>
      <c r="H7661" s="38">
        <v>0.99</v>
      </c>
    </row>
    <row r="7662" spans="2:8" outlineLevel="1" x14ac:dyDescent="0.2">
      <c r="B7662" s="32">
        <v>7653</v>
      </c>
      <c r="C7662" s="36">
        <v>-1.1751036075467061E-3</v>
      </c>
      <c r="D7662" s="34">
        <v>4</v>
      </c>
      <c r="E7662" s="37">
        <v>1.896308573405284E-2</v>
      </c>
      <c r="F7662" s="37">
        <v>1.312004351530399E-2</v>
      </c>
      <c r="G7662" s="37">
        <v>4.8027840490980758E-2</v>
      </c>
      <c r="H7662" s="38">
        <v>1</v>
      </c>
    </row>
    <row r="7663" spans="2:8" outlineLevel="1" x14ac:dyDescent="0.2">
      <c r="B7663" s="32">
        <v>7654</v>
      </c>
      <c r="C7663" s="36">
        <v>-4.0001227028967582E-3</v>
      </c>
      <c r="D7663" s="34">
        <v>7</v>
      </c>
      <c r="E7663" s="37">
        <v>1.9501403459982154E-2</v>
      </c>
      <c r="F7663" s="37">
        <v>2.6891983877173941E-3</v>
      </c>
      <c r="G7663" s="37">
        <v>5.717163035631169E-3</v>
      </c>
      <c r="H7663" s="38">
        <v>0.98</v>
      </c>
    </row>
    <row r="7664" spans="2:8" outlineLevel="1" x14ac:dyDescent="0.2">
      <c r="B7664" s="32">
        <v>7655</v>
      </c>
      <c r="C7664" s="36">
        <v>-4.2472250632473981E-3</v>
      </c>
      <c r="D7664" s="34">
        <v>4</v>
      </c>
      <c r="E7664" s="37">
        <v>2.3049496885570068E-2</v>
      </c>
      <c r="F7664" s="37">
        <v>-3.7714269938938783E-3</v>
      </c>
      <c r="G7664" s="37">
        <v>1.7974038641054579E-2</v>
      </c>
      <c r="H7664" s="38">
        <v>0.96</v>
      </c>
    </row>
    <row r="7665" spans="2:8" outlineLevel="1" x14ac:dyDescent="0.2">
      <c r="B7665" s="32">
        <v>7656</v>
      </c>
      <c r="C7665" s="36">
        <v>-5.1576754696042483E-3</v>
      </c>
      <c r="D7665" s="34">
        <v>2</v>
      </c>
      <c r="E7665" s="37">
        <v>2.0728228658123016E-2</v>
      </c>
      <c r="F7665" s="37">
        <v>-2.6402246366332678E-3</v>
      </c>
      <c r="G7665" s="37">
        <v>7.0128341678263387E-3</v>
      </c>
      <c r="H7665" s="38">
        <v>0.98</v>
      </c>
    </row>
    <row r="7666" spans="2:8" outlineLevel="1" x14ac:dyDescent="0.2">
      <c r="B7666" s="32">
        <v>7657</v>
      </c>
      <c r="C7666" s="36">
        <v>-3.3679400320710544E-3</v>
      </c>
      <c r="D7666" s="34">
        <v>7</v>
      </c>
      <c r="E7666" s="37">
        <v>2.0818344161090418E-2</v>
      </c>
      <c r="F7666" s="37">
        <v>-6.4530210298468591E-3</v>
      </c>
      <c r="G7666" s="37">
        <v>2.683462633305744E-2</v>
      </c>
      <c r="H7666" s="38">
        <v>0.9</v>
      </c>
    </row>
    <row r="7667" spans="2:8" outlineLevel="1" x14ac:dyDescent="0.2">
      <c r="B7667" s="32">
        <v>7658</v>
      </c>
      <c r="C7667" s="36">
        <v>-3.5817104020473955E-3</v>
      </c>
      <c r="D7667" s="34">
        <v>5</v>
      </c>
      <c r="E7667" s="37">
        <v>2.1486732954416769E-2</v>
      </c>
      <c r="F7667" s="37">
        <v>1.5311802683694106E-4</v>
      </c>
      <c r="G7667" s="37">
        <v>2.341577368859192E-2</v>
      </c>
      <c r="H7667" s="38">
        <v>0.91</v>
      </c>
    </row>
    <row r="7668" spans="2:8" outlineLevel="1" x14ac:dyDescent="0.2">
      <c r="B7668" s="32">
        <v>7659</v>
      </c>
      <c r="C7668" s="36">
        <v>-3.5186478565721346E-3</v>
      </c>
      <c r="D7668" s="34">
        <v>7</v>
      </c>
      <c r="E7668" s="37">
        <v>2.0922630024119863E-2</v>
      </c>
      <c r="F7668" s="37">
        <v>2.035333478598344E-3</v>
      </c>
      <c r="G7668" s="37">
        <v>1.6144006307738608E-2</v>
      </c>
      <c r="H7668" s="38">
        <v>0.97</v>
      </c>
    </row>
    <row r="7669" spans="2:8" outlineLevel="1" x14ac:dyDescent="0.2">
      <c r="B7669" s="32">
        <v>7660</v>
      </c>
      <c r="C7669" s="36">
        <v>-1.6935295543595661E-3</v>
      </c>
      <c r="D7669" s="34">
        <v>5</v>
      </c>
      <c r="E7669" s="37">
        <v>2.1420754792499289E-2</v>
      </c>
      <c r="F7669" s="37">
        <v>4.9355191948102575E-3</v>
      </c>
      <c r="G7669" s="37">
        <v>4.7831034354058041E-2</v>
      </c>
      <c r="H7669" s="38">
        <v>0.97</v>
      </c>
    </row>
    <row r="7670" spans="2:8" outlineLevel="1" x14ac:dyDescent="0.2">
      <c r="B7670" s="32">
        <v>7661</v>
      </c>
      <c r="C7670" s="36">
        <v>-4.8244491787110284E-3</v>
      </c>
      <c r="D7670" s="34">
        <v>1</v>
      </c>
      <c r="E7670" s="37">
        <v>2.0574174272846309E-2</v>
      </c>
      <c r="F7670" s="37">
        <v>-1.2876647269845149E-3</v>
      </c>
      <c r="G7670" s="37">
        <v>1.2766811879756843E-2</v>
      </c>
      <c r="H7670" s="38">
        <v>0.91</v>
      </c>
    </row>
    <row r="7671" spans="2:8" outlineLevel="1" x14ac:dyDescent="0.2">
      <c r="B7671" s="32">
        <v>7662</v>
      </c>
      <c r="C7671" s="36">
        <v>-1.8561244671264883E-3</v>
      </c>
      <c r="D7671" s="34">
        <v>8</v>
      </c>
      <c r="E7671" s="37">
        <v>1.9966016631171226E-2</v>
      </c>
      <c r="F7671" s="37">
        <v>3.4763749444036451E-3</v>
      </c>
      <c r="G7671" s="37">
        <v>4.3446617587726263E-2</v>
      </c>
      <c r="H7671" s="38">
        <v>0.91</v>
      </c>
    </row>
    <row r="7672" spans="2:8" outlineLevel="1" x14ac:dyDescent="0.2">
      <c r="B7672" s="32">
        <v>7663</v>
      </c>
      <c r="C7672" s="36">
        <v>-3.3790417653957842E-3</v>
      </c>
      <c r="D7672" s="34">
        <v>3</v>
      </c>
      <c r="E7672" s="37">
        <v>1.8917422703684642E-2</v>
      </c>
      <c r="F7672" s="37">
        <v>3.3198178468618984E-3</v>
      </c>
      <c r="G7672" s="37">
        <v>2.6655750130993142E-2</v>
      </c>
      <c r="H7672" s="38">
        <v>0.94</v>
      </c>
    </row>
    <row r="7673" spans="2:8" outlineLevel="1" x14ac:dyDescent="0.2">
      <c r="B7673" s="32">
        <v>7664</v>
      </c>
      <c r="C7673" s="36">
        <v>-4.1810873989548943E-3</v>
      </c>
      <c r="D7673" s="34">
        <v>5</v>
      </c>
      <c r="E7673" s="37">
        <v>1.9063250729808617E-2</v>
      </c>
      <c r="F7673" s="37">
        <v>2.396983379346886E-3</v>
      </c>
      <c r="G7673" s="37">
        <v>8.8050868880933091E-3</v>
      </c>
      <c r="H7673" s="38">
        <v>0.96</v>
      </c>
    </row>
    <row r="7674" spans="2:8" outlineLevel="1" x14ac:dyDescent="0.2">
      <c r="B7674" s="32">
        <v>7665</v>
      </c>
      <c r="C7674" s="36">
        <v>-2.1482481333875043E-3</v>
      </c>
      <c r="D7674" s="34">
        <v>5</v>
      </c>
      <c r="E7674" s="37">
        <v>2.1609763959373352E-2</v>
      </c>
      <c r="F7674" s="37">
        <v>1.6103740954465306E-3</v>
      </c>
      <c r="G7674" s="37">
        <v>4.2691417746923782E-2</v>
      </c>
      <c r="H7674" s="38">
        <v>0.99</v>
      </c>
    </row>
    <row r="7675" spans="2:8" outlineLevel="1" x14ac:dyDescent="0.2">
      <c r="B7675" s="32">
        <v>7666</v>
      </c>
      <c r="C7675" s="36">
        <v>-2.9049864233715709E-3</v>
      </c>
      <c r="D7675" s="34">
        <v>5</v>
      </c>
      <c r="E7675" s="37">
        <v>2.0336835955784692E-2</v>
      </c>
      <c r="F7675" s="37">
        <v>7.1283751950256069E-3</v>
      </c>
      <c r="G7675" s="37">
        <v>2.6914935515921501E-2</v>
      </c>
      <c r="H7675" s="38">
        <v>0.98</v>
      </c>
    </row>
    <row r="7676" spans="2:8" outlineLevel="1" x14ac:dyDescent="0.2">
      <c r="B7676" s="32">
        <v>7667</v>
      </c>
      <c r="C7676" s="36">
        <v>-3.0424326889877651E-3</v>
      </c>
      <c r="D7676" s="34">
        <v>1</v>
      </c>
      <c r="E7676" s="37">
        <v>1.9775441468160449E-2</v>
      </c>
      <c r="F7676" s="37">
        <v>-4.8720763042657267E-3</v>
      </c>
      <c r="G7676" s="37">
        <v>4.1976031761191579E-2</v>
      </c>
      <c r="H7676" s="38">
        <v>0.92</v>
      </c>
    </row>
    <row r="7677" spans="2:8" outlineLevel="1" x14ac:dyDescent="0.2">
      <c r="B7677" s="32">
        <v>7668</v>
      </c>
      <c r="C7677" s="36">
        <v>-6.7249330103618023E-3</v>
      </c>
      <c r="D7677" s="34">
        <v>2</v>
      </c>
      <c r="E7677" s="37">
        <v>2.0236868807138181E-2</v>
      </c>
      <c r="F7677" s="37">
        <v>2.2111420837989805E-3</v>
      </c>
      <c r="G7677" s="37">
        <v>-2.1272209627139726E-2</v>
      </c>
      <c r="H7677" s="38">
        <v>0.92</v>
      </c>
    </row>
    <row r="7678" spans="2:8" outlineLevel="1" x14ac:dyDescent="0.2">
      <c r="B7678" s="32">
        <v>7669</v>
      </c>
      <c r="C7678" s="36">
        <v>-4.946466757087686E-3</v>
      </c>
      <c r="D7678" s="34">
        <v>3</v>
      </c>
      <c r="E7678" s="37">
        <v>2.0431454027171607E-2</v>
      </c>
      <c r="F7678" s="37">
        <v>-1.0358054382631567E-2</v>
      </c>
      <c r="G7678" s="37">
        <v>1.3435226184570603E-2</v>
      </c>
      <c r="H7678" s="38">
        <v>0.92</v>
      </c>
    </row>
    <row r="7679" spans="2:8" outlineLevel="1" x14ac:dyDescent="0.2">
      <c r="B7679" s="32">
        <v>7670</v>
      </c>
      <c r="C7679" s="36">
        <v>-4.6037180753796128E-3</v>
      </c>
      <c r="D7679" s="34">
        <v>5</v>
      </c>
      <c r="E7679" s="37">
        <v>1.9461331133118636E-2</v>
      </c>
      <c r="F7679" s="37">
        <v>3.0263291702355335E-3</v>
      </c>
      <c r="G7679" s="37">
        <v>1.2178501956588671E-3</v>
      </c>
      <c r="H7679" s="38">
        <v>1</v>
      </c>
    </row>
    <row r="7680" spans="2:8" outlineLevel="1" x14ac:dyDescent="0.2">
      <c r="B7680" s="32">
        <v>7671</v>
      </c>
      <c r="C7680" s="36">
        <v>-2.9132516596146701E-3</v>
      </c>
      <c r="D7680" s="34">
        <v>5</v>
      </c>
      <c r="E7680" s="37">
        <v>2.2773586908796412E-2</v>
      </c>
      <c r="F7680" s="37">
        <v>4.8888460271974215E-4</v>
      </c>
      <c r="G7680" s="37">
        <v>3.5600522615882237E-2</v>
      </c>
      <c r="H7680" s="38">
        <v>0.91</v>
      </c>
    </row>
    <row r="7681" spans="2:8" outlineLevel="1" x14ac:dyDescent="0.2">
      <c r="B7681" s="32">
        <v>7672</v>
      </c>
      <c r="C7681" s="36">
        <v>-4.2376063351797057E-3</v>
      </c>
      <c r="D7681" s="34">
        <v>7</v>
      </c>
      <c r="E7681" s="37">
        <v>3.8961469095375845E-2</v>
      </c>
      <c r="F7681" s="37">
        <v>8.8719220836519321E-5</v>
      </c>
      <c r="G7681" s="37">
        <v>1.6982534950504898E-2</v>
      </c>
      <c r="H7681" s="38">
        <v>0.96</v>
      </c>
    </row>
    <row r="7682" spans="2:8" outlineLevel="1" x14ac:dyDescent="0.2">
      <c r="B7682" s="32">
        <v>7673</v>
      </c>
      <c r="C7682" s="36">
        <v>-2.3536804297567579E-3</v>
      </c>
      <c r="D7682" s="34">
        <v>8</v>
      </c>
      <c r="E7682" s="37">
        <v>2.1123720833540433E-2</v>
      </c>
      <c r="F7682" s="37">
        <v>-2.5297112664976794E-3</v>
      </c>
      <c r="G7682" s="37">
        <v>3.8567436423830384E-2</v>
      </c>
      <c r="H7682" s="38">
        <v>0.95</v>
      </c>
    </row>
    <row r="7683" spans="2:8" outlineLevel="1" x14ac:dyDescent="0.2">
      <c r="B7683" s="32">
        <v>7674</v>
      </c>
      <c r="C7683" s="36">
        <v>-4.8757821157402407E-3</v>
      </c>
      <c r="D7683" s="34">
        <v>7</v>
      </c>
      <c r="E7683" s="37">
        <v>1.9863757118371485E-2</v>
      </c>
      <c r="F7683" s="37">
        <v>-2.1492510085001728E-3</v>
      </c>
      <c r="G7683" s="37">
        <v>-8.1632504074486203E-3</v>
      </c>
      <c r="H7683" s="38">
        <v>0.98</v>
      </c>
    </row>
    <row r="7684" spans="2:8" outlineLevel="1" x14ac:dyDescent="0.2">
      <c r="B7684" s="32">
        <v>7675</v>
      </c>
      <c r="C7684" s="36">
        <v>-3.7690978952524025E-3</v>
      </c>
      <c r="D7684" s="34">
        <v>2</v>
      </c>
      <c r="E7684" s="37">
        <v>1.9468088210264828E-2</v>
      </c>
      <c r="F7684" s="37">
        <v>9.4187406731395806E-3</v>
      </c>
      <c r="G7684" s="37">
        <v>1.8718625497113471E-2</v>
      </c>
      <c r="H7684" s="38">
        <v>0.95</v>
      </c>
    </row>
    <row r="7685" spans="2:8" outlineLevel="1" x14ac:dyDescent="0.2">
      <c r="B7685" s="32">
        <v>7676</v>
      </c>
      <c r="C7685" s="36">
        <v>-5.5180780747512599E-3</v>
      </c>
      <c r="D7685" s="34">
        <v>7</v>
      </c>
      <c r="E7685" s="37">
        <v>1.9332495709658781E-2</v>
      </c>
      <c r="F7685" s="37">
        <v>-2.4574605983395245E-3</v>
      </c>
      <c r="G7685" s="37">
        <v>-2.2361510278588941E-2</v>
      </c>
      <c r="H7685" s="38">
        <v>0.98</v>
      </c>
    </row>
    <row r="7686" spans="2:8" outlineLevel="1" x14ac:dyDescent="0.2">
      <c r="B7686" s="32">
        <v>7677</v>
      </c>
      <c r="C7686" s="36">
        <v>-2.081815459540292E-3</v>
      </c>
      <c r="D7686" s="34">
        <v>3</v>
      </c>
      <c r="E7686" s="37">
        <v>1.9894369759952259E-2</v>
      </c>
      <c r="F7686" s="37">
        <v>-4.1875401706614416E-3</v>
      </c>
      <c r="G7686" s="37">
        <v>4.9421705908923266E-2</v>
      </c>
      <c r="H7686" s="38">
        <v>1</v>
      </c>
    </row>
    <row r="7687" spans="2:8" outlineLevel="1" x14ac:dyDescent="0.2">
      <c r="B7687" s="32">
        <v>7678</v>
      </c>
      <c r="C7687" s="36">
        <v>-4.0059296910548436E-3</v>
      </c>
      <c r="D7687" s="34">
        <v>1</v>
      </c>
      <c r="E7687" s="37">
        <v>2.1082053039102561E-2</v>
      </c>
      <c r="F7687" s="37">
        <v>5.4112739353141684E-3</v>
      </c>
      <c r="G7687" s="37">
        <v>2.0297846107357399E-2</v>
      </c>
      <c r="H7687" s="38">
        <v>0.93</v>
      </c>
    </row>
    <row r="7688" spans="2:8" outlineLevel="1" x14ac:dyDescent="0.2">
      <c r="B7688" s="32">
        <v>7679</v>
      </c>
      <c r="C7688" s="36">
        <v>-4.9498679240163272E-3</v>
      </c>
      <c r="D7688" s="34">
        <v>7</v>
      </c>
      <c r="E7688" s="37">
        <v>1.9099426990566479E-2</v>
      </c>
      <c r="F7688" s="37">
        <v>-8.8054927694788294E-3</v>
      </c>
      <c r="G7688" s="37">
        <v>-5.4623248087168376E-3</v>
      </c>
      <c r="H7688" s="38">
        <v>1</v>
      </c>
    </row>
    <row r="7689" spans="2:8" outlineLevel="1" x14ac:dyDescent="0.2">
      <c r="B7689" s="32">
        <v>7680</v>
      </c>
      <c r="C7689" s="36">
        <v>-3.1650202086948263E-3</v>
      </c>
      <c r="D7689" s="34">
        <v>6</v>
      </c>
      <c r="E7689" s="37">
        <v>2.0035187983399344E-2</v>
      </c>
      <c r="F7689" s="37">
        <v>-6.9338766457462423E-3</v>
      </c>
      <c r="G7689" s="37">
        <v>3.0606665378723072E-2</v>
      </c>
      <c r="H7689" s="38">
        <v>0.97</v>
      </c>
    </row>
    <row r="7690" spans="2:8" outlineLevel="1" x14ac:dyDescent="0.2">
      <c r="B7690" s="32">
        <v>7681</v>
      </c>
      <c r="C7690" s="36">
        <v>-4.4627971195868614E-3</v>
      </c>
      <c r="D7690" s="34">
        <v>4</v>
      </c>
      <c r="E7690" s="37">
        <v>2.7778248386881602E-2</v>
      </c>
      <c r="F7690" s="37">
        <v>-2.353434231736568E-3</v>
      </c>
      <c r="G7690" s="37">
        <v>1.678719289083723E-2</v>
      </c>
      <c r="H7690" s="38">
        <v>0.96</v>
      </c>
    </row>
    <row r="7691" spans="2:8" outlineLevel="1" x14ac:dyDescent="0.2">
      <c r="B7691" s="32">
        <v>7682</v>
      </c>
      <c r="C7691" s="36">
        <v>-2.4541364987985858E-3</v>
      </c>
      <c r="D7691" s="34">
        <v>6</v>
      </c>
      <c r="E7691" s="37">
        <v>1.9053008196221292E-2</v>
      </c>
      <c r="F7691" s="37">
        <v>3.2391187461863069E-4</v>
      </c>
      <c r="G7691" s="37">
        <v>3.696805629432233E-2</v>
      </c>
      <c r="H7691" s="38">
        <v>0.95</v>
      </c>
    </row>
    <row r="7692" spans="2:8" outlineLevel="1" x14ac:dyDescent="0.2">
      <c r="B7692" s="32">
        <v>7683</v>
      </c>
      <c r="C7692" s="36">
        <v>-3.1967906761250289E-3</v>
      </c>
      <c r="D7692" s="34">
        <v>5</v>
      </c>
      <c r="E7692" s="37">
        <v>2.2851501352328638E-2</v>
      </c>
      <c r="F7692" s="37">
        <v>8.4589265033785822E-3</v>
      </c>
      <c r="G7692" s="37">
        <v>2.489418642743085E-2</v>
      </c>
      <c r="H7692" s="38">
        <v>0.91</v>
      </c>
    </row>
    <row r="7693" spans="2:8" outlineLevel="1" x14ac:dyDescent="0.2">
      <c r="B7693" s="32">
        <v>7684</v>
      </c>
      <c r="C7693" s="36">
        <v>-3.4734832205554297E-3</v>
      </c>
      <c r="D7693" s="34">
        <v>6</v>
      </c>
      <c r="E7693" s="37">
        <v>2.5760024379964257E-2</v>
      </c>
      <c r="F7693" s="37">
        <v>8.4617625256536919E-3</v>
      </c>
      <c r="G7693" s="37">
        <v>1.8553728636146592E-2</v>
      </c>
      <c r="H7693" s="38">
        <v>0.96</v>
      </c>
    </row>
    <row r="7694" spans="2:8" outlineLevel="1" x14ac:dyDescent="0.2">
      <c r="B7694" s="32">
        <v>7685</v>
      </c>
      <c r="C7694" s="36">
        <v>-3.4429862335290653E-3</v>
      </c>
      <c r="D7694" s="34">
        <v>7</v>
      </c>
      <c r="E7694" s="37">
        <v>2.1604587118285133E-2</v>
      </c>
      <c r="F7694" s="37">
        <v>9.065065081524418E-3</v>
      </c>
      <c r="G7694" s="37">
        <v>1.2782977089738256E-2</v>
      </c>
      <c r="H7694" s="38">
        <v>1</v>
      </c>
    </row>
    <row r="7695" spans="2:8" outlineLevel="1" x14ac:dyDescent="0.2">
      <c r="B7695" s="32">
        <v>7686</v>
      </c>
      <c r="C7695" s="36">
        <v>2.4958549282537689E-4</v>
      </c>
      <c r="D7695" s="34">
        <v>4</v>
      </c>
      <c r="E7695" s="37">
        <v>1.9255301876936557E-2</v>
      </c>
      <c r="F7695" s="37">
        <v>1.9700553909512276E-3</v>
      </c>
      <c r="G7695" s="37">
        <v>7.7023352579743659E-2</v>
      </c>
      <c r="H7695" s="38">
        <v>0.97</v>
      </c>
    </row>
    <row r="7696" spans="2:8" outlineLevel="1" x14ac:dyDescent="0.2">
      <c r="B7696" s="32">
        <v>7687</v>
      </c>
      <c r="C7696" s="36">
        <v>-4.3879877235573159E-3</v>
      </c>
      <c r="D7696" s="34">
        <v>3</v>
      </c>
      <c r="E7696" s="37">
        <v>2.2019681499267856E-2</v>
      </c>
      <c r="F7696" s="37">
        <v>1.8468092189164456E-3</v>
      </c>
      <c r="G7696" s="37">
        <v>1.3853582881686095E-2</v>
      </c>
      <c r="H7696" s="38">
        <v>0.96</v>
      </c>
    </row>
    <row r="7697" spans="2:8" outlineLevel="1" x14ac:dyDescent="0.2">
      <c r="B7697" s="32">
        <v>7688</v>
      </c>
      <c r="C7697" s="36">
        <v>-3.2992872403870832E-3</v>
      </c>
      <c r="D7697" s="34">
        <v>6</v>
      </c>
      <c r="E7697" s="37">
        <v>2.1660373605339338E-2</v>
      </c>
      <c r="F7697" s="37">
        <v>1.4429142974388971E-3</v>
      </c>
      <c r="G7697" s="37">
        <v>2.4685767523939032E-2</v>
      </c>
      <c r="H7697" s="38">
        <v>0.92</v>
      </c>
    </row>
    <row r="7698" spans="2:8" outlineLevel="1" x14ac:dyDescent="0.2">
      <c r="B7698" s="32">
        <v>7689</v>
      </c>
      <c r="C7698" s="36">
        <v>-3.990306652411903E-3</v>
      </c>
      <c r="D7698" s="34">
        <v>8</v>
      </c>
      <c r="E7698" s="37">
        <v>1.8944832245934382E-2</v>
      </c>
      <c r="F7698" s="37">
        <v>2.0092847273267702E-4</v>
      </c>
      <c r="G7698" s="37">
        <v>3.9108912778575804E-3</v>
      </c>
      <c r="H7698" s="38">
        <v>1</v>
      </c>
    </row>
    <row r="7699" spans="2:8" outlineLevel="1" x14ac:dyDescent="0.2">
      <c r="B7699" s="32">
        <v>7690</v>
      </c>
      <c r="C7699" s="36">
        <v>-3.8195993785953668E-3</v>
      </c>
      <c r="D7699" s="34">
        <v>6</v>
      </c>
      <c r="E7699" s="37">
        <v>2.4624386850879875E-2</v>
      </c>
      <c r="F7699" s="37">
        <v>6.3063153104367699E-3</v>
      </c>
      <c r="G7699" s="37">
        <v>1.2938268025108543E-2</v>
      </c>
      <c r="H7699" s="38">
        <v>0.98</v>
      </c>
    </row>
    <row r="7700" spans="2:8" outlineLevel="1" x14ac:dyDescent="0.2">
      <c r="B7700" s="32">
        <v>7691</v>
      </c>
      <c r="C7700" s="36">
        <v>-3.7711345521686691E-3</v>
      </c>
      <c r="D7700" s="34">
        <v>8</v>
      </c>
      <c r="E7700" s="37">
        <v>1.9596949884697741E-2</v>
      </c>
      <c r="F7700" s="37">
        <v>8.7940469147634211E-3</v>
      </c>
      <c r="G7700" s="37">
        <v>3.1773160592504894E-3</v>
      </c>
      <c r="H7700" s="38">
        <v>0.95</v>
      </c>
    </row>
    <row r="7701" spans="2:8" outlineLevel="1" x14ac:dyDescent="0.2">
      <c r="B7701" s="32">
        <v>7692</v>
      </c>
      <c r="C7701" s="36">
        <v>-6.2504926682133595E-3</v>
      </c>
      <c r="D7701" s="34">
        <v>4</v>
      </c>
      <c r="E7701" s="37">
        <v>2.0010938683510622E-2</v>
      </c>
      <c r="F7701" s="37">
        <v>1.2238493874858684E-3</v>
      </c>
      <c r="G7701" s="37">
        <v>-2.3031584493444595E-2</v>
      </c>
      <c r="H7701" s="38">
        <v>0.92</v>
      </c>
    </row>
    <row r="7702" spans="2:8" outlineLevel="1" x14ac:dyDescent="0.2">
      <c r="B7702" s="32">
        <v>7693</v>
      </c>
      <c r="C7702" s="36">
        <v>-4.3274692763823983E-3</v>
      </c>
      <c r="D7702" s="34">
        <v>2</v>
      </c>
      <c r="E7702" s="37">
        <v>1.9318193743972159E-2</v>
      </c>
      <c r="F7702" s="37">
        <v>-4.9730770700587637E-3</v>
      </c>
      <c r="G7702" s="37">
        <v>2.0710973830657779E-2</v>
      </c>
      <c r="H7702" s="38">
        <v>0.94</v>
      </c>
    </row>
    <row r="7703" spans="2:8" outlineLevel="1" x14ac:dyDescent="0.2">
      <c r="B7703" s="32">
        <v>7694</v>
      </c>
      <c r="C7703" s="36">
        <v>-4.2467528026012037E-3</v>
      </c>
      <c r="D7703" s="34">
        <v>8</v>
      </c>
      <c r="E7703" s="37">
        <v>1.9392470248771533E-2</v>
      </c>
      <c r="F7703" s="37">
        <v>2.4713485461852524E-3</v>
      </c>
      <c r="G7703" s="37">
        <v>-2.6149992263709669E-3</v>
      </c>
      <c r="H7703" s="38">
        <v>0.95</v>
      </c>
    </row>
    <row r="7704" spans="2:8" outlineLevel="1" x14ac:dyDescent="0.2">
      <c r="B7704" s="32">
        <v>7695</v>
      </c>
      <c r="C7704" s="36">
        <v>-5.5427409485697687E-3</v>
      </c>
      <c r="D7704" s="34">
        <v>1</v>
      </c>
      <c r="E7704" s="37">
        <v>1.9467540574817307E-2</v>
      </c>
      <c r="F7704" s="37">
        <v>1.2679286131626946E-3</v>
      </c>
      <c r="G7704" s="37">
        <v>-1.0025451185142788E-3</v>
      </c>
      <c r="H7704" s="38">
        <v>0.91</v>
      </c>
    </row>
    <row r="7705" spans="2:8" outlineLevel="1" x14ac:dyDescent="0.2">
      <c r="B7705" s="32">
        <v>7696</v>
      </c>
      <c r="C7705" s="36">
        <v>-2.7526030186985424E-3</v>
      </c>
      <c r="D7705" s="34">
        <v>6</v>
      </c>
      <c r="E7705" s="37">
        <v>1.9992603381762421E-2</v>
      </c>
      <c r="F7705" s="37">
        <v>-7.9571241282070716E-4</v>
      </c>
      <c r="G7705" s="37">
        <v>3.3579960170092259E-2</v>
      </c>
      <c r="H7705" s="38">
        <v>0.95</v>
      </c>
    </row>
    <row r="7706" spans="2:8" outlineLevel="1" x14ac:dyDescent="0.2">
      <c r="B7706" s="32">
        <v>7697</v>
      </c>
      <c r="C7706" s="36">
        <v>-7.032211188570189E-3</v>
      </c>
      <c r="D7706" s="34">
        <v>3</v>
      </c>
      <c r="E7706" s="37">
        <v>2.1346794356131023E-2</v>
      </c>
      <c r="F7706" s="37">
        <v>2.5862499574503845E-4</v>
      </c>
      <c r="G7706" s="37">
        <v>-2.8319588780021204E-2</v>
      </c>
      <c r="H7706" s="38">
        <v>0.96</v>
      </c>
    </row>
    <row r="7707" spans="2:8" outlineLevel="1" x14ac:dyDescent="0.2">
      <c r="B7707" s="32">
        <v>7698</v>
      </c>
      <c r="C7707" s="36">
        <v>-5.1283675169860529E-3</v>
      </c>
      <c r="D7707" s="34">
        <v>5</v>
      </c>
      <c r="E7707" s="37">
        <v>2.0735334776564411E-2</v>
      </c>
      <c r="F7707" s="37">
        <v>-1.8406873683895523E-3</v>
      </c>
      <c r="G7707" s="37">
        <v>-3.90102056887855E-3</v>
      </c>
      <c r="H7707" s="38">
        <v>0.97</v>
      </c>
    </row>
    <row r="7708" spans="2:8" outlineLevel="1" x14ac:dyDescent="0.2">
      <c r="B7708" s="32">
        <v>7699</v>
      </c>
      <c r="C7708" s="36">
        <v>-3.5236465365116954E-3</v>
      </c>
      <c r="D7708" s="34">
        <v>5</v>
      </c>
      <c r="E7708" s="37">
        <v>2.0534940871090021E-2</v>
      </c>
      <c r="F7708" s="37">
        <v>-2.2604690141894601E-3</v>
      </c>
      <c r="G7708" s="37">
        <v>2.4487748373157762E-2</v>
      </c>
      <c r="H7708" s="38">
        <v>0.95</v>
      </c>
    </row>
    <row r="7709" spans="2:8" outlineLevel="1" x14ac:dyDescent="0.2">
      <c r="B7709" s="32">
        <v>7700</v>
      </c>
      <c r="C7709" s="36">
        <v>-5.718591873989598E-3</v>
      </c>
      <c r="D7709" s="34">
        <v>2</v>
      </c>
      <c r="E7709" s="37">
        <v>1.94028170917834E-2</v>
      </c>
      <c r="F7709" s="37">
        <v>-2.8554386306551011E-3</v>
      </c>
      <c r="G7709" s="37">
        <v>-2.2258668431099152E-3</v>
      </c>
      <c r="H7709" s="38">
        <v>0.9</v>
      </c>
    </row>
    <row r="7710" spans="2:8" outlineLevel="1" x14ac:dyDescent="0.2">
      <c r="B7710" s="32">
        <v>7701</v>
      </c>
      <c r="C7710" s="36">
        <v>-4.0622054246624148E-3</v>
      </c>
      <c r="D7710" s="34">
        <v>2</v>
      </c>
      <c r="E7710" s="37">
        <v>2.1109849612541261E-2</v>
      </c>
      <c r="F7710" s="37">
        <v>6.8414360226968811E-3</v>
      </c>
      <c r="G7710" s="37">
        <v>1.6718487530348748E-2</v>
      </c>
      <c r="H7710" s="38">
        <v>0.98</v>
      </c>
    </row>
    <row r="7711" spans="2:8" outlineLevel="1" x14ac:dyDescent="0.2">
      <c r="B7711" s="32">
        <v>7702</v>
      </c>
      <c r="C7711" s="36">
        <v>-2.9925274659255482E-3</v>
      </c>
      <c r="D7711" s="34">
        <v>6</v>
      </c>
      <c r="E7711" s="37">
        <v>2.2916365550398821E-2</v>
      </c>
      <c r="F7711" s="37">
        <v>-2.628849747440602E-3</v>
      </c>
      <c r="G7711" s="37">
        <v>3.4890544400905346E-2</v>
      </c>
      <c r="H7711" s="38">
        <v>0.9</v>
      </c>
    </row>
    <row r="7712" spans="2:8" outlineLevel="1" x14ac:dyDescent="0.2">
      <c r="B7712" s="32">
        <v>7703</v>
      </c>
      <c r="C7712" s="36">
        <v>-3.1288587553030198E-3</v>
      </c>
      <c r="D7712" s="34">
        <v>7</v>
      </c>
      <c r="E7712" s="37">
        <v>1.9538248972158213E-2</v>
      </c>
      <c r="F7712" s="37">
        <v>-7.5577199296807951E-3</v>
      </c>
      <c r="G7712" s="37">
        <v>2.9036014168803054E-2</v>
      </c>
      <c r="H7712" s="38">
        <v>0.97</v>
      </c>
    </row>
    <row r="7713" spans="2:8" outlineLevel="1" x14ac:dyDescent="0.2">
      <c r="B7713" s="32">
        <v>7704</v>
      </c>
      <c r="C7713" s="36">
        <v>-4.3594257913505217E-3</v>
      </c>
      <c r="D7713" s="34">
        <v>5</v>
      </c>
      <c r="E7713" s="37">
        <v>2.1654407985235546E-2</v>
      </c>
      <c r="F7713" s="37">
        <v>3.3186921122455577E-3</v>
      </c>
      <c r="G7713" s="37">
        <v>7.3004923778084586E-3</v>
      </c>
      <c r="H7713" s="38">
        <v>0.9</v>
      </c>
    </row>
    <row r="7714" spans="2:8" outlineLevel="1" x14ac:dyDescent="0.2">
      <c r="B7714" s="32">
        <v>7705</v>
      </c>
      <c r="C7714" s="36">
        <v>-5.7323846182905838E-3</v>
      </c>
      <c r="D7714" s="34">
        <v>4</v>
      </c>
      <c r="E7714" s="37">
        <v>2.4331501092734457E-2</v>
      </c>
      <c r="F7714" s="37">
        <v>1.5088782433257355E-4</v>
      </c>
      <c r="G7714" s="37">
        <v>-8.9830616544905283E-3</v>
      </c>
      <c r="H7714" s="38">
        <v>0.98</v>
      </c>
    </row>
    <row r="7715" spans="2:8" outlineLevel="1" x14ac:dyDescent="0.2">
      <c r="B7715" s="32">
        <v>7706</v>
      </c>
      <c r="C7715" s="36">
        <v>-5.8110811757915398E-4</v>
      </c>
      <c r="D7715" s="34">
        <v>8</v>
      </c>
      <c r="E7715" s="37">
        <v>2.0740699910852173E-2</v>
      </c>
      <c r="F7715" s="37">
        <v>2.367482290099066E-3</v>
      </c>
      <c r="G7715" s="37">
        <v>6.4411001085474526E-2</v>
      </c>
      <c r="H7715" s="38">
        <v>0.92</v>
      </c>
    </row>
    <row r="7716" spans="2:8" outlineLevel="1" x14ac:dyDescent="0.2">
      <c r="B7716" s="32">
        <v>7707</v>
      </c>
      <c r="C7716" s="36">
        <v>-4.9840668696225733E-3</v>
      </c>
      <c r="D7716" s="34">
        <v>4</v>
      </c>
      <c r="E7716" s="37">
        <v>2.6088617773417165E-2</v>
      </c>
      <c r="F7716" s="37">
        <v>-2.906436724485983E-3</v>
      </c>
      <c r="G7716" s="37">
        <v>7.2978684833181224E-3</v>
      </c>
      <c r="H7716" s="38">
        <v>0.95</v>
      </c>
    </row>
    <row r="7717" spans="2:8" outlineLevel="1" x14ac:dyDescent="0.2">
      <c r="B7717" s="32">
        <v>7708</v>
      </c>
      <c r="C7717" s="36">
        <v>-3.0258060547036841E-3</v>
      </c>
      <c r="D7717" s="34">
        <v>5</v>
      </c>
      <c r="E7717" s="37">
        <v>1.9822191993197069E-2</v>
      </c>
      <c r="F7717" s="37">
        <v>-6.1272323882243379E-3</v>
      </c>
      <c r="G7717" s="37">
        <v>3.3656850229155946E-2</v>
      </c>
      <c r="H7717" s="38">
        <v>0.99</v>
      </c>
    </row>
    <row r="7718" spans="2:8" outlineLevel="1" x14ac:dyDescent="0.2">
      <c r="B7718" s="32">
        <v>7709</v>
      </c>
      <c r="C7718" s="36">
        <v>-1.8402045423471E-3</v>
      </c>
      <c r="D7718" s="34">
        <v>5</v>
      </c>
      <c r="E7718" s="37">
        <v>1.9025581840382128E-2</v>
      </c>
      <c r="F7718" s="37">
        <v>9.3253464310112807E-4</v>
      </c>
      <c r="G7718" s="37">
        <v>4.8336399997331983E-2</v>
      </c>
      <c r="H7718" s="38">
        <v>0.94</v>
      </c>
    </row>
    <row r="7719" spans="2:8" outlineLevel="1" x14ac:dyDescent="0.2">
      <c r="B7719" s="32">
        <v>7710</v>
      </c>
      <c r="C7719" s="36">
        <v>-3.6307512581541372E-3</v>
      </c>
      <c r="D7719" s="34">
        <v>3</v>
      </c>
      <c r="E7719" s="37">
        <v>1.9575859037143508E-2</v>
      </c>
      <c r="F7719" s="37">
        <v>-1.9711595356498948E-3</v>
      </c>
      <c r="G7719" s="37">
        <v>2.5716610912594376E-2</v>
      </c>
      <c r="H7719" s="38">
        <v>0.99</v>
      </c>
    </row>
    <row r="7720" spans="2:8" outlineLevel="1" x14ac:dyDescent="0.2">
      <c r="B7720" s="32">
        <v>7711</v>
      </c>
      <c r="C7720" s="36">
        <v>-2.7631722658181613E-3</v>
      </c>
      <c r="D7720" s="34">
        <v>8</v>
      </c>
      <c r="E7720" s="37">
        <v>2.4720841851661755E-2</v>
      </c>
      <c r="F7720" s="37">
        <v>4.8762988039527059E-3</v>
      </c>
      <c r="G7720" s="37">
        <v>2.7109640607146539E-2</v>
      </c>
      <c r="H7720" s="38">
        <v>1</v>
      </c>
    </row>
    <row r="7721" spans="2:8" outlineLevel="1" x14ac:dyDescent="0.2">
      <c r="B7721" s="32">
        <v>7712</v>
      </c>
      <c r="C7721" s="36">
        <v>-2.9739821929001264E-3</v>
      </c>
      <c r="D7721" s="34">
        <v>4</v>
      </c>
      <c r="E7721" s="37">
        <v>1.9049477293347526E-2</v>
      </c>
      <c r="F7721" s="37">
        <v>-2.0401189409137406E-3</v>
      </c>
      <c r="G7721" s="37">
        <v>3.5173545309435672E-2</v>
      </c>
      <c r="H7721" s="38">
        <v>0.93</v>
      </c>
    </row>
    <row r="7722" spans="2:8" outlineLevel="1" x14ac:dyDescent="0.2">
      <c r="B7722" s="32">
        <v>7713</v>
      </c>
      <c r="C7722" s="36">
        <v>-4.2841747552651195E-3</v>
      </c>
      <c r="D7722" s="34">
        <v>1</v>
      </c>
      <c r="E7722" s="37">
        <v>1.9944594910676912E-2</v>
      </c>
      <c r="F7722" s="37">
        <v>-6.2353889861246155E-4</v>
      </c>
      <c r="G7722" s="37">
        <v>1.9906482619521958E-2</v>
      </c>
      <c r="H7722" s="38">
        <v>0.92</v>
      </c>
    </row>
    <row r="7723" spans="2:8" outlineLevel="1" x14ac:dyDescent="0.2">
      <c r="B7723" s="32">
        <v>7714</v>
      </c>
      <c r="C7723" s="36">
        <v>-2.4049493018655308E-3</v>
      </c>
      <c r="D7723" s="34">
        <v>1</v>
      </c>
      <c r="E7723" s="37">
        <v>2.0283095547621813E-2</v>
      </c>
      <c r="F7723" s="37">
        <v>-2.957482109497363E-3</v>
      </c>
      <c r="G7723" s="37">
        <v>4.9527501005833821E-2</v>
      </c>
      <c r="H7723" s="38">
        <v>0.94</v>
      </c>
    </row>
    <row r="7724" spans="2:8" outlineLevel="1" x14ac:dyDescent="0.2">
      <c r="B7724" s="32">
        <v>7715</v>
      </c>
      <c r="C7724" s="36">
        <v>-5.2732450689287041E-3</v>
      </c>
      <c r="D7724" s="34">
        <v>1</v>
      </c>
      <c r="E7724" s="37">
        <v>2.0918110368916814E-2</v>
      </c>
      <c r="F7724" s="37">
        <v>9.2650080996196666E-3</v>
      </c>
      <c r="G7724" s="37">
        <v>-1.4855325276481243E-3</v>
      </c>
      <c r="H7724" s="38">
        <v>0.96</v>
      </c>
    </row>
    <row r="7725" spans="2:8" outlineLevel="1" x14ac:dyDescent="0.2">
      <c r="B7725" s="32">
        <v>7716</v>
      </c>
      <c r="C7725" s="36">
        <v>-3.5345468170808474E-3</v>
      </c>
      <c r="D7725" s="34">
        <v>7</v>
      </c>
      <c r="E7725" s="37">
        <v>1.9684066033835455E-2</v>
      </c>
      <c r="F7725" s="37">
        <v>-1.7910190444659132E-3</v>
      </c>
      <c r="G7725" s="37">
        <v>1.8455491179825773E-2</v>
      </c>
      <c r="H7725" s="38">
        <v>0.93</v>
      </c>
    </row>
    <row r="7726" spans="2:8" outlineLevel="1" x14ac:dyDescent="0.2">
      <c r="B7726" s="32">
        <v>7717</v>
      </c>
      <c r="C7726" s="36">
        <v>-3.4295479271063264E-3</v>
      </c>
      <c r="D7726" s="34">
        <v>1</v>
      </c>
      <c r="E7726" s="37">
        <v>2.2589674196905881E-2</v>
      </c>
      <c r="F7726" s="37">
        <v>-5.4847187906000615E-3</v>
      </c>
      <c r="G7726" s="37">
        <v>3.6698556935554794E-2</v>
      </c>
      <c r="H7726" s="38">
        <v>0.97</v>
      </c>
    </row>
    <row r="7727" spans="2:8" outlineLevel="1" x14ac:dyDescent="0.2">
      <c r="B7727" s="32">
        <v>7718</v>
      </c>
      <c r="C7727" s="36">
        <v>-7.4786631079849907E-3</v>
      </c>
      <c r="D7727" s="34">
        <v>2</v>
      </c>
      <c r="E7727" s="37">
        <v>1.9511907198387465E-2</v>
      </c>
      <c r="F7727" s="37">
        <v>-1.2749822505960708E-4</v>
      </c>
      <c r="G7727" s="37">
        <v>-3.2265249735225321E-2</v>
      </c>
      <c r="H7727" s="38">
        <v>0.92</v>
      </c>
    </row>
    <row r="7728" spans="2:8" outlineLevel="1" x14ac:dyDescent="0.2">
      <c r="B7728" s="32">
        <v>7719</v>
      </c>
      <c r="C7728" s="36">
        <v>-3.8414551886049339E-3</v>
      </c>
      <c r="D7728" s="34">
        <v>5</v>
      </c>
      <c r="E7728" s="37">
        <v>1.9006330257696269E-2</v>
      </c>
      <c r="F7728" s="37">
        <v>6.4854309468486008E-3</v>
      </c>
      <c r="G7728" s="37">
        <v>1.1507070513585179E-2</v>
      </c>
      <c r="H7728" s="38">
        <v>0.98</v>
      </c>
    </row>
    <row r="7729" spans="2:8" outlineLevel="1" x14ac:dyDescent="0.2">
      <c r="B7729" s="32">
        <v>7720</v>
      </c>
      <c r="C7729" s="36">
        <v>-2.8436397454484146E-3</v>
      </c>
      <c r="D7729" s="34">
        <v>7</v>
      </c>
      <c r="E7729" s="37">
        <v>2.002657986833286E-2</v>
      </c>
      <c r="F7729" s="37">
        <v>-2.5116400800893829E-3</v>
      </c>
      <c r="G7729" s="37">
        <v>3.261982356841181E-2</v>
      </c>
      <c r="H7729" s="38">
        <v>0.91</v>
      </c>
    </row>
    <row r="7730" spans="2:8" outlineLevel="1" x14ac:dyDescent="0.2">
      <c r="B7730" s="32">
        <v>7721</v>
      </c>
      <c r="C7730" s="36">
        <v>-5.0293802215599318E-3</v>
      </c>
      <c r="D7730" s="34">
        <v>7</v>
      </c>
      <c r="E7730" s="37">
        <v>1.8894336269555147E-2</v>
      </c>
      <c r="F7730" s="37">
        <v>8.5344341089268463E-4</v>
      </c>
      <c r="G7730" s="37">
        <v>-1.3952894896229449E-2</v>
      </c>
      <c r="H7730" s="38">
        <v>0.99</v>
      </c>
    </row>
    <row r="7731" spans="2:8" outlineLevel="1" x14ac:dyDescent="0.2">
      <c r="B7731" s="32">
        <v>7722</v>
      </c>
      <c r="C7731" s="36">
        <v>-3.8529216533810693E-3</v>
      </c>
      <c r="D7731" s="34">
        <v>2</v>
      </c>
      <c r="E7731" s="37">
        <v>1.9815736188042922E-2</v>
      </c>
      <c r="F7731" s="37">
        <v>2.6408225022542431E-3</v>
      </c>
      <c r="G7731" s="37">
        <v>2.1508949487433659E-2</v>
      </c>
      <c r="H7731" s="38">
        <v>0.99</v>
      </c>
    </row>
    <row r="7732" spans="2:8" outlineLevel="1" x14ac:dyDescent="0.2">
      <c r="B7732" s="32">
        <v>7723</v>
      </c>
      <c r="C7732" s="36">
        <v>-5.4603116045271391E-3</v>
      </c>
      <c r="D7732" s="34">
        <v>6</v>
      </c>
      <c r="E7732" s="37">
        <v>1.9356066080467242E-2</v>
      </c>
      <c r="F7732" s="37">
        <v>-5.384918275686501E-4</v>
      </c>
      <c r="G7732" s="37">
        <v>-1.6417690656993094E-2</v>
      </c>
      <c r="H7732" s="38">
        <v>1</v>
      </c>
    </row>
    <row r="7733" spans="2:8" outlineLevel="1" x14ac:dyDescent="0.2">
      <c r="B7733" s="32">
        <v>7724</v>
      </c>
      <c r="C7733" s="36">
        <v>-5.3279579462157797E-3</v>
      </c>
      <c r="D7733" s="34">
        <v>8</v>
      </c>
      <c r="E7733" s="37">
        <v>2.0699239047434172E-2</v>
      </c>
      <c r="F7733" s="37">
        <v>2.6210932903815583E-3</v>
      </c>
      <c r="G7733" s="37">
        <v>-2.6212092018659854E-2</v>
      </c>
      <c r="H7733" s="38">
        <v>0.99</v>
      </c>
    </row>
    <row r="7734" spans="2:8" outlineLevel="1" x14ac:dyDescent="0.2">
      <c r="B7734" s="32">
        <v>7725</v>
      </c>
      <c r="C7734" s="36">
        <v>-3.7218777504472366E-3</v>
      </c>
      <c r="D7734" s="34">
        <v>4</v>
      </c>
      <c r="E7734" s="37">
        <v>1.9436309392153302E-2</v>
      </c>
      <c r="F7734" s="37">
        <v>-2.4628325273877497E-3</v>
      </c>
      <c r="G7734" s="37">
        <v>2.2009307701426548E-2</v>
      </c>
      <c r="H7734" s="38">
        <v>1</v>
      </c>
    </row>
    <row r="7735" spans="2:8" outlineLevel="1" x14ac:dyDescent="0.2">
      <c r="B7735" s="32">
        <v>7726</v>
      </c>
      <c r="C7735" s="36">
        <v>-2.1351601566450464E-3</v>
      </c>
      <c r="D7735" s="34">
        <v>2</v>
      </c>
      <c r="E7735" s="37">
        <v>2.0620912061787053E-2</v>
      </c>
      <c r="F7735" s="37">
        <v>2.6677258951385269E-4</v>
      </c>
      <c r="G7735" s="37">
        <v>4.8957843688029343E-2</v>
      </c>
      <c r="H7735" s="38">
        <v>0.97</v>
      </c>
    </row>
    <row r="7736" spans="2:8" outlineLevel="1" x14ac:dyDescent="0.2">
      <c r="B7736" s="32">
        <v>7727</v>
      </c>
      <c r="C7736" s="36">
        <v>-4.5575397692070091E-3</v>
      </c>
      <c r="D7736" s="34">
        <v>6</v>
      </c>
      <c r="E7736" s="37">
        <v>1.9570077878244597E-2</v>
      </c>
      <c r="F7736" s="37">
        <v>-2.348005533228167E-4</v>
      </c>
      <c r="G7736" s="37">
        <v>7.9318287931980092E-4</v>
      </c>
      <c r="H7736" s="38">
        <v>0.9</v>
      </c>
    </row>
    <row r="7737" spans="2:8" outlineLevel="1" x14ac:dyDescent="0.2">
      <c r="B7737" s="32">
        <v>7728</v>
      </c>
      <c r="C7737" s="36">
        <v>-7.0273260263475331E-3</v>
      </c>
      <c r="D7737" s="34">
        <v>2</v>
      </c>
      <c r="E7737" s="37">
        <v>1.9583820611851974E-2</v>
      </c>
      <c r="F7737" s="37">
        <v>-3.0687533594216145E-3</v>
      </c>
      <c r="G7737" s="37">
        <v>-2.3052103324907699E-2</v>
      </c>
      <c r="H7737" s="38">
        <v>0.91</v>
      </c>
    </row>
    <row r="7738" spans="2:8" outlineLevel="1" x14ac:dyDescent="0.2">
      <c r="B7738" s="32">
        <v>7729</v>
      </c>
      <c r="C7738" s="36">
        <v>-1.8900956326554361E-3</v>
      </c>
      <c r="D7738" s="34">
        <v>8</v>
      </c>
      <c r="E7738" s="37">
        <v>1.9760986302948289E-2</v>
      </c>
      <c r="F7738" s="37">
        <v>7.0011986633260572E-4</v>
      </c>
      <c r="G7738" s="37">
        <v>4.3386958792288932E-2</v>
      </c>
      <c r="H7738" s="38">
        <v>0.94</v>
      </c>
    </row>
    <row r="7739" spans="2:8" outlineLevel="1" x14ac:dyDescent="0.2">
      <c r="B7739" s="32">
        <v>7730</v>
      </c>
      <c r="C7739" s="36">
        <v>-1.6483806713809431E-3</v>
      </c>
      <c r="D7739" s="34">
        <v>8</v>
      </c>
      <c r="E7739" s="37">
        <v>1.9295839946619014E-2</v>
      </c>
      <c r="F7739" s="37">
        <v>-3.8299855947466141E-3</v>
      </c>
      <c r="G7739" s="37">
        <v>4.7355448291837639E-2</v>
      </c>
      <c r="H7739" s="38">
        <v>1</v>
      </c>
    </row>
    <row r="7740" spans="2:8" outlineLevel="1" x14ac:dyDescent="0.2">
      <c r="B7740" s="32">
        <v>7731</v>
      </c>
      <c r="C7740" s="36">
        <v>-6.2398173030681252E-3</v>
      </c>
      <c r="D7740" s="34">
        <v>4</v>
      </c>
      <c r="E7740" s="37">
        <v>1.9924924061866606E-2</v>
      </c>
      <c r="F7740" s="37">
        <v>-2.2292296740417765E-3</v>
      </c>
      <c r="G7740" s="37">
        <v>-1.9161808570651657E-2</v>
      </c>
      <c r="H7740" s="38">
        <v>0.98</v>
      </c>
    </row>
    <row r="7741" spans="2:8" outlineLevel="1" x14ac:dyDescent="0.2">
      <c r="B7741" s="32">
        <v>7732</v>
      </c>
      <c r="C7741" s="36">
        <v>-1.5693376331622473E-3</v>
      </c>
      <c r="D7741" s="34">
        <v>6</v>
      </c>
      <c r="E7741" s="37">
        <v>2.3591363586205481E-2</v>
      </c>
      <c r="F7741" s="37">
        <v>-7.4954456001654624E-3</v>
      </c>
      <c r="G7741" s="37">
        <v>5.8355577669870942E-2</v>
      </c>
      <c r="H7741" s="38">
        <v>0.98</v>
      </c>
    </row>
    <row r="7742" spans="2:8" outlineLevel="1" x14ac:dyDescent="0.2">
      <c r="B7742" s="32">
        <v>7733</v>
      </c>
      <c r="C7742" s="36">
        <v>-5.0920638622248948E-3</v>
      </c>
      <c r="D7742" s="34">
        <v>4</v>
      </c>
      <c r="E7742" s="37">
        <v>2.942370028469693E-2</v>
      </c>
      <c r="F7742" s="37">
        <v>-1.0542348078772781E-3</v>
      </c>
      <c r="G7742" s="37">
        <v>6.1510574570446657E-3</v>
      </c>
      <c r="H7742" s="38">
        <v>1</v>
      </c>
    </row>
    <row r="7743" spans="2:8" outlineLevel="1" x14ac:dyDescent="0.2">
      <c r="B7743" s="32">
        <v>7734</v>
      </c>
      <c r="C7743" s="36">
        <v>-4.6887875727090918E-3</v>
      </c>
      <c r="D7743" s="34">
        <v>1</v>
      </c>
      <c r="E7743" s="37">
        <v>2.0743374711038893E-2</v>
      </c>
      <c r="F7743" s="37">
        <v>1.0081250240969626E-2</v>
      </c>
      <c r="G7743" s="37">
        <v>6.0863493864480485E-3</v>
      </c>
      <c r="H7743" s="38">
        <v>1</v>
      </c>
    </row>
    <row r="7744" spans="2:8" outlineLevel="1" x14ac:dyDescent="0.2">
      <c r="B7744" s="32">
        <v>7735</v>
      </c>
      <c r="C7744" s="36">
        <v>-1.6709893909135657E-3</v>
      </c>
      <c r="D7744" s="34">
        <v>8</v>
      </c>
      <c r="E7744" s="37">
        <v>1.9893191156388761E-2</v>
      </c>
      <c r="F7744" s="37">
        <v>-7.5348873924768744E-3</v>
      </c>
      <c r="G7744" s="37">
        <v>5.0137678057207764E-2</v>
      </c>
      <c r="H7744" s="38">
        <v>1</v>
      </c>
    </row>
    <row r="7745" spans="2:8" outlineLevel="1" x14ac:dyDescent="0.2">
      <c r="B7745" s="32">
        <v>7736</v>
      </c>
      <c r="C7745" s="36">
        <v>-5.5361133613850378E-3</v>
      </c>
      <c r="D7745" s="34">
        <v>6</v>
      </c>
      <c r="E7745" s="37">
        <v>1.916202925546549E-2</v>
      </c>
      <c r="F7745" s="37">
        <v>-8.0131964697874453E-3</v>
      </c>
      <c r="G7745" s="37">
        <v>-1.3830239994414826E-2</v>
      </c>
      <c r="H7745" s="38">
        <v>0.94</v>
      </c>
    </row>
    <row r="7746" spans="2:8" outlineLevel="1" x14ac:dyDescent="0.2">
      <c r="B7746" s="32">
        <v>7737</v>
      </c>
      <c r="C7746" s="36">
        <v>-3.5500325963062603E-3</v>
      </c>
      <c r="D7746" s="34">
        <v>7</v>
      </c>
      <c r="E7746" s="37">
        <v>1.8836879651375132E-2</v>
      </c>
      <c r="F7746" s="37">
        <v>6.9735209146390966E-3</v>
      </c>
      <c r="G7746" s="37">
        <v>1.0935434232848897E-2</v>
      </c>
      <c r="H7746" s="38">
        <v>0.96</v>
      </c>
    </row>
    <row r="7747" spans="2:8" outlineLevel="1" x14ac:dyDescent="0.2">
      <c r="B7747" s="32">
        <v>7738</v>
      </c>
      <c r="C7747" s="36">
        <v>-3.0492603136273908E-3</v>
      </c>
      <c r="D7747" s="34">
        <v>6</v>
      </c>
      <c r="E7747" s="37">
        <v>2.0834478698739483E-2</v>
      </c>
      <c r="F7747" s="37">
        <v>-1.8519422706487294E-3</v>
      </c>
      <c r="G7747" s="37">
        <v>2.9379729338036738E-2</v>
      </c>
      <c r="H7747" s="38">
        <v>0.97</v>
      </c>
    </row>
    <row r="7748" spans="2:8" outlineLevel="1" x14ac:dyDescent="0.2">
      <c r="B7748" s="32">
        <v>7739</v>
      </c>
      <c r="C7748" s="36">
        <v>-5.6717166644992822E-3</v>
      </c>
      <c r="D7748" s="34">
        <v>3</v>
      </c>
      <c r="E7748" s="37">
        <v>1.9277339667339209E-2</v>
      </c>
      <c r="F7748" s="37">
        <v>-7.6793970440806891E-4</v>
      </c>
      <c r="G7748" s="37">
        <v>-6.2763700363817516E-3</v>
      </c>
      <c r="H7748" s="38">
        <v>1</v>
      </c>
    </row>
    <row r="7749" spans="2:8" outlineLevel="1" x14ac:dyDescent="0.2">
      <c r="B7749" s="32">
        <v>7740</v>
      </c>
      <c r="C7749" s="36">
        <v>-4.330086020209299E-3</v>
      </c>
      <c r="D7749" s="34">
        <v>8</v>
      </c>
      <c r="E7749" s="37">
        <v>1.9876224340246725E-2</v>
      </c>
      <c r="F7749" s="37">
        <v>2.8967021879559894E-4</v>
      </c>
      <c r="G7749" s="37">
        <v>-2.6647119669299286E-3</v>
      </c>
      <c r="H7749" s="38">
        <v>0.92</v>
      </c>
    </row>
    <row r="7750" spans="2:8" outlineLevel="1" x14ac:dyDescent="0.2">
      <c r="B7750" s="32">
        <v>7741</v>
      </c>
      <c r="C7750" s="36">
        <v>-6.2651152087109582E-3</v>
      </c>
      <c r="D7750" s="34">
        <v>2</v>
      </c>
      <c r="E7750" s="37">
        <v>2.0061102787285894E-2</v>
      </c>
      <c r="F7750" s="37">
        <v>-2.5515441535960545E-3</v>
      </c>
      <c r="G7750" s="37">
        <v>-1.0062386945153119E-2</v>
      </c>
      <c r="H7750" s="38">
        <v>0.97</v>
      </c>
    </row>
    <row r="7751" spans="2:8" outlineLevel="1" x14ac:dyDescent="0.2">
      <c r="B7751" s="32">
        <v>7742</v>
      </c>
      <c r="C7751" s="36">
        <v>-4.0059360049314449E-3</v>
      </c>
      <c r="D7751" s="34">
        <v>1</v>
      </c>
      <c r="E7751" s="37">
        <v>1.9412839438266438E-2</v>
      </c>
      <c r="F7751" s="37">
        <v>8.3367556189762704E-4</v>
      </c>
      <c r="G7751" s="37">
        <v>2.3174346859561611E-2</v>
      </c>
      <c r="H7751" s="38">
        <v>0.9</v>
      </c>
    </row>
    <row r="7752" spans="2:8" outlineLevel="1" x14ac:dyDescent="0.2">
      <c r="B7752" s="32">
        <v>7743</v>
      </c>
      <c r="C7752" s="36">
        <v>-5.7916464122870293E-3</v>
      </c>
      <c r="D7752" s="34">
        <v>6</v>
      </c>
      <c r="E7752" s="37">
        <v>2.1332086419499414E-2</v>
      </c>
      <c r="F7752" s="37">
        <v>4.2647067910470994E-3</v>
      </c>
      <c r="G7752" s="37">
        <v>-2.5753891941485727E-2</v>
      </c>
      <c r="H7752" s="38">
        <v>0.97</v>
      </c>
    </row>
    <row r="7753" spans="2:8" outlineLevel="1" x14ac:dyDescent="0.2">
      <c r="B7753" s="32">
        <v>7744</v>
      </c>
      <c r="C7753" s="36">
        <v>-4.0196952628988522E-3</v>
      </c>
      <c r="D7753" s="34">
        <v>2</v>
      </c>
      <c r="E7753" s="37">
        <v>2.126750498459724E-2</v>
      </c>
      <c r="F7753" s="37">
        <v>2.1974494952372407E-3</v>
      </c>
      <c r="G7753" s="37">
        <v>2.1265060199075921E-2</v>
      </c>
      <c r="H7753" s="38">
        <v>0.95</v>
      </c>
    </row>
    <row r="7754" spans="2:8" outlineLevel="1" x14ac:dyDescent="0.2">
      <c r="B7754" s="32">
        <v>7745</v>
      </c>
      <c r="C7754" s="36">
        <v>-3.6747434863480749E-3</v>
      </c>
      <c r="D7754" s="34">
        <v>7</v>
      </c>
      <c r="E7754" s="37">
        <v>1.9293842252898898E-2</v>
      </c>
      <c r="F7754" s="37">
        <v>-3.3103425124541039E-3</v>
      </c>
      <c r="G7754" s="37">
        <v>1.6100169184310117E-2</v>
      </c>
      <c r="H7754" s="38">
        <v>0.96</v>
      </c>
    </row>
    <row r="7755" spans="2:8" outlineLevel="1" x14ac:dyDescent="0.2">
      <c r="B7755" s="32">
        <v>7746</v>
      </c>
      <c r="C7755" s="36">
        <v>-6.1631711386077462E-3</v>
      </c>
      <c r="D7755" s="34">
        <v>2</v>
      </c>
      <c r="E7755" s="37">
        <v>1.9700249981624826E-2</v>
      </c>
      <c r="F7755" s="37">
        <v>-3.9232471634459568E-3</v>
      </c>
      <c r="G7755" s="37">
        <v>-8.2305888831190124E-3</v>
      </c>
      <c r="H7755" s="38">
        <v>0.92</v>
      </c>
    </row>
    <row r="7756" spans="2:8" outlineLevel="1" x14ac:dyDescent="0.2">
      <c r="B7756" s="32">
        <v>7747</v>
      </c>
      <c r="C7756" s="36">
        <v>-4.7458430070970066E-3</v>
      </c>
      <c r="D7756" s="34">
        <v>6</v>
      </c>
      <c r="E7756" s="37">
        <v>2.1983005458853115E-2</v>
      </c>
      <c r="F7756" s="37">
        <v>6.0209876043191158E-4</v>
      </c>
      <c r="G7756" s="37">
        <v>-1.7785230321896821E-3</v>
      </c>
      <c r="H7756" s="38">
        <v>0.97</v>
      </c>
    </row>
    <row r="7757" spans="2:8" outlineLevel="1" x14ac:dyDescent="0.2">
      <c r="B7757" s="32">
        <v>7748</v>
      </c>
      <c r="C7757" s="36">
        <v>-3.904668417555747E-3</v>
      </c>
      <c r="D7757" s="34">
        <v>3</v>
      </c>
      <c r="E7757" s="37">
        <v>2.111205907340391E-2</v>
      </c>
      <c r="F7757" s="37">
        <v>2.8520749751314682E-3</v>
      </c>
      <c r="G7757" s="37">
        <v>2.1297941359589311E-2</v>
      </c>
      <c r="H7757" s="38">
        <v>0.9</v>
      </c>
    </row>
    <row r="7758" spans="2:8" outlineLevel="1" x14ac:dyDescent="0.2">
      <c r="B7758" s="32">
        <v>7749</v>
      </c>
      <c r="C7758" s="36">
        <v>-3.6963037755653907E-3</v>
      </c>
      <c r="D7758" s="34">
        <v>6</v>
      </c>
      <c r="E7758" s="37">
        <v>2.0044175465636669E-2</v>
      </c>
      <c r="F7758" s="37">
        <v>-1.9850367071828062E-3</v>
      </c>
      <c r="G7758" s="37">
        <v>1.7902650557982819E-2</v>
      </c>
      <c r="H7758" s="38">
        <v>0.97</v>
      </c>
    </row>
    <row r="7759" spans="2:8" outlineLevel="1" x14ac:dyDescent="0.2">
      <c r="B7759" s="32">
        <v>7750</v>
      </c>
      <c r="C7759" s="36">
        <v>-6.1445708469716111E-3</v>
      </c>
      <c r="D7759" s="34">
        <v>2</v>
      </c>
      <c r="E7759" s="37">
        <v>2.0696046571285397E-2</v>
      </c>
      <c r="F7759" s="37">
        <v>3.6472755861748183E-4</v>
      </c>
      <c r="G7759" s="37">
        <v>-1.0038362799683599E-2</v>
      </c>
      <c r="H7759" s="38">
        <v>0.95</v>
      </c>
    </row>
    <row r="7760" spans="2:8" outlineLevel="1" x14ac:dyDescent="0.2">
      <c r="B7760" s="32">
        <v>7751</v>
      </c>
      <c r="C7760" s="36">
        <v>-3.5036009008568725E-3</v>
      </c>
      <c r="D7760" s="34">
        <v>3</v>
      </c>
      <c r="E7760" s="37">
        <v>1.9588730397038779E-2</v>
      </c>
      <c r="F7760" s="37">
        <v>1.920494694716551E-3</v>
      </c>
      <c r="G7760" s="37">
        <v>2.4891749082362531E-2</v>
      </c>
      <c r="H7760" s="38">
        <v>0.99</v>
      </c>
    </row>
    <row r="7761" spans="2:8" outlineLevel="1" x14ac:dyDescent="0.2">
      <c r="B7761" s="32">
        <v>7752</v>
      </c>
      <c r="C7761" s="36">
        <v>-5.6978233916242429E-3</v>
      </c>
      <c r="D7761" s="34">
        <v>4</v>
      </c>
      <c r="E7761" s="37">
        <v>2.0775489637543335E-2</v>
      </c>
      <c r="F7761" s="37">
        <v>2.5313613807859165E-3</v>
      </c>
      <c r="G7761" s="37">
        <v>-1.2645369675934898E-2</v>
      </c>
      <c r="H7761" s="38">
        <v>0.96</v>
      </c>
    </row>
    <row r="7762" spans="2:8" outlineLevel="1" x14ac:dyDescent="0.2">
      <c r="B7762" s="32">
        <v>7753</v>
      </c>
      <c r="C7762" s="36">
        <v>-1.6392277963429556E-3</v>
      </c>
      <c r="D7762" s="34">
        <v>7</v>
      </c>
      <c r="E7762" s="37">
        <v>1.9570616219963515E-2</v>
      </c>
      <c r="F7762" s="37">
        <v>9.5404588499728854E-3</v>
      </c>
      <c r="G7762" s="37">
        <v>4.0749149294932521E-2</v>
      </c>
      <c r="H7762" s="38">
        <v>0.98</v>
      </c>
    </row>
    <row r="7763" spans="2:8" outlineLevel="1" x14ac:dyDescent="0.2">
      <c r="B7763" s="32">
        <v>7754</v>
      </c>
      <c r="C7763" s="36">
        <v>-4.2238104726385374E-3</v>
      </c>
      <c r="D7763" s="34">
        <v>5</v>
      </c>
      <c r="E7763" s="37">
        <v>2.0647494633736298E-2</v>
      </c>
      <c r="F7763" s="37">
        <v>-7.3031358834457554E-4</v>
      </c>
      <c r="G7763" s="37">
        <v>1.1124253682187097E-2</v>
      </c>
      <c r="H7763" s="38">
        <v>0.98</v>
      </c>
    </row>
    <row r="7764" spans="2:8" outlineLevel="1" x14ac:dyDescent="0.2">
      <c r="B7764" s="32">
        <v>7755</v>
      </c>
      <c r="C7764" s="36">
        <v>-1.3381604813978987E-3</v>
      </c>
      <c r="D7764" s="34">
        <v>5</v>
      </c>
      <c r="E7764" s="37">
        <v>1.9884288983097052E-2</v>
      </c>
      <c r="F7764" s="37">
        <v>1.1889389363685544E-2</v>
      </c>
      <c r="G7764" s="37">
        <v>4.7650519562134161E-2</v>
      </c>
      <c r="H7764" s="38">
        <v>0.96</v>
      </c>
    </row>
    <row r="7765" spans="2:8" outlineLevel="1" x14ac:dyDescent="0.2">
      <c r="B7765" s="32">
        <v>7756</v>
      </c>
      <c r="C7765" s="36">
        <v>-5.7962434454020282E-3</v>
      </c>
      <c r="D7765" s="34">
        <v>4</v>
      </c>
      <c r="E7765" s="37">
        <v>1.93141247248894E-2</v>
      </c>
      <c r="F7765" s="37">
        <v>-2.8926946966567743E-3</v>
      </c>
      <c r="G7765" s="37">
        <v>-1.2244830015854368E-2</v>
      </c>
      <c r="H7765" s="38">
        <v>0.91</v>
      </c>
    </row>
    <row r="7766" spans="2:8" outlineLevel="1" x14ac:dyDescent="0.2">
      <c r="B7766" s="32">
        <v>7757</v>
      </c>
      <c r="C7766" s="36">
        <v>-5.2433629695689179E-3</v>
      </c>
      <c r="D7766" s="34">
        <v>5</v>
      </c>
      <c r="E7766" s="37">
        <v>2.0327078940402067E-2</v>
      </c>
      <c r="F7766" s="37">
        <v>-3.1531687879280718E-3</v>
      </c>
      <c r="G7766" s="37">
        <v>-5.5366491811210151E-3</v>
      </c>
      <c r="H7766" s="38">
        <v>0.94</v>
      </c>
    </row>
    <row r="7767" spans="2:8" outlineLevel="1" x14ac:dyDescent="0.2">
      <c r="B7767" s="32">
        <v>7758</v>
      </c>
      <c r="C7767" s="36">
        <v>-1.629525889924599E-3</v>
      </c>
      <c r="D7767" s="34">
        <v>5</v>
      </c>
      <c r="E7767" s="37">
        <v>2.320140063307544E-2</v>
      </c>
      <c r="F7767" s="37">
        <v>2.6285653524787782E-3</v>
      </c>
      <c r="G7767" s="37">
        <v>5.5698669901317027E-2</v>
      </c>
      <c r="H7767" s="38">
        <v>0.9</v>
      </c>
    </row>
    <row r="7768" spans="2:8" outlineLevel="1" x14ac:dyDescent="0.2">
      <c r="B7768" s="32">
        <v>7759</v>
      </c>
      <c r="C7768" s="36">
        <v>-3.8091118167727939E-3</v>
      </c>
      <c r="D7768" s="34">
        <v>5</v>
      </c>
      <c r="E7768" s="37">
        <v>2.096035823239455E-2</v>
      </c>
      <c r="F7768" s="37">
        <v>1.171818345796245E-3</v>
      </c>
      <c r="G7768" s="37">
        <v>1.6605801742891071E-2</v>
      </c>
      <c r="H7768" s="38">
        <v>1</v>
      </c>
    </row>
    <row r="7769" spans="2:8" outlineLevel="1" x14ac:dyDescent="0.2">
      <c r="B7769" s="32">
        <v>7760</v>
      </c>
      <c r="C7769" s="36">
        <v>-3.2570445168688547E-3</v>
      </c>
      <c r="D7769" s="34">
        <v>1</v>
      </c>
      <c r="E7769" s="37">
        <v>2.089545635769699E-2</v>
      </c>
      <c r="F7769" s="37">
        <v>1.0430307342049294E-3</v>
      </c>
      <c r="G7769" s="37">
        <v>3.4626048868827468E-2</v>
      </c>
      <c r="H7769" s="38">
        <v>0.93</v>
      </c>
    </row>
    <row r="7770" spans="2:8" outlineLevel="1" x14ac:dyDescent="0.2">
      <c r="B7770" s="32">
        <v>7761</v>
      </c>
      <c r="C7770" s="36">
        <v>-7.1197341597432759E-3</v>
      </c>
      <c r="D7770" s="34">
        <v>1</v>
      </c>
      <c r="E7770" s="37">
        <v>1.9342724015094306E-2</v>
      </c>
      <c r="F7770" s="37">
        <v>-5.6870445760318824E-3</v>
      </c>
      <c r="G7770" s="37">
        <v>-2.0481949895857488E-2</v>
      </c>
      <c r="H7770" s="38">
        <v>0.9</v>
      </c>
    </row>
    <row r="7771" spans="2:8" outlineLevel="1" x14ac:dyDescent="0.2">
      <c r="B7771" s="32">
        <v>7762</v>
      </c>
      <c r="C7771" s="36">
        <v>-6.2471491987513127E-3</v>
      </c>
      <c r="D7771" s="34">
        <v>5</v>
      </c>
      <c r="E7771" s="37">
        <v>1.980099939452791E-2</v>
      </c>
      <c r="F7771" s="37">
        <v>1.6545060178384838E-3</v>
      </c>
      <c r="G7771" s="37">
        <v>-2.9355748797462024E-2</v>
      </c>
      <c r="H7771" s="38">
        <v>0.93</v>
      </c>
    </row>
    <row r="7772" spans="2:8" outlineLevel="1" x14ac:dyDescent="0.2">
      <c r="B7772" s="32">
        <v>7763</v>
      </c>
      <c r="C7772" s="36">
        <v>-6.7933426064121956E-3</v>
      </c>
      <c r="D7772" s="34">
        <v>2</v>
      </c>
      <c r="E7772" s="37">
        <v>1.9049874835129651E-2</v>
      </c>
      <c r="F7772" s="37">
        <v>-3.1789083524617497E-3</v>
      </c>
      <c r="G7772" s="37">
        <v>-1.9125232344282973E-2</v>
      </c>
      <c r="H7772" s="38">
        <v>0.93</v>
      </c>
    </row>
    <row r="7773" spans="2:8" outlineLevel="1" x14ac:dyDescent="0.2">
      <c r="B7773" s="32">
        <v>7764</v>
      </c>
      <c r="C7773" s="36">
        <v>-3.0079378705325328E-3</v>
      </c>
      <c r="D7773" s="34">
        <v>8</v>
      </c>
      <c r="E7773" s="37">
        <v>1.997996304604012E-2</v>
      </c>
      <c r="F7773" s="37">
        <v>3.1597710859952513E-3</v>
      </c>
      <c r="G7773" s="37">
        <v>2.1767409234087536E-2</v>
      </c>
      <c r="H7773" s="38">
        <v>0.96</v>
      </c>
    </row>
    <row r="7774" spans="2:8" outlineLevel="1" x14ac:dyDescent="0.2">
      <c r="B7774" s="32">
        <v>7765</v>
      </c>
      <c r="C7774" s="36">
        <v>-4.9385285151001181E-3</v>
      </c>
      <c r="D7774" s="34">
        <v>1</v>
      </c>
      <c r="E7774" s="37">
        <v>2.0076521153913701E-2</v>
      </c>
      <c r="F7774" s="37">
        <v>-2.1745747897018971E-3</v>
      </c>
      <c r="G7774" s="37">
        <v>1.0396410309207255E-2</v>
      </c>
      <c r="H7774" s="38">
        <v>0.99</v>
      </c>
    </row>
    <row r="7775" spans="2:8" outlineLevel="1" x14ac:dyDescent="0.2">
      <c r="B7775" s="32">
        <v>7766</v>
      </c>
      <c r="C7775" s="36">
        <v>-6.7182705569200397E-3</v>
      </c>
      <c r="D7775" s="34">
        <v>4</v>
      </c>
      <c r="E7775" s="37">
        <v>2.0298924570056935E-2</v>
      </c>
      <c r="F7775" s="37">
        <v>-9.0594681526063702E-4</v>
      </c>
      <c r="G7775" s="37">
        <v>-2.9894249744118948E-2</v>
      </c>
      <c r="H7775" s="38">
        <v>0.93</v>
      </c>
    </row>
    <row r="7776" spans="2:8" outlineLevel="1" x14ac:dyDescent="0.2">
      <c r="B7776" s="32">
        <v>7767</v>
      </c>
      <c r="C7776" s="36">
        <v>-4.3504402446674119E-3</v>
      </c>
      <c r="D7776" s="34">
        <v>7</v>
      </c>
      <c r="E7776" s="37">
        <v>1.9519230848521942E-2</v>
      </c>
      <c r="F7776" s="37">
        <v>1.5709388894317806E-3</v>
      </c>
      <c r="G7776" s="37">
        <v>-2.8707719275900337E-4</v>
      </c>
      <c r="H7776" s="38">
        <v>0.9</v>
      </c>
    </row>
    <row r="7777" spans="2:8" outlineLevel="1" x14ac:dyDescent="0.2">
      <c r="B7777" s="32">
        <v>7768</v>
      </c>
      <c r="C7777" s="36">
        <v>-1.8292609559893876E-3</v>
      </c>
      <c r="D7777" s="34">
        <v>3</v>
      </c>
      <c r="E7777" s="37">
        <v>1.9560920088930671E-2</v>
      </c>
      <c r="F7777" s="37">
        <v>-2.9867368577282814E-3</v>
      </c>
      <c r="G7777" s="37">
        <v>5.6976217032226356E-2</v>
      </c>
      <c r="H7777" s="38">
        <v>0.91</v>
      </c>
    </row>
    <row r="7778" spans="2:8" outlineLevel="1" x14ac:dyDescent="0.2">
      <c r="B7778" s="32">
        <v>7769</v>
      </c>
      <c r="C7778" s="36">
        <v>-2.3437205141685073E-3</v>
      </c>
      <c r="D7778" s="34">
        <v>4</v>
      </c>
      <c r="E7778" s="37">
        <v>1.8983769300126713E-2</v>
      </c>
      <c r="F7778" s="37">
        <v>4.8080852721356273E-4</v>
      </c>
      <c r="G7778" s="37">
        <v>4.3600174397607105E-2</v>
      </c>
      <c r="H7778" s="38">
        <v>0.92</v>
      </c>
    </row>
    <row r="7779" spans="2:8" outlineLevel="1" x14ac:dyDescent="0.2">
      <c r="B7779" s="32">
        <v>7770</v>
      </c>
      <c r="C7779" s="36">
        <v>-6.8622947361258735E-3</v>
      </c>
      <c r="D7779" s="34">
        <v>1</v>
      </c>
      <c r="E7779" s="37">
        <v>2.0613683951822712E-2</v>
      </c>
      <c r="F7779" s="37">
        <v>-2.895209371439539E-3</v>
      </c>
      <c r="G7779" s="37">
        <v>-1.6881214925031283E-2</v>
      </c>
      <c r="H7779" s="38">
        <v>0.94</v>
      </c>
    </row>
    <row r="7780" spans="2:8" outlineLevel="1" x14ac:dyDescent="0.2">
      <c r="B7780" s="32">
        <v>7771</v>
      </c>
      <c r="C7780" s="36">
        <v>-4.7278758740881745E-3</v>
      </c>
      <c r="D7780" s="34">
        <v>1</v>
      </c>
      <c r="E7780" s="37">
        <v>1.9110114901231493E-2</v>
      </c>
      <c r="F7780" s="37">
        <v>2.4152925264235544E-3</v>
      </c>
      <c r="G7780" s="37">
        <v>9.7827575753633399E-3</v>
      </c>
      <c r="H7780" s="38">
        <v>0.97</v>
      </c>
    </row>
    <row r="7781" spans="2:8" outlineLevel="1" x14ac:dyDescent="0.2">
      <c r="B7781" s="32">
        <v>7772</v>
      </c>
      <c r="C7781" s="36">
        <v>-1.643581709672205E-3</v>
      </c>
      <c r="D7781" s="34">
        <v>6</v>
      </c>
      <c r="E7781" s="37">
        <v>1.9140309776867356E-2</v>
      </c>
      <c r="F7781" s="37">
        <v>-3.4198559558477459E-3</v>
      </c>
      <c r="G7781" s="37">
        <v>5.2535289932504087E-2</v>
      </c>
      <c r="H7781" s="38">
        <v>0.95</v>
      </c>
    </row>
    <row r="7782" spans="2:8" outlineLevel="1" x14ac:dyDescent="0.2">
      <c r="B7782" s="32">
        <v>7773</v>
      </c>
      <c r="C7782" s="36">
        <v>-4.6454729462926565E-3</v>
      </c>
      <c r="D7782" s="34">
        <v>6</v>
      </c>
      <c r="E7782" s="37">
        <v>1.9553935992190161E-2</v>
      </c>
      <c r="F7782" s="37">
        <v>2.5981572940618086E-3</v>
      </c>
      <c r="G7782" s="37">
        <v>-2.873665424515455E-3</v>
      </c>
      <c r="H7782" s="38">
        <v>0.97</v>
      </c>
    </row>
    <row r="7783" spans="2:8" outlineLevel="1" x14ac:dyDescent="0.2">
      <c r="B7783" s="32">
        <v>7774</v>
      </c>
      <c r="C7783" s="36">
        <v>-3.7546618558137092E-3</v>
      </c>
      <c r="D7783" s="34">
        <v>4</v>
      </c>
      <c r="E7783" s="37">
        <v>1.8898586708002825E-2</v>
      </c>
      <c r="F7783" s="37">
        <v>4.6778976209629784E-3</v>
      </c>
      <c r="G7783" s="37">
        <v>1.6479903725330425E-2</v>
      </c>
      <c r="H7783" s="38">
        <v>0.99</v>
      </c>
    </row>
    <row r="7784" spans="2:8" outlineLevel="1" x14ac:dyDescent="0.2">
      <c r="B7784" s="32">
        <v>7775</v>
      </c>
      <c r="C7784" s="36">
        <v>-1.6947322916207597E-3</v>
      </c>
      <c r="D7784" s="34">
        <v>3</v>
      </c>
      <c r="E7784" s="37">
        <v>1.992361635856077E-2</v>
      </c>
      <c r="F7784" s="37">
        <v>9.2839763700829059E-4</v>
      </c>
      <c r="G7784" s="37">
        <v>5.387857764092488E-2</v>
      </c>
      <c r="H7784" s="38">
        <v>0.95</v>
      </c>
    </row>
    <row r="7785" spans="2:8" outlineLevel="1" x14ac:dyDescent="0.2">
      <c r="B7785" s="32">
        <v>7776</v>
      </c>
      <c r="C7785" s="36">
        <v>-3.4619704082951008E-3</v>
      </c>
      <c r="D7785" s="34">
        <v>5</v>
      </c>
      <c r="E7785" s="37">
        <v>2.010799679097932E-2</v>
      </c>
      <c r="F7785" s="37">
        <v>-1.4369630111803964E-4</v>
      </c>
      <c r="G7785" s="37">
        <v>2.3918126368465083E-2</v>
      </c>
      <c r="H7785" s="38">
        <v>0.94</v>
      </c>
    </row>
    <row r="7786" spans="2:8" outlineLevel="1" x14ac:dyDescent="0.2">
      <c r="B7786" s="32">
        <v>7777</v>
      </c>
      <c r="C7786" s="36">
        <v>-3.2679819896147544E-3</v>
      </c>
      <c r="D7786" s="34">
        <v>4</v>
      </c>
      <c r="E7786" s="37">
        <v>1.9673039734896435E-2</v>
      </c>
      <c r="F7786" s="37">
        <v>-2.804099098857846E-3</v>
      </c>
      <c r="G7786" s="37">
        <v>3.0833212107852781E-2</v>
      </c>
      <c r="H7786" s="38">
        <v>0.95</v>
      </c>
    </row>
    <row r="7787" spans="2:8" outlineLevel="1" x14ac:dyDescent="0.2">
      <c r="B7787" s="32">
        <v>7778</v>
      </c>
      <c r="C7787" s="36">
        <v>-3.4529156431037022E-3</v>
      </c>
      <c r="D7787" s="34">
        <v>6</v>
      </c>
      <c r="E7787" s="37">
        <v>1.9463579050014147E-2</v>
      </c>
      <c r="F7787" s="37">
        <v>6.1775251414033106E-3</v>
      </c>
      <c r="G7787" s="37">
        <v>1.5724178158352684E-2</v>
      </c>
      <c r="H7787" s="38">
        <v>0.99</v>
      </c>
    </row>
    <row r="7788" spans="2:8" outlineLevel="1" x14ac:dyDescent="0.2">
      <c r="B7788" s="32">
        <v>7779</v>
      </c>
      <c r="C7788" s="36">
        <v>-3.9751457900843272E-3</v>
      </c>
      <c r="D7788" s="34">
        <v>4</v>
      </c>
      <c r="E7788" s="37">
        <v>2.120934642763336E-2</v>
      </c>
      <c r="F7788" s="37">
        <v>4.4851075667750586E-3</v>
      </c>
      <c r="G7788" s="37">
        <v>1.566416218292091E-2</v>
      </c>
      <c r="H7788" s="38">
        <v>0.93</v>
      </c>
    </row>
    <row r="7789" spans="2:8" outlineLevel="1" x14ac:dyDescent="0.2">
      <c r="B7789" s="32">
        <v>7780</v>
      </c>
      <c r="C7789" s="36">
        <v>-5.3570561456315561E-3</v>
      </c>
      <c r="D7789" s="34">
        <v>2</v>
      </c>
      <c r="E7789" s="37">
        <v>2.17779715840484E-2</v>
      </c>
      <c r="F7789" s="37">
        <v>-6.0116437506434837E-3</v>
      </c>
      <c r="G7789" s="37">
        <v>7.3519240593011119E-3</v>
      </c>
      <c r="H7789" s="38">
        <v>0.96</v>
      </c>
    </row>
    <row r="7790" spans="2:8" outlineLevel="1" x14ac:dyDescent="0.2">
      <c r="B7790" s="32">
        <v>7781</v>
      </c>
      <c r="C7790" s="36">
        <v>-7.260277659008745E-3</v>
      </c>
      <c r="D7790" s="34">
        <v>2</v>
      </c>
      <c r="E7790" s="37">
        <v>1.8797048936408805E-2</v>
      </c>
      <c r="F7790" s="37">
        <v>4.6614193916950572E-4</v>
      </c>
      <c r="G7790" s="37">
        <v>-2.783167116404071E-2</v>
      </c>
      <c r="H7790" s="38">
        <v>0.98</v>
      </c>
    </row>
    <row r="7791" spans="2:8" outlineLevel="1" x14ac:dyDescent="0.2">
      <c r="B7791" s="32">
        <v>7782</v>
      </c>
      <c r="C7791" s="36">
        <v>-4.3813768485972656E-3</v>
      </c>
      <c r="D7791" s="34">
        <v>3</v>
      </c>
      <c r="E7791" s="37">
        <v>2.317181456732792E-2</v>
      </c>
      <c r="F7791" s="37">
        <v>6.5821338432923114E-3</v>
      </c>
      <c r="G7791" s="37">
        <v>1.2062421549617224E-2</v>
      </c>
      <c r="H7791" s="38">
        <v>0.91</v>
      </c>
    </row>
    <row r="7792" spans="2:8" outlineLevel="1" x14ac:dyDescent="0.2">
      <c r="B7792" s="32">
        <v>7783</v>
      </c>
      <c r="C7792" s="36">
        <v>-2.1979580483389416E-3</v>
      </c>
      <c r="D7792" s="34">
        <v>2</v>
      </c>
      <c r="E7792" s="37">
        <v>1.9189382828154879E-2</v>
      </c>
      <c r="F7792" s="37">
        <v>3.8935285125933777E-3</v>
      </c>
      <c r="G7792" s="37">
        <v>4.6375436928676052E-2</v>
      </c>
      <c r="H7792" s="38">
        <v>0.93</v>
      </c>
    </row>
    <row r="7793" spans="2:8" outlineLevel="1" x14ac:dyDescent="0.2">
      <c r="B7793" s="32">
        <v>7784</v>
      </c>
      <c r="C7793" s="36">
        <v>-5.5003933836223467E-3</v>
      </c>
      <c r="D7793" s="34">
        <v>3</v>
      </c>
      <c r="E7793" s="37">
        <v>2.824634899135179E-2</v>
      </c>
      <c r="F7793" s="37">
        <v>-4.7314635604904233E-4</v>
      </c>
      <c r="G7793" s="37">
        <v>2.3534773127524763E-3</v>
      </c>
      <c r="H7793" s="38">
        <v>0.93</v>
      </c>
    </row>
    <row r="7794" spans="2:8" outlineLevel="1" x14ac:dyDescent="0.2">
      <c r="B7794" s="32">
        <v>7785</v>
      </c>
      <c r="C7794" s="36">
        <v>-1.9519110473079878E-3</v>
      </c>
      <c r="D7794" s="34">
        <v>8</v>
      </c>
      <c r="E7794" s="37">
        <v>1.9014324660640475E-2</v>
      </c>
      <c r="F7794" s="37">
        <v>-7.2603833462291257E-3</v>
      </c>
      <c r="G7794" s="37">
        <v>4.8362737223280786E-2</v>
      </c>
      <c r="H7794" s="38">
        <v>0.93</v>
      </c>
    </row>
    <row r="7795" spans="2:8" outlineLevel="1" x14ac:dyDescent="0.2">
      <c r="B7795" s="32">
        <v>7786</v>
      </c>
      <c r="C7795" s="36">
        <v>-4.7940796470759073E-3</v>
      </c>
      <c r="D7795" s="34">
        <v>6</v>
      </c>
      <c r="E7795" s="37">
        <v>2.1920361323193433E-2</v>
      </c>
      <c r="F7795" s="37">
        <v>-6.9891067855649329E-4</v>
      </c>
      <c r="G7795" s="37">
        <v>-1.8018919380853697E-3</v>
      </c>
      <c r="H7795" s="38">
        <v>0.99</v>
      </c>
    </row>
    <row r="7796" spans="2:8" outlineLevel="1" x14ac:dyDescent="0.2">
      <c r="B7796" s="32">
        <v>7787</v>
      </c>
      <c r="C7796" s="36">
        <v>-5.1160221446880242E-3</v>
      </c>
      <c r="D7796" s="34">
        <v>1</v>
      </c>
      <c r="E7796" s="37">
        <v>1.9527420470151127E-2</v>
      </c>
      <c r="F7796" s="37">
        <v>5.0760506046646002E-5</v>
      </c>
      <c r="G7796" s="37">
        <v>6.1649044326842657E-3</v>
      </c>
      <c r="H7796" s="38">
        <v>0.96</v>
      </c>
    </row>
    <row r="7797" spans="2:8" outlineLevel="1" x14ac:dyDescent="0.2">
      <c r="B7797" s="32">
        <v>7788</v>
      </c>
      <c r="C7797" s="36">
        <v>-1.3675867233828099E-3</v>
      </c>
      <c r="D7797" s="34">
        <v>2</v>
      </c>
      <c r="E7797" s="37">
        <v>1.915274958444866E-2</v>
      </c>
      <c r="F7797" s="37">
        <v>-5.6126781466816404E-4</v>
      </c>
      <c r="G7797" s="37">
        <v>6.0018411805630806E-2</v>
      </c>
      <c r="H7797" s="38">
        <v>0.96</v>
      </c>
    </row>
    <row r="7798" spans="2:8" outlineLevel="1" x14ac:dyDescent="0.2">
      <c r="B7798" s="32">
        <v>7789</v>
      </c>
      <c r="C7798" s="36">
        <v>-2.4573442835739878E-3</v>
      </c>
      <c r="D7798" s="34">
        <v>8</v>
      </c>
      <c r="E7798" s="37">
        <v>1.927206122084282E-2</v>
      </c>
      <c r="F7798" s="37">
        <v>4.5170536100506359E-3</v>
      </c>
      <c r="G7798" s="37">
        <v>3.2041096665603494E-2</v>
      </c>
      <c r="H7798" s="38">
        <v>0.9</v>
      </c>
    </row>
    <row r="7799" spans="2:8" outlineLevel="1" x14ac:dyDescent="0.2">
      <c r="B7799" s="32">
        <v>7790</v>
      </c>
      <c r="C7799" s="36">
        <v>-2.1369535824113514E-3</v>
      </c>
      <c r="D7799" s="34">
        <v>1</v>
      </c>
      <c r="E7799" s="37">
        <v>1.9614616706359611E-2</v>
      </c>
      <c r="F7799" s="37">
        <v>8.7580210699742551E-3</v>
      </c>
      <c r="G7799" s="37">
        <v>4.2617349836095289E-2</v>
      </c>
      <c r="H7799" s="38">
        <v>0.98</v>
      </c>
    </row>
    <row r="7800" spans="2:8" outlineLevel="1" x14ac:dyDescent="0.2">
      <c r="B7800" s="32">
        <v>7791</v>
      </c>
      <c r="C7800" s="36">
        <v>-3.8587038708933433E-3</v>
      </c>
      <c r="D7800" s="34">
        <v>5</v>
      </c>
      <c r="E7800" s="37">
        <v>2.0328590599171362E-2</v>
      </c>
      <c r="F7800" s="37">
        <v>-9.1737675956886297E-3</v>
      </c>
      <c r="G7800" s="37">
        <v>2.3850342704643573E-2</v>
      </c>
      <c r="H7800" s="38">
        <v>0.95</v>
      </c>
    </row>
    <row r="7801" spans="2:8" outlineLevel="1" x14ac:dyDescent="0.2">
      <c r="B7801" s="32">
        <v>7792</v>
      </c>
      <c r="C7801" s="36">
        <v>-2.3987385988913121E-3</v>
      </c>
      <c r="D7801" s="34">
        <v>8</v>
      </c>
      <c r="E7801" s="37">
        <v>1.9748091114813723E-2</v>
      </c>
      <c r="F7801" s="37">
        <v>8.5936621539290075E-4</v>
      </c>
      <c r="G7801" s="37">
        <v>3.2589599746607266E-2</v>
      </c>
      <c r="H7801" s="38">
        <v>1</v>
      </c>
    </row>
    <row r="7802" spans="2:8" outlineLevel="1" x14ac:dyDescent="0.2">
      <c r="B7802" s="32">
        <v>7793</v>
      </c>
      <c r="C7802" s="36">
        <v>-4.2513971988428134E-3</v>
      </c>
      <c r="D7802" s="34">
        <v>6</v>
      </c>
      <c r="E7802" s="37">
        <v>1.8928274073234365E-2</v>
      </c>
      <c r="F7802" s="37">
        <v>1.2327957816750579E-2</v>
      </c>
      <c r="G7802" s="37">
        <v>-2.3108555708149965E-3</v>
      </c>
      <c r="H7802" s="38">
        <v>0.98</v>
      </c>
    </row>
    <row r="7803" spans="2:8" outlineLevel="1" x14ac:dyDescent="0.2">
      <c r="B7803" s="32">
        <v>7794</v>
      </c>
      <c r="C7803" s="36">
        <v>-2.027406680640045E-3</v>
      </c>
      <c r="D7803" s="34">
        <v>1</v>
      </c>
      <c r="E7803" s="37">
        <v>1.9276634912228158E-2</v>
      </c>
      <c r="F7803" s="37">
        <v>3.4354444226111216E-3</v>
      </c>
      <c r="G7803" s="37">
        <v>4.8603231765735347E-2</v>
      </c>
      <c r="H7803" s="38">
        <v>0.96</v>
      </c>
    </row>
    <row r="7804" spans="2:8" outlineLevel="1" x14ac:dyDescent="0.2">
      <c r="B7804" s="32">
        <v>7795</v>
      </c>
      <c r="C7804" s="36">
        <v>-3.2073493147158818E-3</v>
      </c>
      <c r="D7804" s="34">
        <v>2</v>
      </c>
      <c r="E7804" s="37">
        <v>2.0171003243966437E-2</v>
      </c>
      <c r="F7804" s="37">
        <v>1.1571475408126204E-2</v>
      </c>
      <c r="G7804" s="37">
        <v>2.4705059425106972E-2</v>
      </c>
      <c r="H7804" s="38">
        <v>1</v>
      </c>
    </row>
    <row r="7805" spans="2:8" outlineLevel="1" x14ac:dyDescent="0.2">
      <c r="B7805" s="32">
        <v>7796</v>
      </c>
      <c r="C7805" s="36">
        <v>-6.5663797104861593E-3</v>
      </c>
      <c r="D7805" s="34">
        <v>1</v>
      </c>
      <c r="E7805" s="37">
        <v>2.0629706910260219E-2</v>
      </c>
      <c r="F7805" s="37">
        <v>3.9947027146943152E-3</v>
      </c>
      <c r="G7805" s="37">
        <v>-1.8081147358719404E-2</v>
      </c>
      <c r="H7805" s="38">
        <v>0.9</v>
      </c>
    </row>
    <row r="7806" spans="2:8" outlineLevel="1" x14ac:dyDescent="0.2">
      <c r="B7806" s="32">
        <v>7797</v>
      </c>
      <c r="C7806" s="36">
        <v>-4.3299961490041493E-3</v>
      </c>
      <c r="D7806" s="34">
        <v>7</v>
      </c>
      <c r="E7806" s="37">
        <v>1.9612593777666387E-2</v>
      </c>
      <c r="F7806" s="37">
        <v>-7.9799155092157691E-3</v>
      </c>
      <c r="G7806" s="37">
        <v>7.4195396075014148E-3</v>
      </c>
      <c r="H7806" s="38">
        <v>0.91</v>
      </c>
    </row>
    <row r="7807" spans="2:8" outlineLevel="1" x14ac:dyDescent="0.2">
      <c r="B7807" s="32">
        <v>7798</v>
      </c>
      <c r="C7807" s="36">
        <v>-4.5670211615553178E-3</v>
      </c>
      <c r="D7807" s="34">
        <v>7</v>
      </c>
      <c r="E7807" s="37">
        <v>2.0345431618962347E-2</v>
      </c>
      <c r="F7807" s="37">
        <v>-1.5741069837777819E-3</v>
      </c>
      <c r="G7807" s="37">
        <v>-1.9548651384198E-3</v>
      </c>
      <c r="H7807" s="38">
        <v>0.94</v>
      </c>
    </row>
    <row r="7808" spans="2:8" outlineLevel="1" x14ac:dyDescent="0.2">
      <c r="B7808" s="32">
        <v>7799</v>
      </c>
      <c r="C7808" s="36">
        <v>-3.5839834057222035E-3</v>
      </c>
      <c r="D7808" s="34">
        <v>5</v>
      </c>
      <c r="E7808" s="37">
        <v>2.0590790392796883E-2</v>
      </c>
      <c r="F7808" s="37">
        <v>4.7175312254715161E-3</v>
      </c>
      <c r="G7808" s="37">
        <v>1.831379801357701E-2</v>
      </c>
      <c r="H7808" s="38">
        <v>0.96</v>
      </c>
    </row>
    <row r="7809" spans="2:8" outlineLevel="1" x14ac:dyDescent="0.2">
      <c r="B7809" s="32">
        <v>7800</v>
      </c>
      <c r="C7809" s="36">
        <v>-4.6894682664652201E-3</v>
      </c>
      <c r="D7809" s="34">
        <v>4</v>
      </c>
      <c r="E7809" s="37">
        <v>2.0790662702816789E-2</v>
      </c>
      <c r="F7809" s="37">
        <v>-7.9533199205870913E-3</v>
      </c>
      <c r="G7809" s="37">
        <v>1.2376959166233624E-2</v>
      </c>
      <c r="H7809" s="38">
        <v>0.94</v>
      </c>
    </row>
    <row r="7810" spans="2:8" outlineLevel="1" x14ac:dyDescent="0.2">
      <c r="B7810" s="32">
        <v>7801</v>
      </c>
      <c r="C7810" s="36">
        <v>-1.8414874384173544E-4</v>
      </c>
      <c r="D7810" s="34">
        <v>1</v>
      </c>
      <c r="E7810" s="37">
        <v>1.9510090306222621E-2</v>
      </c>
      <c r="F7810" s="37">
        <v>3.608657569765313E-3</v>
      </c>
      <c r="G7810" s="37">
        <v>7.393703873723699E-2</v>
      </c>
      <c r="H7810" s="38">
        <v>0.98</v>
      </c>
    </row>
    <row r="7811" spans="2:8" outlineLevel="1" x14ac:dyDescent="0.2">
      <c r="B7811" s="32">
        <v>7802</v>
      </c>
      <c r="C7811" s="36">
        <v>-2.4177561987709082E-3</v>
      </c>
      <c r="D7811" s="34">
        <v>5</v>
      </c>
      <c r="E7811" s="37">
        <v>2.0388493853156317E-2</v>
      </c>
      <c r="F7811" s="37">
        <v>1.5069803369568231E-3</v>
      </c>
      <c r="G7811" s="37">
        <v>4.124263976275748E-2</v>
      </c>
      <c r="H7811" s="38">
        <v>0.91</v>
      </c>
    </row>
    <row r="7812" spans="2:8" outlineLevel="1" x14ac:dyDescent="0.2">
      <c r="B7812" s="32">
        <v>7803</v>
      </c>
      <c r="C7812" s="36">
        <v>-3.5824196739699197E-3</v>
      </c>
      <c r="D7812" s="34">
        <v>4</v>
      </c>
      <c r="E7812" s="37">
        <v>1.8794586910359293E-2</v>
      </c>
      <c r="F7812" s="37">
        <v>-2.4114407530427097E-3</v>
      </c>
      <c r="G7812" s="37">
        <v>2.3904344817148107E-2</v>
      </c>
      <c r="H7812" s="38">
        <v>0.99</v>
      </c>
    </row>
    <row r="7813" spans="2:8" outlineLevel="1" x14ac:dyDescent="0.2">
      <c r="B7813" s="32">
        <v>7804</v>
      </c>
      <c r="C7813" s="36">
        <v>-4.7792557172785096E-3</v>
      </c>
      <c r="D7813" s="34">
        <v>1</v>
      </c>
      <c r="E7813" s="37">
        <v>1.8992456128947066E-2</v>
      </c>
      <c r="F7813" s="37">
        <v>3.1938398123197167E-4</v>
      </c>
      <c r="G7813" s="37">
        <v>1.0411147002302295E-2</v>
      </c>
      <c r="H7813" s="38">
        <v>0.97</v>
      </c>
    </row>
    <row r="7814" spans="2:8" outlineLevel="1" x14ac:dyDescent="0.2">
      <c r="B7814" s="32">
        <v>7805</v>
      </c>
      <c r="C7814" s="36">
        <v>-3.6954155781586152E-3</v>
      </c>
      <c r="D7814" s="34">
        <v>4</v>
      </c>
      <c r="E7814" s="37">
        <v>2.0316482682444435E-2</v>
      </c>
      <c r="F7814" s="37">
        <v>7.4695365203916453E-3</v>
      </c>
      <c r="G7814" s="37">
        <v>1.646983588501881E-2</v>
      </c>
      <c r="H7814" s="38">
        <v>0.99</v>
      </c>
    </row>
    <row r="7815" spans="2:8" outlineLevel="1" x14ac:dyDescent="0.2">
      <c r="B7815" s="32">
        <v>7806</v>
      </c>
      <c r="C7815" s="36">
        <v>-4.4328798696098917E-3</v>
      </c>
      <c r="D7815" s="34">
        <v>2</v>
      </c>
      <c r="E7815" s="37">
        <v>2.1738975715916882E-2</v>
      </c>
      <c r="F7815" s="37">
        <v>3.4114745257983567E-4</v>
      </c>
      <c r="G7815" s="37">
        <v>1.6070870414220947E-2</v>
      </c>
      <c r="H7815" s="38">
        <v>0.99</v>
      </c>
    </row>
    <row r="7816" spans="2:8" outlineLevel="1" x14ac:dyDescent="0.2">
      <c r="B7816" s="32">
        <v>7807</v>
      </c>
      <c r="C7816" s="36">
        <v>-3.6897934387665381E-3</v>
      </c>
      <c r="D7816" s="34">
        <v>5</v>
      </c>
      <c r="E7816" s="37">
        <v>2.0485068874834336E-2</v>
      </c>
      <c r="F7816" s="37">
        <v>1.5603369251545121E-3</v>
      </c>
      <c r="G7816" s="37">
        <v>1.9504802533246886E-2</v>
      </c>
      <c r="H7816" s="38">
        <v>0.92</v>
      </c>
    </row>
    <row r="7817" spans="2:8" outlineLevel="1" x14ac:dyDescent="0.2">
      <c r="B7817" s="32">
        <v>7808</v>
      </c>
      <c r="C7817" s="36">
        <v>-4.7284639325009233E-3</v>
      </c>
      <c r="D7817" s="34">
        <v>7</v>
      </c>
      <c r="E7817" s="37">
        <v>1.9739226480062568E-2</v>
      </c>
      <c r="F7817" s="37">
        <v>6.5606547958060061E-3</v>
      </c>
      <c r="G7817" s="37">
        <v>-1.1724814508774013E-2</v>
      </c>
      <c r="H7817" s="38">
        <v>0.92</v>
      </c>
    </row>
    <row r="7818" spans="2:8" outlineLevel="1" x14ac:dyDescent="0.2">
      <c r="B7818" s="32">
        <v>7809</v>
      </c>
      <c r="C7818" s="36">
        <v>-5.2443306783473463E-3</v>
      </c>
      <c r="D7818" s="34">
        <v>5</v>
      </c>
      <c r="E7818" s="37">
        <v>2.0052271398813527E-2</v>
      </c>
      <c r="F7818" s="37">
        <v>4.0556697799562242E-4</v>
      </c>
      <c r="G7818" s="37">
        <v>-8.2124253416907128E-3</v>
      </c>
      <c r="H7818" s="38">
        <v>0.95</v>
      </c>
    </row>
    <row r="7819" spans="2:8" outlineLevel="1" x14ac:dyDescent="0.2">
      <c r="B7819" s="32">
        <v>7810</v>
      </c>
      <c r="C7819" s="36">
        <v>-2.950184727583093E-3</v>
      </c>
      <c r="D7819" s="34">
        <v>1</v>
      </c>
      <c r="E7819" s="37">
        <v>2.1345426063070355E-2</v>
      </c>
      <c r="F7819" s="37">
        <v>3.5434253082071831E-3</v>
      </c>
      <c r="G7819" s="37">
        <v>3.8128788417987627E-2</v>
      </c>
      <c r="H7819" s="38">
        <v>0.92</v>
      </c>
    </row>
    <row r="7820" spans="2:8" outlineLevel="1" x14ac:dyDescent="0.2">
      <c r="B7820" s="32">
        <v>7811</v>
      </c>
      <c r="C7820" s="36">
        <v>-3.2165496391780429E-3</v>
      </c>
      <c r="D7820" s="34">
        <v>8</v>
      </c>
      <c r="E7820" s="37">
        <v>2.0005699186304009E-2</v>
      </c>
      <c r="F7820" s="37">
        <v>2.3756951834851842E-3</v>
      </c>
      <c r="G7820" s="37">
        <v>1.9718458595582525E-2</v>
      </c>
      <c r="H7820" s="38">
        <v>0.9</v>
      </c>
    </row>
    <row r="7821" spans="2:8" outlineLevel="1" x14ac:dyDescent="0.2">
      <c r="B7821" s="32">
        <v>7812</v>
      </c>
      <c r="C7821" s="36">
        <v>-2.9176406744938059E-3</v>
      </c>
      <c r="D7821" s="34">
        <v>4</v>
      </c>
      <c r="E7821" s="37">
        <v>2.1937058850125892E-2</v>
      </c>
      <c r="F7821" s="37">
        <v>8.3702210577539949E-4</v>
      </c>
      <c r="G7821" s="37">
        <v>3.4194185153666144E-2</v>
      </c>
      <c r="H7821" s="38">
        <v>0.98</v>
      </c>
    </row>
    <row r="7822" spans="2:8" outlineLevel="1" x14ac:dyDescent="0.2">
      <c r="B7822" s="32">
        <v>7813</v>
      </c>
      <c r="C7822" s="36">
        <v>-1.0727340601151038E-3</v>
      </c>
      <c r="D7822" s="34">
        <v>6</v>
      </c>
      <c r="E7822" s="37">
        <v>1.9223535764916259E-2</v>
      </c>
      <c r="F7822" s="37">
        <v>-3.0643221460688625E-5</v>
      </c>
      <c r="G7822" s="37">
        <v>5.6808095615497906E-2</v>
      </c>
      <c r="H7822" s="38">
        <v>0.98</v>
      </c>
    </row>
    <row r="7823" spans="2:8" outlineLevel="1" x14ac:dyDescent="0.2">
      <c r="B7823" s="32">
        <v>7814</v>
      </c>
      <c r="C7823" s="36">
        <v>-4.6487892299755364E-3</v>
      </c>
      <c r="D7823" s="34">
        <v>2</v>
      </c>
      <c r="E7823" s="37">
        <v>2.0511876319299967E-2</v>
      </c>
      <c r="F7823" s="37">
        <v>-4.8113716015048755E-3</v>
      </c>
      <c r="G7823" s="37">
        <v>1.5889580468710418E-2</v>
      </c>
      <c r="H7823" s="38">
        <v>0.98</v>
      </c>
    </row>
    <row r="7824" spans="2:8" outlineLevel="1" x14ac:dyDescent="0.2">
      <c r="B7824" s="32">
        <v>7815</v>
      </c>
      <c r="C7824" s="36">
        <v>-4.9180901312766215E-3</v>
      </c>
      <c r="D7824" s="34">
        <v>8</v>
      </c>
      <c r="E7824" s="37">
        <v>1.9093198047706341E-2</v>
      </c>
      <c r="F7824" s="37">
        <v>8.7697340579287793E-3</v>
      </c>
      <c r="G7824" s="37">
        <v>-2.1381658984933594E-2</v>
      </c>
      <c r="H7824" s="38">
        <v>0.99</v>
      </c>
    </row>
    <row r="7825" spans="2:8" outlineLevel="1" x14ac:dyDescent="0.2">
      <c r="B7825" s="32">
        <v>7816</v>
      </c>
      <c r="C7825" s="36">
        <v>-2.7509586872781432E-3</v>
      </c>
      <c r="D7825" s="34">
        <v>8</v>
      </c>
      <c r="E7825" s="37">
        <v>1.9843010568106355E-2</v>
      </c>
      <c r="F7825" s="37">
        <v>2.0572563153034092E-3</v>
      </c>
      <c r="G7825" s="37">
        <v>2.8860819712816805E-2</v>
      </c>
      <c r="H7825" s="38">
        <v>0.9</v>
      </c>
    </row>
    <row r="7826" spans="2:8" outlineLevel="1" x14ac:dyDescent="0.2">
      <c r="B7826" s="32">
        <v>7817</v>
      </c>
      <c r="C7826" s="36">
        <v>-7.0611021892146341E-3</v>
      </c>
      <c r="D7826" s="34">
        <v>2</v>
      </c>
      <c r="E7826" s="37">
        <v>2.2327589466197263E-2</v>
      </c>
      <c r="F7826" s="37">
        <v>-7.5627883847568991E-4</v>
      </c>
      <c r="G7826" s="37">
        <v>-2.2586640874450854E-2</v>
      </c>
      <c r="H7826" s="38">
        <v>0.94</v>
      </c>
    </row>
    <row r="7827" spans="2:8" outlineLevel="1" x14ac:dyDescent="0.2">
      <c r="B7827" s="32">
        <v>7818</v>
      </c>
      <c r="C7827" s="36">
        <v>-1.9783157209458144E-3</v>
      </c>
      <c r="D7827" s="34">
        <v>8</v>
      </c>
      <c r="E7827" s="37">
        <v>2.0189033900555604E-2</v>
      </c>
      <c r="F7827" s="37">
        <v>-6.6401827314040282E-4</v>
      </c>
      <c r="G7827" s="37">
        <v>4.4194635783817132E-2</v>
      </c>
      <c r="H7827" s="38">
        <v>0.92</v>
      </c>
    </row>
    <row r="7828" spans="2:8" outlineLevel="1" x14ac:dyDescent="0.2">
      <c r="B7828" s="32">
        <v>7819</v>
      </c>
      <c r="C7828" s="36">
        <v>-3.3134853162268474E-3</v>
      </c>
      <c r="D7828" s="34">
        <v>2</v>
      </c>
      <c r="E7828" s="37">
        <v>2.1958600254466863E-2</v>
      </c>
      <c r="F7828" s="37">
        <v>-1.2422481871182247E-2</v>
      </c>
      <c r="G7828" s="37">
        <v>4.3868695486937809E-2</v>
      </c>
      <c r="H7828" s="38">
        <v>0.94</v>
      </c>
    </row>
    <row r="7829" spans="2:8" outlineLevel="1" x14ac:dyDescent="0.2">
      <c r="B7829" s="32">
        <v>7820</v>
      </c>
      <c r="C7829" s="36">
        <v>-3.4098188704568509E-3</v>
      </c>
      <c r="D7829" s="34">
        <v>2</v>
      </c>
      <c r="E7829" s="37">
        <v>1.9572423134460285E-2</v>
      </c>
      <c r="F7829" s="37">
        <v>3.3846556994177397E-3</v>
      </c>
      <c r="G7829" s="37">
        <v>2.985418021855165E-2</v>
      </c>
      <c r="H7829" s="38">
        <v>0.9</v>
      </c>
    </row>
    <row r="7830" spans="2:8" outlineLevel="1" x14ac:dyDescent="0.2">
      <c r="B7830" s="32">
        <v>7821</v>
      </c>
      <c r="C7830" s="36">
        <v>-2.5038220363088532E-3</v>
      </c>
      <c r="D7830" s="34">
        <v>8</v>
      </c>
      <c r="E7830" s="37">
        <v>1.9503699430202543E-2</v>
      </c>
      <c r="F7830" s="37">
        <v>9.3139643344249401E-3</v>
      </c>
      <c r="G7830" s="37">
        <v>2.6973188430092374E-2</v>
      </c>
      <c r="H7830" s="38">
        <v>0.93</v>
      </c>
    </row>
    <row r="7831" spans="2:8" outlineLevel="1" x14ac:dyDescent="0.2">
      <c r="B7831" s="32">
        <v>7822</v>
      </c>
      <c r="C7831" s="36">
        <v>-3.4401575607316205E-3</v>
      </c>
      <c r="D7831" s="34">
        <v>5</v>
      </c>
      <c r="E7831" s="37">
        <v>1.924611161755508E-2</v>
      </c>
      <c r="F7831" s="37">
        <v>-3.8555958944121063E-3</v>
      </c>
      <c r="G7831" s="37">
        <v>2.7277786359668529E-2</v>
      </c>
      <c r="H7831" s="38">
        <v>0.91</v>
      </c>
    </row>
    <row r="7832" spans="2:8" outlineLevel="1" x14ac:dyDescent="0.2">
      <c r="B7832" s="32">
        <v>7823</v>
      </c>
      <c r="C7832" s="36">
        <v>-3.0720703378500891E-3</v>
      </c>
      <c r="D7832" s="34">
        <v>1</v>
      </c>
      <c r="E7832" s="37">
        <v>1.9417634089131032E-2</v>
      </c>
      <c r="F7832" s="37">
        <v>6.0237211424246919E-3</v>
      </c>
      <c r="G7832" s="37">
        <v>3.2703981548020261E-2</v>
      </c>
      <c r="H7832" s="38">
        <v>0.93</v>
      </c>
    </row>
    <row r="7833" spans="2:8" outlineLevel="1" x14ac:dyDescent="0.2">
      <c r="B7833" s="32">
        <v>7824</v>
      </c>
      <c r="C7833" s="36">
        <v>-1.1159640224969747E-3</v>
      </c>
      <c r="D7833" s="34">
        <v>4</v>
      </c>
      <c r="E7833" s="37">
        <v>1.9306813561942953E-2</v>
      </c>
      <c r="F7833" s="37">
        <v>3.2082526314396059E-3</v>
      </c>
      <c r="G7833" s="37">
        <v>5.9221485764994905E-2</v>
      </c>
      <c r="H7833" s="38">
        <v>0.94</v>
      </c>
    </row>
    <row r="7834" spans="2:8" outlineLevel="1" x14ac:dyDescent="0.2">
      <c r="B7834" s="32">
        <v>7825</v>
      </c>
      <c r="C7834" s="36">
        <v>-5.724709006647434E-3</v>
      </c>
      <c r="D7834" s="34">
        <v>7</v>
      </c>
      <c r="E7834" s="37">
        <v>2.0077260914671803E-2</v>
      </c>
      <c r="F7834" s="37">
        <v>5.8558917946736431E-3</v>
      </c>
      <c r="G7834" s="37">
        <v>-3.3490995148708444E-2</v>
      </c>
      <c r="H7834" s="38">
        <v>0.94</v>
      </c>
    </row>
    <row r="7835" spans="2:8" outlineLevel="1" x14ac:dyDescent="0.2">
      <c r="B7835" s="32">
        <v>7826</v>
      </c>
      <c r="C7835" s="36">
        <v>-3.0304179163725075E-3</v>
      </c>
      <c r="D7835" s="34">
        <v>2</v>
      </c>
      <c r="E7835" s="37">
        <v>2.1749277771827065E-2</v>
      </c>
      <c r="F7835" s="37">
        <v>1.7897097664644932E-3</v>
      </c>
      <c r="G7835" s="37">
        <v>3.4741735053464506E-2</v>
      </c>
      <c r="H7835" s="38">
        <v>1</v>
      </c>
    </row>
    <row r="7836" spans="2:8" outlineLevel="1" x14ac:dyDescent="0.2">
      <c r="B7836" s="32">
        <v>7827</v>
      </c>
      <c r="C7836" s="36">
        <v>-2.269202781011905E-3</v>
      </c>
      <c r="D7836" s="34">
        <v>1</v>
      </c>
      <c r="E7836" s="37">
        <v>2.0936528718377544E-2</v>
      </c>
      <c r="F7836" s="37">
        <v>3.0543518255412491E-5</v>
      </c>
      <c r="G7836" s="37">
        <v>5.0307835906073191E-2</v>
      </c>
      <c r="H7836" s="38">
        <v>0.93</v>
      </c>
    </row>
    <row r="7837" spans="2:8" outlineLevel="1" x14ac:dyDescent="0.2">
      <c r="B7837" s="32">
        <v>7828</v>
      </c>
      <c r="C7837" s="36">
        <v>-1.0746787992645785E-3</v>
      </c>
      <c r="D7837" s="34">
        <v>8</v>
      </c>
      <c r="E7837" s="37">
        <v>1.9584675466709705E-2</v>
      </c>
      <c r="F7837" s="37">
        <v>2.9622760068429178E-4</v>
      </c>
      <c r="G7837" s="37">
        <v>5.5252783544422868E-2</v>
      </c>
      <c r="H7837" s="38">
        <v>0.96</v>
      </c>
    </row>
    <row r="7838" spans="2:8" outlineLevel="1" x14ac:dyDescent="0.2">
      <c r="B7838" s="32">
        <v>7829</v>
      </c>
      <c r="C7838" s="36">
        <v>-2.9024933980493412E-3</v>
      </c>
      <c r="D7838" s="34">
        <v>3</v>
      </c>
      <c r="E7838" s="37">
        <v>2.2452794884413759E-2</v>
      </c>
      <c r="F7838" s="37">
        <v>9.8661514923729867E-4</v>
      </c>
      <c r="G7838" s="37">
        <v>3.589142641198885E-2</v>
      </c>
      <c r="H7838" s="38">
        <v>1</v>
      </c>
    </row>
    <row r="7839" spans="2:8" outlineLevel="1" x14ac:dyDescent="0.2">
      <c r="B7839" s="32">
        <v>7830</v>
      </c>
      <c r="C7839" s="36">
        <v>-4.6663751979296106E-3</v>
      </c>
      <c r="D7839" s="34">
        <v>2</v>
      </c>
      <c r="E7839" s="37">
        <v>1.9008762379804828E-2</v>
      </c>
      <c r="F7839" s="37">
        <v>9.9367892154878477E-3</v>
      </c>
      <c r="G7839" s="37">
        <v>4.5306967444557651E-3</v>
      </c>
      <c r="H7839" s="38">
        <v>0.99</v>
      </c>
    </row>
    <row r="7840" spans="2:8" outlineLevel="1" x14ac:dyDescent="0.2">
      <c r="B7840" s="32">
        <v>7831</v>
      </c>
      <c r="C7840" s="36">
        <v>-2.7338470059583135E-3</v>
      </c>
      <c r="D7840" s="34">
        <v>4</v>
      </c>
      <c r="E7840" s="37">
        <v>1.929678401678293E-2</v>
      </c>
      <c r="F7840" s="37">
        <v>-1.5219221063682174E-3</v>
      </c>
      <c r="G7840" s="37">
        <v>3.9621673359464211E-2</v>
      </c>
      <c r="H7840" s="38">
        <v>0.91</v>
      </c>
    </row>
    <row r="7841" spans="2:8" outlineLevel="1" x14ac:dyDescent="0.2">
      <c r="B7841" s="32">
        <v>7832</v>
      </c>
      <c r="C7841" s="36">
        <v>-3.2710782896786849E-3</v>
      </c>
      <c r="D7841" s="34">
        <v>6</v>
      </c>
      <c r="E7841" s="37">
        <v>2.2325824755208456E-2</v>
      </c>
      <c r="F7841" s="37">
        <v>4.0741846474549115E-3</v>
      </c>
      <c r="G7841" s="37">
        <v>2.2498894814184513E-2</v>
      </c>
      <c r="H7841" s="38">
        <v>0.97</v>
      </c>
    </row>
    <row r="7842" spans="2:8" outlineLevel="1" x14ac:dyDescent="0.2">
      <c r="B7842" s="32">
        <v>7833</v>
      </c>
      <c r="C7842" s="36">
        <v>-3.9218562838679461E-3</v>
      </c>
      <c r="D7842" s="34">
        <v>2</v>
      </c>
      <c r="E7842" s="37">
        <v>1.8951148357988324E-2</v>
      </c>
      <c r="F7842" s="37">
        <v>1.9746815628349647E-3</v>
      </c>
      <c r="G7842" s="37">
        <v>2.0195487447653426E-2</v>
      </c>
      <c r="H7842" s="38">
        <v>1</v>
      </c>
    </row>
    <row r="7843" spans="2:8" outlineLevel="1" x14ac:dyDescent="0.2">
      <c r="B7843" s="32">
        <v>7834</v>
      </c>
      <c r="C7843" s="36">
        <v>-3.1576270205435448E-3</v>
      </c>
      <c r="D7843" s="34">
        <v>5</v>
      </c>
      <c r="E7843" s="37">
        <v>2.1114483887928869E-2</v>
      </c>
      <c r="F7843" s="37">
        <v>-9.7831094017622085E-3</v>
      </c>
      <c r="G7843" s="37">
        <v>3.7488022208539779E-2</v>
      </c>
      <c r="H7843" s="38">
        <v>0.93</v>
      </c>
    </row>
    <row r="7844" spans="2:8" outlineLevel="1" x14ac:dyDescent="0.2">
      <c r="B7844" s="32">
        <v>7835</v>
      </c>
      <c r="C7844" s="36">
        <v>-6.2252130368099226E-3</v>
      </c>
      <c r="D7844" s="34">
        <v>4</v>
      </c>
      <c r="E7844" s="37">
        <v>2.2099274545949968E-2</v>
      </c>
      <c r="F7844" s="37">
        <v>-1.9062797980210816E-3</v>
      </c>
      <c r="G7844" s="37">
        <v>-1.8035790904713803E-2</v>
      </c>
      <c r="H7844" s="38">
        <v>0.96</v>
      </c>
    </row>
    <row r="7845" spans="2:8" outlineLevel="1" x14ac:dyDescent="0.2">
      <c r="B7845" s="32">
        <v>7836</v>
      </c>
      <c r="C7845" s="36">
        <v>-4.7169453087466916E-3</v>
      </c>
      <c r="D7845" s="34">
        <v>3</v>
      </c>
      <c r="E7845" s="37">
        <v>2.191116757363391E-2</v>
      </c>
      <c r="F7845" s="37">
        <v>-6.6702652144094909E-3</v>
      </c>
      <c r="G7845" s="37">
        <v>1.5467409857596908E-2</v>
      </c>
      <c r="H7845" s="38">
        <v>0.92</v>
      </c>
    </row>
    <row r="7846" spans="2:8" outlineLevel="1" x14ac:dyDescent="0.2">
      <c r="B7846" s="32">
        <v>7837</v>
      </c>
      <c r="C7846" s="36">
        <v>-5.104564946347338E-3</v>
      </c>
      <c r="D7846" s="34">
        <v>5</v>
      </c>
      <c r="E7846" s="37">
        <v>1.9825882323488753E-2</v>
      </c>
      <c r="F7846" s="37">
        <v>3.9186447110910469E-3</v>
      </c>
      <c r="G7846" s="37">
        <v>-8.5541111096045369E-3</v>
      </c>
      <c r="H7846" s="38">
        <v>0.91</v>
      </c>
    </row>
    <row r="7847" spans="2:8" outlineLevel="1" x14ac:dyDescent="0.2">
      <c r="B7847" s="32">
        <v>7838</v>
      </c>
      <c r="C7847" s="36">
        <v>-3.64155177831823E-3</v>
      </c>
      <c r="D7847" s="34">
        <v>4</v>
      </c>
      <c r="E7847" s="37">
        <v>2.063985022954111E-2</v>
      </c>
      <c r="F7847" s="37">
        <v>1.2023980353217322E-3</v>
      </c>
      <c r="G7847" s="37">
        <v>2.173882623576651E-2</v>
      </c>
      <c r="H7847" s="38">
        <v>0.99</v>
      </c>
    </row>
    <row r="7848" spans="2:8" outlineLevel="1" x14ac:dyDescent="0.2">
      <c r="B7848" s="32">
        <v>7839</v>
      </c>
      <c r="C7848" s="36">
        <v>-1.4035734139455367E-3</v>
      </c>
      <c r="D7848" s="34">
        <v>6</v>
      </c>
      <c r="E7848" s="37">
        <v>2.0008772789540788E-2</v>
      </c>
      <c r="F7848" s="37">
        <v>4.6884019915456173E-3</v>
      </c>
      <c r="G7848" s="37">
        <v>5.081706921953523E-2</v>
      </c>
      <c r="H7848" s="38">
        <v>0.95</v>
      </c>
    </row>
    <row r="7849" spans="2:8" outlineLevel="1" x14ac:dyDescent="0.2">
      <c r="B7849" s="32">
        <v>7840</v>
      </c>
      <c r="C7849" s="36">
        <v>-1.9810392256842976E-3</v>
      </c>
      <c r="D7849" s="34">
        <v>8</v>
      </c>
      <c r="E7849" s="37">
        <v>2.0495200968893734E-2</v>
      </c>
      <c r="F7849" s="37">
        <v>3.8261994408132108E-3</v>
      </c>
      <c r="G7849" s="37">
        <v>4.0558983702545529E-2</v>
      </c>
      <c r="H7849" s="38">
        <v>0.93</v>
      </c>
    </row>
    <row r="7850" spans="2:8" outlineLevel="1" x14ac:dyDescent="0.2">
      <c r="B7850" s="32">
        <v>7841</v>
      </c>
      <c r="C7850" s="36">
        <v>-3.5768494553887033E-3</v>
      </c>
      <c r="D7850" s="34">
        <v>5</v>
      </c>
      <c r="E7850" s="37">
        <v>1.926242211220551E-2</v>
      </c>
      <c r="F7850" s="37">
        <v>-6.8828436486913745E-3</v>
      </c>
      <c r="G7850" s="37">
        <v>2.6390870842552303E-2</v>
      </c>
      <c r="H7850" s="38">
        <v>0.94</v>
      </c>
    </row>
    <row r="7851" spans="2:8" outlineLevel="1" x14ac:dyDescent="0.2">
      <c r="B7851" s="32">
        <v>7842</v>
      </c>
      <c r="C7851" s="36">
        <v>-4.9980855518561729E-3</v>
      </c>
      <c r="D7851" s="34">
        <v>2</v>
      </c>
      <c r="E7851" s="37">
        <v>1.9247386636998952E-2</v>
      </c>
      <c r="F7851" s="37">
        <v>-4.6208857138486251E-3</v>
      </c>
      <c r="G7851" s="37">
        <v>1.0049081011137054E-2</v>
      </c>
      <c r="H7851" s="38">
        <v>0.95</v>
      </c>
    </row>
    <row r="7852" spans="2:8" outlineLevel="1" x14ac:dyDescent="0.2">
      <c r="B7852" s="32">
        <v>7843</v>
      </c>
      <c r="C7852" s="36">
        <v>-3.0549652290262066E-3</v>
      </c>
      <c r="D7852" s="34">
        <v>6</v>
      </c>
      <c r="E7852" s="37">
        <v>2.2229732627268836E-2</v>
      </c>
      <c r="F7852" s="37">
        <v>-4.4730022252964423E-3</v>
      </c>
      <c r="G7852" s="37">
        <v>3.4329364266803185E-2</v>
      </c>
      <c r="H7852" s="38">
        <v>0.91</v>
      </c>
    </row>
    <row r="7853" spans="2:8" outlineLevel="1" x14ac:dyDescent="0.2">
      <c r="B7853" s="32">
        <v>7844</v>
      </c>
      <c r="C7853" s="36">
        <v>-5.5925255250073918E-3</v>
      </c>
      <c r="D7853" s="34">
        <v>5</v>
      </c>
      <c r="E7853" s="37">
        <v>2.060011804229675E-2</v>
      </c>
      <c r="F7853" s="37">
        <v>6.6899397798112457E-3</v>
      </c>
      <c r="G7853" s="37">
        <v>-1.8537860725216893E-2</v>
      </c>
      <c r="H7853" s="38">
        <v>0.96</v>
      </c>
    </row>
    <row r="7854" spans="2:8" outlineLevel="1" x14ac:dyDescent="0.2">
      <c r="B7854" s="32">
        <v>7845</v>
      </c>
      <c r="C7854" s="36">
        <v>-2.2364169011574878E-3</v>
      </c>
      <c r="D7854" s="34">
        <v>7</v>
      </c>
      <c r="E7854" s="37">
        <v>1.9813722619480004E-2</v>
      </c>
      <c r="F7854" s="37">
        <v>-8.7989350052471258E-4</v>
      </c>
      <c r="G7854" s="37">
        <v>3.889694798050404E-2</v>
      </c>
      <c r="H7854" s="38">
        <v>0.98</v>
      </c>
    </row>
    <row r="7855" spans="2:8" outlineLevel="1" x14ac:dyDescent="0.2">
      <c r="B7855" s="32">
        <v>7846</v>
      </c>
      <c r="C7855" s="36">
        <v>-2.1084184489472508E-3</v>
      </c>
      <c r="D7855" s="34">
        <v>3</v>
      </c>
      <c r="E7855" s="37">
        <v>2.0048306247789711E-2</v>
      </c>
      <c r="F7855" s="37">
        <v>-3.0855541625253013E-3</v>
      </c>
      <c r="G7855" s="37">
        <v>4.9858070922715395E-2</v>
      </c>
      <c r="H7855" s="38">
        <v>0.97</v>
      </c>
    </row>
    <row r="7856" spans="2:8" outlineLevel="1" x14ac:dyDescent="0.2">
      <c r="B7856" s="32">
        <v>7847</v>
      </c>
      <c r="C7856" s="36">
        <v>-2.804660859404538E-3</v>
      </c>
      <c r="D7856" s="34">
        <v>3</v>
      </c>
      <c r="E7856" s="37">
        <v>2.0686694009104292E-2</v>
      </c>
      <c r="F7856" s="37">
        <v>6.9515641126044329E-4</v>
      </c>
      <c r="G7856" s="37">
        <v>3.9438974908286004E-2</v>
      </c>
      <c r="H7856" s="38">
        <v>0.92</v>
      </c>
    </row>
    <row r="7857" spans="2:8" outlineLevel="1" x14ac:dyDescent="0.2">
      <c r="B7857" s="32">
        <v>7848</v>
      </c>
      <c r="C7857" s="36">
        <v>-1.370338651901191E-3</v>
      </c>
      <c r="D7857" s="34">
        <v>4</v>
      </c>
      <c r="E7857" s="37">
        <v>1.9436907016856533E-2</v>
      </c>
      <c r="F7857" s="37">
        <v>-7.8031659034887338E-4</v>
      </c>
      <c r="G7857" s="37">
        <v>5.5053976300777352E-2</v>
      </c>
      <c r="H7857" s="38">
        <v>1</v>
      </c>
    </row>
    <row r="7858" spans="2:8" outlineLevel="1" x14ac:dyDescent="0.2">
      <c r="B7858" s="32">
        <v>7849</v>
      </c>
      <c r="C7858" s="36">
        <v>-2.5282161104709208E-3</v>
      </c>
      <c r="D7858" s="34">
        <v>7</v>
      </c>
      <c r="E7858" s="37">
        <v>2.1157980326056688E-2</v>
      </c>
      <c r="F7858" s="37">
        <v>2.2484855663643935E-3</v>
      </c>
      <c r="G7858" s="37">
        <v>3.4692001071731531E-2</v>
      </c>
      <c r="H7858" s="38">
        <v>0.93</v>
      </c>
    </row>
    <row r="7859" spans="2:8" outlineLevel="1" x14ac:dyDescent="0.2">
      <c r="B7859" s="32">
        <v>7850</v>
      </c>
      <c r="C7859" s="36">
        <v>-1.5496969912160031E-3</v>
      </c>
      <c r="D7859" s="34">
        <v>7</v>
      </c>
      <c r="E7859" s="37">
        <v>1.9395962781097599E-2</v>
      </c>
      <c r="F7859" s="37">
        <v>1.6490403077878656E-3</v>
      </c>
      <c r="G7859" s="37">
        <v>4.7870501592177109E-2</v>
      </c>
      <c r="H7859" s="38">
        <v>0.97</v>
      </c>
    </row>
    <row r="7860" spans="2:8" outlineLevel="1" x14ac:dyDescent="0.2">
      <c r="B7860" s="32">
        <v>7851</v>
      </c>
      <c r="C7860" s="36">
        <v>-2.3266202502520129E-3</v>
      </c>
      <c r="D7860" s="34">
        <v>1</v>
      </c>
      <c r="E7860" s="37">
        <v>1.9474589442894451E-2</v>
      </c>
      <c r="F7860" s="37">
        <v>5.7671967995715501E-3</v>
      </c>
      <c r="G7860" s="37">
        <v>4.5584733377293837E-2</v>
      </c>
      <c r="H7860" s="38">
        <v>0.9</v>
      </c>
    </row>
    <row r="7861" spans="2:8" outlineLevel="1" x14ac:dyDescent="0.2">
      <c r="B7861" s="32">
        <v>7852</v>
      </c>
      <c r="C7861" s="36">
        <v>-3.9993219495946296E-3</v>
      </c>
      <c r="D7861" s="34">
        <v>2</v>
      </c>
      <c r="E7861" s="37">
        <v>1.9874708027446793E-2</v>
      </c>
      <c r="F7861" s="37">
        <v>-3.0918900417876868E-4</v>
      </c>
      <c r="G7861" s="37">
        <v>2.2629521801590471E-2</v>
      </c>
      <c r="H7861" s="38">
        <v>0.94</v>
      </c>
    </row>
    <row r="7862" spans="2:8" outlineLevel="1" x14ac:dyDescent="0.2">
      <c r="B7862" s="32">
        <v>7853</v>
      </c>
      <c r="C7862" s="36">
        <v>-4.049063549191787E-3</v>
      </c>
      <c r="D7862" s="34">
        <v>7</v>
      </c>
      <c r="E7862" s="37">
        <v>2.0242801691209684E-2</v>
      </c>
      <c r="F7862" s="37">
        <v>3.3311360686066938E-3</v>
      </c>
      <c r="G7862" s="37">
        <v>4.8004869887636921E-3</v>
      </c>
      <c r="H7862" s="38">
        <v>0.99</v>
      </c>
    </row>
    <row r="7863" spans="2:8" outlineLevel="1" x14ac:dyDescent="0.2">
      <c r="B7863" s="32">
        <v>7854</v>
      </c>
      <c r="C7863" s="36">
        <v>-3.0721558958874662E-3</v>
      </c>
      <c r="D7863" s="34">
        <v>3</v>
      </c>
      <c r="E7863" s="37">
        <v>2.0721716001391235E-2</v>
      </c>
      <c r="F7863" s="37">
        <v>-3.5901265289542766E-3</v>
      </c>
      <c r="G7863" s="37">
        <v>3.944044719540965E-2</v>
      </c>
      <c r="H7863" s="38">
        <v>0.9</v>
      </c>
    </row>
    <row r="7864" spans="2:8" outlineLevel="1" x14ac:dyDescent="0.2">
      <c r="B7864" s="32">
        <v>7855</v>
      </c>
      <c r="C7864" s="36">
        <v>-9.0027521243384515E-6</v>
      </c>
      <c r="D7864" s="34">
        <v>4</v>
      </c>
      <c r="E7864" s="37">
        <v>2.1296141909312477E-2</v>
      </c>
      <c r="F7864" s="37">
        <v>-1.8481260516484332E-3</v>
      </c>
      <c r="G7864" s="37">
        <v>7.7872169722880524E-2</v>
      </c>
      <c r="H7864" s="38">
        <v>0.97</v>
      </c>
    </row>
    <row r="7865" spans="2:8" outlineLevel="1" x14ac:dyDescent="0.2">
      <c r="B7865" s="32">
        <v>7856</v>
      </c>
      <c r="C7865" s="36">
        <v>-5.2848823860400527E-3</v>
      </c>
      <c r="D7865" s="34">
        <v>4</v>
      </c>
      <c r="E7865" s="37">
        <v>1.9738202456585675E-2</v>
      </c>
      <c r="F7865" s="37">
        <v>-4.2793515327256395E-3</v>
      </c>
      <c r="G7865" s="37">
        <v>-1.5053615850167089E-3</v>
      </c>
      <c r="H7865" s="38">
        <v>0.91</v>
      </c>
    </row>
    <row r="7866" spans="2:8" outlineLevel="1" x14ac:dyDescent="0.2">
      <c r="B7866" s="32">
        <v>7857</v>
      </c>
      <c r="C7866" s="36">
        <v>-6.9164539307166265E-3</v>
      </c>
      <c r="D7866" s="34">
        <v>2</v>
      </c>
      <c r="E7866" s="37">
        <v>1.9842520515907361E-2</v>
      </c>
      <c r="F7866" s="37">
        <v>1.098886676002261E-3</v>
      </c>
      <c r="G7866" s="37">
        <v>-2.3574012843188389E-2</v>
      </c>
      <c r="H7866" s="38">
        <v>0.93</v>
      </c>
    </row>
    <row r="7867" spans="2:8" outlineLevel="1" x14ac:dyDescent="0.2">
      <c r="B7867" s="32">
        <v>7858</v>
      </c>
      <c r="C7867" s="36">
        <v>-4.6381879299546404E-3</v>
      </c>
      <c r="D7867" s="34">
        <v>5</v>
      </c>
      <c r="E7867" s="37">
        <v>2.086779941428912E-2</v>
      </c>
      <c r="F7867" s="37">
        <v>-4.8141730132251533E-3</v>
      </c>
      <c r="G7867" s="37">
        <v>7.3285672866552059E-3</v>
      </c>
      <c r="H7867" s="38">
        <v>0.94</v>
      </c>
    </row>
    <row r="7868" spans="2:8" outlineLevel="1" x14ac:dyDescent="0.2">
      <c r="B7868" s="32">
        <v>7859</v>
      </c>
      <c r="C7868" s="36">
        <v>-2.4525603718393079E-3</v>
      </c>
      <c r="D7868" s="34">
        <v>7</v>
      </c>
      <c r="E7868" s="37">
        <v>2.0689329865022411E-2</v>
      </c>
      <c r="F7868" s="37">
        <v>1.0184184600662459E-4</v>
      </c>
      <c r="G7868" s="37">
        <v>3.6846075073366957E-2</v>
      </c>
      <c r="H7868" s="38">
        <v>0.94</v>
      </c>
    </row>
    <row r="7869" spans="2:8" outlineLevel="1" x14ac:dyDescent="0.2">
      <c r="B7869" s="32">
        <v>7860</v>
      </c>
      <c r="C7869" s="36">
        <v>-6.8026601193782949E-3</v>
      </c>
      <c r="D7869" s="34">
        <v>4</v>
      </c>
      <c r="E7869" s="37">
        <v>1.8732982153532512E-2</v>
      </c>
      <c r="F7869" s="37">
        <v>-4.0322546359359132E-3</v>
      </c>
      <c r="G7869" s="37">
        <v>-3.1042910154273028E-2</v>
      </c>
      <c r="H7869" s="38">
        <v>0.91</v>
      </c>
    </row>
    <row r="7870" spans="2:8" outlineLevel="1" x14ac:dyDescent="0.2">
      <c r="B7870" s="32">
        <v>7861</v>
      </c>
      <c r="C7870" s="36">
        <v>-3.911446320469289E-3</v>
      </c>
      <c r="D7870" s="34">
        <v>7</v>
      </c>
      <c r="E7870" s="37">
        <v>2.1096846923325304E-2</v>
      </c>
      <c r="F7870" s="37">
        <v>-1.3901222244728131E-3</v>
      </c>
      <c r="G7870" s="37">
        <v>1.2141908697203921E-2</v>
      </c>
      <c r="H7870" s="38">
        <v>0.91</v>
      </c>
    </row>
    <row r="7871" spans="2:8" outlineLevel="1" x14ac:dyDescent="0.2">
      <c r="B7871" s="32">
        <v>7862</v>
      </c>
      <c r="C7871" s="36">
        <v>-4.2587653912887951E-3</v>
      </c>
      <c r="D7871" s="34">
        <v>4</v>
      </c>
      <c r="E7871" s="37">
        <v>2.5005809790383578E-2</v>
      </c>
      <c r="F7871" s="37">
        <v>-4.1536897258832089E-3</v>
      </c>
      <c r="G7871" s="37">
        <v>1.8896532596854559E-2</v>
      </c>
      <c r="H7871" s="38">
        <v>0.99</v>
      </c>
    </row>
    <row r="7872" spans="2:8" outlineLevel="1" x14ac:dyDescent="0.2">
      <c r="B7872" s="32">
        <v>7863</v>
      </c>
      <c r="C7872" s="36">
        <v>-3.5526380261179549E-3</v>
      </c>
      <c r="D7872" s="34">
        <v>6</v>
      </c>
      <c r="E7872" s="37">
        <v>2.0120575907745613E-2</v>
      </c>
      <c r="F7872" s="37">
        <v>-4.8018725417991659E-3</v>
      </c>
      <c r="G7872" s="37">
        <v>2.2722289267918465E-2</v>
      </c>
      <c r="H7872" s="38">
        <v>0.96</v>
      </c>
    </row>
    <row r="7873" spans="2:8" outlineLevel="1" x14ac:dyDescent="0.2">
      <c r="B7873" s="32">
        <v>7864</v>
      </c>
      <c r="C7873" s="36">
        <v>-3.1924142558364186E-3</v>
      </c>
      <c r="D7873" s="34">
        <v>1</v>
      </c>
      <c r="E7873" s="37">
        <v>1.9498443619668366E-2</v>
      </c>
      <c r="F7873" s="37">
        <v>-4.9176925999846388E-3</v>
      </c>
      <c r="G7873" s="37">
        <v>3.9084262499483352E-2</v>
      </c>
      <c r="H7873" s="38">
        <v>0.93</v>
      </c>
    </row>
    <row r="7874" spans="2:8" outlineLevel="1" x14ac:dyDescent="0.2">
      <c r="B7874" s="32">
        <v>7865</v>
      </c>
      <c r="C7874" s="36">
        <v>-4.5244533310018833E-3</v>
      </c>
      <c r="D7874" s="34">
        <v>2</v>
      </c>
      <c r="E7874" s="37">
        <v>1.928706074534076E-2</v>
      </c>
      <c r="F7874" s="37">
        <v>5.8618579970890596E-3</v>
      </c>
      <c r="G7874" s="37">
        <v>9.2918421269694487E-3</v>
      </c>
      <c r="H7874" s="38">
        <v>1</v>
      </c>
    </row>
    <row r="7875" spans="2:8" outlineLevel="1" x14ac:dyDescent="0.2">
      <c r="B7875" s="32">
        <v>7866</v>
      </c>
      <c r="C7875" s="36">
        <v>-1.7768173757381734E-3</v>
      </c>
      <c r="D7875" s="34">
        <v>5</v>
      </c>
      <c r="E7875" s="37">
        <v>1.9702370090275048E-2</v>
      </c>
      <c r="F7875" s="37">
        <v>-3.6105760112454615E-3</v>
      </c>
      <c r="G7875" s="37">
        <v>5.0030844391613899E-2</v>
      </c>
      <c r="H7875" s="38">
        <v>1</v>
      </c>
    </row>
    <row r="7876" spans="2:8" outlineLevel="1" x14ac:dyDescent="0.2">
      <c r="B7876" s="32">
        <v>7867</v>
      </c>
      <c r="C7876" s="36">
        <v>-3.271641105791949E-3</v>
      </c>
      <c r="D7876" s="34">
        <v>8</v>
      </c>
      <c r="E7876" s="37">
        <v>1.9222734783776532E-2</v>
      </c>
      <c r="F7876" s="37">
        <v>-2.9813079853232773E-3</v>
      </c>
      <c r="G7876" s="37">
        <v>2.0938212611703044E-2</v>
      </c>
      <c r="H7876" s="38">
        <v>0.95</v>
      </c>
    </row>
    <row r="7877" spans="2:8" outlineLevel="1" x14ac:dyDescent="0.2">
      <c r="B7877" s="32">
        <v>7868</v>
      </c>
      <c r="C7877" s="36">
        <v>-2.8593357985329556E-3</v>
      </c>
      <c r="D7877" s="34">
        <v>8</v>
      </c>
      <c r="E7877" s="37">
        <v>2.0802651209671764E-2</v>
      </c>
      <c r="F7877" s="37">
        <v>-4.9229712222284431E-3</v>
      </c>
      <c r="G7877" s="37">
        <v>3.1204118997831629E-2</v>
      </c>
      <c r="H7877" s="38">
        <v>0.95</v>
      </c>
    </row>
    <row r="7878" spans="2:8" outlineLevel="1" x14ac:dyDescent="0.2">
      <c r="B7878" s="32">
        <v>7869</v>
      </c>
      <c r="C7878" s="36">
        <v>-4.9843407524182027E-3</v>
      </c>
      <c r="D7878" s="34">
        <v>8</v>
      </c>
      <c r="E7878" s="37">
        <v>2.1684409070508684E-2</v>
      </c>
      <c r="F7878" s="37">
        <v>-7.6688753212590872E-4</v>
      </c>
      <c r="G7878" s="37">
        <v>-1.5870991655128352E-2</v>
      </c>
      <c r="H7878" s="38">
        <v>0.94</v>
      </c>
    </row>
    <row r="7879" spans="2:8" outlineLevel="1" x14ac:dyDescent="0.2">
      <c r="B7879" s="32">
        <v>7870</v>
      </c>
      <c r="C7879" s="36">
        <v>-3.9235875026477447E-3</v>
      </c>
      <c r="D7879" s="34">
        <v>4</v>
      </c>
      <c r="E7879" s="37">
        <v>2.0265218264046772E-2</v>
      </c>
      <c r="F7879" s="37">
        <v>-7.8424353792323799E-3</v>
      </c>
      <c r="G7879" s="37">
        <v>2.5591386046439159E-2</v>
      </c>
      <c r="H7879" s="38">
        <v>0.91</v>
      </c>
    </row>
    <row r="7880" spans="2:8" outlineLevel="1" x14ac:dyDescent="0.2">
      <c r="B7880" s="32">
        <v>7871</v>
      </c>
      <c r="C7880" s="36">
        <v>-4.514056895557424E-3</v>
      </c>
      <c r="D7880" s="34">
        <v>4</v>
      </c>
      <c r="E7880" s="37">
        <v>2.1323150034472778E-2</v>
      </c>
      <c r="F7880" s="37">
        <v>4.089762204880539E-3</v>
      </c>
      <c r="G7880" s="37">
        <v>6.481377051085379E-3</v>
      </c>
      <c r="H7880" s="38">
        <v>1</v>
      </c>
    </row>
    <row r="7881" spans="2:8" outlineLevel="1" x14ac:dyDescent="0.2">
      <c r="B7881" s="32">
        <v>7872</v>
      </c>
      <c r="C7881" s="36">
        <v>-4.3605625187251775E-3</v>
      </c>
      <c r="D7881" s="34">
        <v>1</v>
      </c>
      <c r="E7881" s="37">
        <v>2.0499143187596488E-2</v>
      </c>
      <c r="F7881" s="37">
        <v>3.2096420553225135E-3</v>
      </c>
      <c r="G7881" s="37">
        <v>1.6138360375832543E-2</v>
      </c>
      <c r="H7881" s="38">
        <v>0.93</v>
      </c>
    </row>
    <row r="7882" spans="2:8" outlineLevel="1" x14ac:dyDescent="0.2">
      <c r="B7882" s="32">
        <v>7873</v>
      </c>
      <c r="C7882" s="36">
        <v>-5.1847920161705472E-3</v>
      </c>
      <c r="D7882" s="34">
        <v>2</v>
      </c>
      <c r="E7882" s="37">
        <v>2.0272563368441143E-2</v>
      </c>
      <c r="F7882" s="37">
        <v>-5.1162472551698765E-3</v>
      </c>
      <c r="G7882" s="37">
        <v>8.3087135302316144E-3</v>
      </c>
      <c r="H7882" s="38">
        <v>0.95</v>
      </c>
    </row>
    <row r="7883" spans="2:8" outlineLevel="1" x14ac:dyDescent="0.2">
      <c r="B7883" s="32">
        <v>7874</v>
      </c>
      <c r="C7883" s="36">
        <v>-1.3896527586812564E-3</v>
      </c>
      <c r="D7883" s="34">
        <v>7</v>
      </c>
      <c r="E7883" s="37">
        <v>2.0417049940748166E-2</v>
      </c>
      <c r="F7883" s="37">
        <v>1.8097161755722638E-3</v>
      </c>
      <c r="G7883" s="37">
        <v>4.9845488822951908E-2</v>
      </c>
      <c r="H7883" s="38">
        <v>0.99</v>
      </c>
    </row>
    <row r="7884" spans="2:8" outlineLevel="1" x14ac:dyDescent="0.2">
      <c r="B7884" s="32">
        <v>7875</v>
      </c>
      <c r="C7884" s="36">
        <v>-4.6428144137794459E-3</v>
      </c>
      <c r="D7884" s="34">
        <v>2</v>
      </c>
      <c r="E7884" s="37">
        <v>1.9472654240037052E-2</v>
      </c>
      <c r="F7884" s="37">
        <v>8.6297558482043273E-4</v>
      </c>
      <c r="G7884" s="37">
        <v>1.1871681439284439E-2</v>
      </c>
      <c r="H7884" s="38">
        <v>0.93</v>
      </c>
    </row>
    <row r="7885" spans="2:8" outlineLevel="1" x14ac:dyDescent="0.2">
      <c r="B7885" s="32">
        <v>7876</v>
      </c>
      <c r="C7885" s="36">
        <v>-3.1773059023549283E-3</v>
      </c>
      <c r="D7885" s="34">
        <v>6</v>
      </c>
      <c r="E7885" s="37">
        <v>1.906417452479283E-2</v>
      </c>
      <c r="F7885" s="37">
        <v>5.6724820298394239E-3</v>
      </c>
      <c r="G7885" s="37">
        <v>2.213464915423204E-2</v>
      </c>
      <c r="H7885" s="38">
        <v>0.91</v>
      </c>
    </row>
    <row r="7886" spans="2:8" outlineLevel="1" x14ac:dyDescent="0.2">
      <c r="B7886" s="32">
        <v>7877</v>
      </c>
      <c r="C7886" s="36">
        <v>-2.7829397661514625E-3</v>
      </c>
      <c r="D7886" s="34">
        <v>5</v>
      </c>
      <c r="E7886" s="37">
        <v>1.9398595899624362E-2</v>
      </c>
      <c r="F7886" s="37">
        <v>4.4339857458414628E-4</v>
      </c>
      <c r="G7886" s="37">
        <v>3.4531716264902153E-2</v>
      </c>
      <c r="H7886" s="38">
        <v>0.93</v>
      </c>
    </row>
    <row r="7887" spans="2:8" outlineLevel="1" x14ac:dyDescent="0.2">
      <c r="B7887" s="32">
        <v>7878</v>
      </c>
      <c r="C7887" s="36">
        <v>-4.4767768602680834E-3</v>
      </c>
      <c r="D7887" s="34">
        <v>6</v>
      </c>
      <c r="E7887" s="37">
        <v>2.1307976208813858E-2</v>
      </c>
      <c r="F7887" s="37">
        <v>3.9644194773595471E-3</v>
      </c>
      <c r="G7887" s="37">
        <v>5.6728215797535383E-4</v>
      </c>
      <c r="H7887" s="38">
        <v>0.92</v>
      </c>
    </row>
    <row r="7888" spans="2:8" outlineLevel="1" x14ac:dyDescent="0.2">
      <c r="B7888" s="32">
        <v>7879</v>
      </c>
      <c r="C7888" s="36">
        <v>-3.1979413821535069E-3</v>
      </c>
      <c r="D7888" s="34">
        <v>7</v>
      </c>
      <c r="E7888" s="37">
        <v>2.0053228789722786E-2</v>
      </c>
      <c r="F7888" s="37">
        <v>2.5558595018234874E-3</v>
      </c>
      <c r="G7888" s="37">
        <v>2.204428031564476E-2</v>
      </c>
      <c r="H7888" s="38">
        <v>0.92</v>
      </c>
    </row>
    <row r="7889" spans="2:8" outlineLevel="1" x14ac:dyDescent="0.2">
      <c r="B7889" s="32">
        <v>7880</v>
      </c>
      <c r="C7889" s="36">
        <v>-5.7444012975528883E-3</v>
      </c>
      <c r="D7889" s="34">
        <v>6</v>
      </c>
      <c r="E7889" s="37">
        <v>2.0310957956508603E-2</v>
      </c>
      <c r="F7889" s="37">
        <v>-5.5808793982189261E-3</v>
      </c>
      <c r="G7889" s="37">
        <v>-1.9724568198940761E-2</v>
      </c>
      <c r="H7889" s="38">
        <v>0.92</v>
      </c>
    </row>
    <row r="7890" spans="2:8" outlineLevel="1" x14ac:dyDescent="0.2">
      <c r="B7890" s="32">
        <v>7881</v>
      </c>
      <c r="C7890" s="36">
        <v>-5.4967226932034607E-3</v>
      </c>
      <c r="D7890" s="34">
        <v>6</v>
      </c>
      <c r="E7890" s="37">
        <v>2.0413140306377149E-2</v>
      </c>
      <c r="F7890" s="37">
        <v>1.5195276521065492E-3</v>
      </c>
      <c r="G7890" s="37">
        <v>-1.8178307871892282E-2</v>
      </c>
      <c r="H7890" s="38">
        <v>0.98</v>
      </c>
    </row>
    <row r="7891" spans="2:8" outlineLevel="1" x14ac:dyDescent="0.2">
      <c r="B7891" s="32">
        <v>7882</v>
      </c>
      <c r="C7891" s="36">
        <v>-4.0215179222077551E-3</v>
      </c>
      <c r="D7891" s="34">
        <v>6</v>
      </c>
      <c r="E7891" s="37">
        <v>1.9090653273473555E-2</v>
      </c>
      <c r="F7891" s="37">
        <v>-1.8772977595577817E-3</v>
      </c>
      <c r="G7891" s="37">
        <v>1.229089297394631E-2</v>
      </c>
      <c r="H7891" s="38">
        <v>0.9</v>
      </c>
    </row>
    <row r="7892" spans="2:8" outlineLevel="1" x14ac:dyDescent="0.2">
      <c r="B7892" s="32">
        <v>7883</v>
      </c>
      <c r="C7892" s="36">
        <v>-6.3750915885753159E-4</v>
      </c>
      <c r="D7892" s="34">
        <v>5</v>
      </c>
      <c r="E7892" s="37">
        <v>1.9600082198655729E-2</v>
      </c>
      <c r="F7892" s="37">
        <v>-6.3086170813268468E-4</v>
      </c>
      <c r="G7892" s="37">
        <v>6.4326285734886593E-2</v>
      </c>
      <c r="H7892" s="38">
        <v>0.99</v>
      </c>
    </row>
    <row r="7893" spans="2:8" outlineLevel="1" x14ac:dyDescent="0.2">
      <c r="B7893" s="32">
        <v>7884</v>
      </c>
      <c r="C7893" s="36">
        <v>-1.5318349548881234E-3</v>
      </c>
      <c r="D7893" s="34">
        <v>8</v>
      </c>
      <c r="E7893" s="37">
        <v>1.9454402926242478E-2</v>
      </c>
      <c r="F7893" s="37">
        <v>1.043490834458431E-2</v>
      </c>
      <c r="G7893" s="37">
        <v>4.2446410031948004E-2</v>
      </c>
      <c r="H7893" s="38">
        <v>0.93</v>
      </c>
    </row>
    <row r="7894" spans="2:8" outlineLevel="1" x14ac:dyDescent="0.2">
      <c r="B7894" s="32">
        <v>7885</v>
      </c>
      <c r="C7894" s="36">
        <v>-3.3158904577531858E-3</v>
      </c>
      <c r="D7894" s="34">
        <v>5</v>
      </c>
      <c r="E7894" s="37">
        <v>2.1435809146766911E-2</v>
      </c>
      <c r="F7894" s="37">
        <v>4.3761501983406144E-3</v>
      </c>
      <c r="G7894" s="37">
        <v>2.3290358379535619E-2</v>
      </c>
      <c r="H7894" s="38">
        <v>0.97</v>
      </c>
    </row>
    <row r="7895" spans="2:8" outlineLevel="1" x14ac:dyDescent="0.2">
      <c r="B7895" s="32">
        <v>7886</v>
      </c>
      <c r="C7895" s="36">
        <v>-1.3055612150197305E-3</v>
      </c>
      <c r="D7895" s="34">
        <v>1</v>
      </c>
      <c r="E7895" s="37">
        <v>1.8877992377703934E-2</v>
      </c>
      <c r="F7895" s="37">
        <v>1.9546254195393379E-3</v>
      </c>
      <c r="G7895" s="37">
        <v>6.3894544758912E-2</v>
      </c>
      <c r="H7895" s="38">
        <v>0.9</v>
      </c>
    </row>
    <row r="7896" spans="2:8" outlineLevel="1" x14ac:dyDescent="0.2">
      <c r="B7896" s="32">
        <v>7887</v>
      </c>
      <c r="C7896" s="36">
        <v>-4.0657478530782302E-3</v>
      </c>
      <c r="D7896" s="34">
        <v>3</v>
      </c>
      <c r="E7896" s="37">
        <v>2.2615958237811123E-2</v>
      </c>
      <c r="F7896" s="37">
        <v>-4.0778466546889172E-3</v>
      </c>
      <c r="G7896" s="37">
        <v>2.38241915152459E-2</v>
      </c>
      <c r="H7896" s="38">
        <v>0.95</v>
      </c>
    </row>
    <row r="7897" spans="2:8" outlineLevel="1" x14ac:dyDescent="0.2">
      <c r="B7897" s="32">
        <v>7888</v>
      </c>
      <c r="C7897" s="36">
        <v>-4.9579390831065041E-3</v>
      </c>
      <c r="D7897" s="34">
        <v>6</v>
      </c>
      <c r="E7897" s="37">
        <v>2.1522693880765564E-2</v>
      </c>
      <c r="F7897" s="37">
        <v>2.3036694233501457E-3</v>
      </c>
      <c r="G7897" s="37">
        <v>-7.7638980877926499E-3</v>
      </c>
      <c r="H7897" s="38">
        <v>0.92</v>
      </c>
    </row>
    <row r="7898" spans="2:8" outlineLevel="1" x14ac:dyDescent="0.2">
      <c r="B7898" s="32">
        <v>7889</v>
      </c>
      <c r="C7898" s="36">
        <v>-2.1522351222921393E-3</v>
      </c>
      <c r="D7898" s="34">
        <v>8</v>
      </c>
      <c r="E7898" s="37">
        <v>2.0390763911233459E-2</v>
      </c>
      <c r="F7898" s="37">
        <v>-5.4141491879458083E-3</v>
      </c>
      <c r="G7898" s="37">
        <v>4.3627125147582255E-2</v>
      </c>
      <c r="H7898" s="38">
        <v>0.95</v>
      </c>
    </row>
    <row r="7899" spans="2:8" outlineLevel="1" x14ac:dyDescent="0.2">
      <c r="B7899" s="32">
        <v>7890</v>
      </c>
      <c r="C7899" s="36">
        <v>-6.5016881652594956E-3</v>
      </c>
      <c r="D7899" s="34">
        <v>6</v>
      </c>
      <c r="E7899" s="37">
        <v>2.8414848555405554E-2</v>
      </c>
      <c r="F7899" s="37">
        <v>-8.3412601591745499E-3</v>
      </c>
      <c r="G7899" s="37">
        <v>-2.9681766548405059E-2</v>
      </c>
      <c r="H7899" s="38">
        <v>0.91</v>
      </c>
    </row>
    <row r="7900" spans="2:8" outlineLevel="1" x14ac:dyDescent="0.2">
      <c r="B7900" s="32">
        <v>7891</v>
      </c>
      <c r="C7900" s="36">
        <v>-4.5637227878781344E-3</v>
      </c>
      <c r="D7900" s="34">
        <v>6</v>
      </c>
      <c r="E7900" s="37">
        <v>1.8955445151656564E-2</v>
      </c>
      <c r="F7900" s="37">
        <v>-2.9662240531449402E-3</v>
      </c>
      <c r="G7900" s="37">
        <v>2.0422625935016432E-3</v>
      </c>
      <c r="H7900" s="38">
        <v>1</v>
      </c>
    </row>
    <row r="7901" spans="2:8" outlineLevel="1" x14ac:dyDescent="0.2">
      <c r="B7901" s="32">
        <v>7892</v>
      </c>
      <c r="C7901" s="36">
        <v>-5.0824250589423968E-3</v>
      </c>
      <c r="D7901" s="34">
        <v>8</v>
      </c>
      <c r="E7901" s="37">
        <v>2.0703917901505203E-2</v>
      </c>
      <c r="F7901" s="37">
        <v>6.7931561640853675E-3</v>
      </c>
      <c r="G7901" s="37">
        <v>-2.4983803816620843E-2</v>
      </c>
      <c r="H7901" s="38">
        <v>0.91</v>
      </c>
    </row>
    <row r="7902" spans="2:8" outlineLevel="1" x14ac:dyDescent="0.2">
      <c r="B7902" s="32">
        <v>7893</v>
      </c>
      <c r="C7902" s="36">
        <v>-5.3668156699002937E-3</v>
      </c>
      <c r="D7902" s="34">
        <v>2</v>
      </c>
      <c r="E7902" s="37">
        <v>2.3554880911601527E-2</v>
      </c>
      <c r="F7902" s="37">
        <v>-3.9409319519265653E-3</v>
      </c>
      <c r="G7902" s="37">
        <v>6.810592594967059E-3</v>
      </c>
      <c r="H7902" s="38">
        <v>0.98</v>
      </c>
    </row>
    <row r="7903" spans="2:8" outlineLevel="1" x14ac:dyDescent="0.2">
      <c r="B7903" s="32">
        <v>7894</v>
      </c>
      <c r="C7903" s="36">
        <v>-4.5668558072093574E-3</v>
      </c>
      <c r="D7903" s="34">
        <v>1</v>
      </c>
      <c r="E7903" s="37">
        <v>2.0107648865610509E-2</v>
      </c>
      <c r="F7903" s="37">
        <v>7.8841656237679098E-4</v>
      </c>
      <c r="G7903" s="37">
        <v>1.4512724730389889E-2</v>
      </c>
      <c r="H7903" s="38">
        <v>0.93</v>
      </c>
    </row>
    <row r="7904" spans="2:8" outlineLevel="1" x14ac:dyDescent="0.2">
      <c r="B7904" s="32">
        <v>7895</v>
      </c>
      <c r="C7904" s="36">
        <v>-4.4266894874889348E-3</v>
      </c>
      <c r="D7904" s="34">
        <v>8</v>
      </c>
      <c r="E7904" s="37">
        <v>1.9677640004632672E-2</v>
      </c>
      <c r="F7904" s="37">
        <v>-8.5483892545864387E-3</v>
      </c>
      <c r="G7904" s="37">
        <v>1.557364944660921E-3</v>
      </c>
      <c r="H7904" s="38">
        <v>0.94</v>
      </c>
    </row>
    <row r="7905" spans="2:8" outlineLevel="1" x14ac:dyDescent="0.2">
      <c r="B7905" s="32">
        <v>7896</v>
      </c>
      <c r="C7905" s="36">
        <v>-6.1663250274831376E-3</v>
      </c>
      <c r="D7905" s="34">
        <v>1</v>
      </c>
      <c r="E7905" s="37">
        <v>2.1301579793448169E-2</v>
      </c>
      <c r="F7905" s="37">
        <v>-3.1925629699330361E-3</v>
      </c>
      <c r="G7905" s="37">
        <v>-5.9006739093783248E-3</v>
      </c>
      <c r="H7905" s="38">
        <v>0.92</v>
      </c>
    </row>
    <row r="7906" spans="2:8" outlineLevel="1" x14ac:dyDescent="0.2">
      <c r="B7906" s="32">
        <v>7897</v>
      </c>
      <c r="C7906" s="36">
        <v>-2.7896186421882217E-3</v>
      </c>
      <c r="D7906" s="34">
        <v>4</v>
      </c>
      <c r="E7906" s="37">
        <v>1.9169093393669141E-2</v>
      </c>
      <c r="F7906" s="37">
        <v>1.1747976540558763E-3</v>
      </c>
      <c r="G7906" s="37">
        <v>3.5405710999627547E-2</v>
      </c>
      <c r="H7906" s="38">
        <v>0.94</v>
      </c>
    </row>
    <row r="7907" spans="2:8" outlineLevel="1" x14ac:dyDescent="0.2">
      <c r="B7907" s="32">
        <v>7898</v>
      </c>
      <c r="C7907" s="36">
        <v>-5.9522329775142126E-4</v>
      </c>
      <c r="D7907" s="34">
        <v>1</v>
      </c>
      <c r="E7907" s="37">
        <v>2.0031548398575429E-2</v>
      </c>
      <c r="F7907" s="37">
        <v>-8.7208385831680276E-3</v>
      </c>
      <c r="G7907" s="37">
        <v>7.6105168418540606E-2</v>
      </c>
      <c r="H7907" s="38">
        <v>1</v>
      </c>
    </row>
    <row r="7908" spans="2:8" outlineLevel="1" x14ac:dyDescent="0.2">
      <c r="B7908" s="32">
        <v>7899</v>
      </c>
      <c r="C7908" s="36">
        <v>-1.6267169134321512E-3</v>
      </c>
      <c r="D7908" s="34">
        <v>8</v>
      </c>
      <c r="E7908" s="37">
        <v>2.2584354070286399E-2</v>
      </c>
      <c r="F7908" s="37">
        <v>9.688519626493362E-3</v>
      </c>
      <c r="G7908" s="37">
        <v>4.1831885356228227E-2</v>
      </c>
      <c r="H7908" s="38">
        <v>0.97</v>
      </c>
    </row>
    <row r="7909" spans="2:8" outlineLevel="1" x14ac:dyDescent="0.2">
      <c r="B7909" s="32">
        <v>7900</v>
      </c>
      <c r="C7909" s="36">
        <v>-5.0445508320404349E-3</v>
      </c>
      <c r="D7909" s="34">
        <v>4</v>
      </c>
      <c r="E7909" s="37">
        <v>2.8349251440844745E-2</v>
      </c>
      <c r="F7909" s="37">
        <v>3.2988880358578799E-3</v>
      </c>
      <c r="G7909" s="37">
        <v>3.1763455017065172E-3</v>
      </c>
      <c r="H7909" s="38">
        <v>0.99</v>
      </c>
    </row>
    <row r="7910" spans="2:8" outlineLevel="1" x14ac:dyDescent="0.2">
      <c r="B7910" s="32">
        <v>7901</v>
      </c>
      <c r="C7910" s="36">
        <v>-6.1819202315672095E-3</v>
      </c>
      <c r="D7910" s="34">
        <v>4</v>
      </c>
      <c r="E7910" s="37">
        <v>2.3491494605815656E-2</v>
      </c>
      <c r="F7910" s="37">
        <v>3.3594595029011092E-3</v>
      </c>
      <c r="G7910" s="37">
        <v>-1.9167871190242877E-2</v>
      </c>
      <c r="H7910" s="38">
        <v>1</v>
      </c>
    </row>
    <row r="7911" spans="2:8" outlineLevel="1" x14ac:dyDescent="0.2">
      <c r="B7911" s="32">
        <v>7902</v>
      </c>
      <c r="C7911" s="36">
        <v>-5.353921558407939E-3</v>
      </c>
      <c r="D7911" s="34">
        <v>5</v>
      </c>
      <c r="E7911" s="37">
        <v>2.7560997302204297E-2</v>
      </c>
      <c r="F7911" s="37">
        <v>-4.073475932062978E-3</v>
      </c>
      <c r="G7911" s="37">
        <v>-1.7923145609871904E-3</v>
      </c>
      <c r="H7911" s="38">
        <v>0.91</v>
      </c>
    </row>
    <row r="7912" spans="2:8" outlineLevel="1" x14ac:dyDescent="0.2">
      <c r="B7912" s="32">
        <v>7903</v>
      </c>
      <c r="C7912" s="36">
        <v>-1.5476104187113022E-3</v>
      </c>
      <c r="D7912" s="34">
        <v>5</v>
      </c>
      <c r="E7912" s="37">
        <v>2.1543023226376603E-2</v>
      </c>
      <c r="F7912" s="37">
        <v>5.3242453724914349E-4</v>
      </c>
      <c r="G7912" s="37">
        <v>5.4342551605857908E-2</v>
      </c>
      <c r="H7912" s="38">
        <v>0.95</v>
      </c>
    </row>
    <row r="7913" spans="2:8" outlineLevel="1" x14ac:dyDescent="0.2">
      <c r="B7913" s="32">
        <v>7904</v>
      </c>
      <c r="C7913" s="36">
        <v>-5.2957170356584963E-3</v>
      </c>
      <c r="D7913" s="34">
        <v>1</v>
      </c>
      <c r="E7913" s="37">
        <v>1.9592432827666022E-2</v>
      </c>
      <c r="F7913" s="37">
        <v>-5.2102787818696919E-3</v>
      </c>
      <c r="G7913" s="37">
        <v>7.0524952427179367E-3</v>
      </c>
      <c r="H7913" s="38">
        <v>1</v>
      </c>
    </row>
    <row r="7914" spans="2:8" outlineLevel="1" x14ac:dyDescent="0.2">
      <c r="B7914" s="32">
        <v>7905</v>
      </c>
      <c r="C7914" s="36">
        <v>-3.692149050895841E-3</v>
      </c>
      <c r="D7914" s="34">
        <v>2</v>
      </c>
      <c r="E7914" s="37">
        <v>1.906851599223185E-2</v>
      </c>
      <c r="F7914" s="37">
        <v>6.6824616246957758E-3</v>
      </c>
      <c r="G7914" s="37">
        <v>2.168299849418099E-2</v>
      </c>
      <c r="H7914" s="38">
        <v>0.94</v>
      </c>
    </row>
    <row r="7915" spans="2:8" outlineLevel="1" x14ac:dyDescent="0.2">
      <c r="B7915" s="32">
        <v>7906</v>
      </c>
      <c r="C7915" s="36">
        <v>-3.2463953713416814E-3</v>
      </c>
      <c r="D7915" s="34">
        <v>7</v>
      </c>
      <c r="E7915" s="37">
        <v>1.9422718006487115E-2</v>
      </c>
      <c r="F7915" s="37">
        <v>-1.5790813030737536E-4</v>
      </c>
      <c r="G7915" s="37">
        <v>2.3195072817623258E-2</v>
      </c>
      <c r="H7915" s="38">
        <v>0.9</v>
      </c>
    </row>
    <row r="7916" spans="2:8" outlineLevel="1" x14ac:dyDescent="0.2">
      <c r="B7916" s="32">
        <v>7907</v>
      </c>
      <c r="C7916" s="36">
        <v>-3.5967948321017715E-3</v>
      </c>
      <c r="D7916" s="34">
        <v>6</v>
      </c>
      <c r="E7916" s="37">
        <v>2.0907344057378735E-2</v>
      </c>
      <c r="F7916" s="37">
        <v>3.3164896188158173E-3</v>
      </c>
      <c r="G7916" s="37">
        <v>1.7028036412572913E-2</v>
      </c>
      <c r="H7916" s="38">
        <v>0.94</v>
      </c>
    </row>
    <row r="7917" spans="2:8" outlineLevel="1" x14ac:dyDescent="0.2">
      <c r="B7917" s="32">
        <v>7908</v>
      </c>
      <c r="C7917" s="36">
        <v>-1.921122529642027E-3</v>
      </c>
      <c r="D7917" s="34">
        <v>6</v>
      </c>
      <c r="E7917" s="37">
        <v>2.0247213728045176E-2</v>
      </c>
      <c r="F7917" s="37">
        <v>-2.1091575026528711E-3</v>
      </c>
      <c r="G7917" s="37">
        <v>4.6610017507323312E-2</v>
      </c>
      <c r="H7917" s="38">
        <v>0.98</v>
      </c>
    </row>
    <row r="7918" spans="2:8" outlineLevel="1" x14ac:dyDescent="0.2">
      <c r="B7918" s="32">
        <v>7909</v>
      </c>
      <c r="C7918" s="36">
        <v>-5.526737640981748E-3</v>
      </c>
      <c r="D7918" s="34">
        <v>5</v>
      </c>
      <c r="E7918" s="37">
        <v>1.9845488200190494E-2</v>
      </c>
      <c r="F7918" s="37">
        <v>2.0883382769745066E-3</v>
      </c>
      <c r="G7918" s="37">
        <v>-1.4262120766967489E-2</v>
      </c>
      <c r="H7918" s="38">
        <v>0.99</v>
      </c>
    </row>
    <row r="7919" spans="2:8" outlineLevel="1" x14ac:dyDescent="0.2">
      <c r="B7919" s="32">
        <v>7910</v>
      </c>
      <c r="C7919" s="36">
        <v>-4.0040412411572216E-3</v>
      </c>
      <c r="D7919" s="34">
        <v>2</v>
      </c>
      <c r="E7919" s="37">
        <v>1.9858317621356602E-2</v>
      </c>
      <c r="F7919" s="37">
        <v>2.346372536170115E-3</v>
      </c>
      <c r="G7919" s="37">
        <v>1.9383643217376151E-2</v>
      </c>
      <c r="H7919" s="38">
        <v>1</v>
      </c>
    </row>
    <row r="7920" spans="2:8" outlineLevel="1" x14ac:dyDescent="0.2">
      <c r="B7920" s="32">
        <v>7911</v>
      </c>
      <c r="C7920" s="36">
        <v>-5.3001786717200398E-3</v>
      </c>
      <c r="D7920" s="34">
        <v>1</v>
      </c>
      <c r="E7920" s="37">
        <v>2.0939510784389423E-2</v>
      </c>
      <c r="F7920" s="37">
        <v>9.2049603611137516E-3</v>
      </c>
      <c r="G7920" s="37">
        <v>-1.7674282744149471E-3</v>
      </c>
      <c r="H7920" s="38">
        <v>0.99</v>
      </c>
    </row>
    <row r="7921" spans="2:8" outlineLevel="1" x14ac:dyDescent="0.2">
      <c r="B7921" s="32">
        <v>7912</v>
      </c>
      <c r="C7921" s="36">
        <v>-5.468061009735202E-3</v>
      </c>
      <c r="D7921" s="34">
        <v>4</v>
      </c>
      <c r="E7921" s="37">
        <v>1.9538793729828266E-2</v>
      </c>
      <c r="F7921" s="37">
        <v>6.0290290847968787E-3</v>
      </c>
      <c r="G7921" s="37">
        <v>-1.1832818609041406E-2</v>
      </c>
      <c r="H7921" s="38">
        <v>0.96</v>
      </c>
    </row>
    <row r="7922" spans="2:8" outlineLevel="1" x14ac:dyDescent="0.2">
      <c r="B7922" s="32">
        <v>7913</v>
      </c>
      <c r="C7922" s="36">
        <v>5.8898996476383831E-4</v>
      </c>
      <c r="D7922" s="34">
        <v>6</v>
      </c>
      <c r="E7922" s="37">
        <v>1.8780928643530655E-2</v>
      </c>
      <c r="F7922" s="37">
        <v>-2.2641896696067258E-3</v>
      </c>
      <c r="G7922" s="37">
        <v>7.9755747579248512E-2</v>
      </c>
      <c r="H7922" s="38">
        <v>0.99</v>
      </c>
    </row>
    <row r="7923" spans="2:8" outlineLevel="1" x14ac:dyDescent="0.2">
      <c r="B7923" s="32">
        <v>7914</v>
      </c>
      <c r="C7923" s="36">
        <v>-5.3494709629859942E-3</v>
      </c>
      <c r="D7923" s="34">
        <v>8</v>
      </c>
      <c r="E7923" s="37">
        <v>2.3283477512415017E-2</v>
      </c>
      <c r="F7923" s="37">
        <v>-8.6247567451351991E-3</v>
      </c>
      <c r="G7923" s="37">
        <v>-1.8859835406500967E-2</v>
      </c>
      <c r="H7923" s="38">
        <v>0.91</v>
      </c>
    </row>
    <row r="7924" spans="2:8" outlineLevel="1" x14ac:dyDescent="0.2">
      <c r="B7924" s="32">
        <v>7915</v>
      </c>
      <c r="C7924" s="36">
        <v>-2.4656138482628265E-3</v>
      </c>
      <c r="D7924" s="34">
        <v>3</v>
      </c>
      <c r="E7924" s="37">
        <v>2.6173664421485637E-2</v>
      </c>
      <c r="F7924" s="37">
        <v>2.5390164421960943E-3</v>
      </c>
      <c r="G7924" s="37">
        <v>4.7376692605048468E-2</v>
      </c>
      <c r="H7924" s="38">
        <v>0.92</v>
      </c>
    </row>
    <row r="7925" spans="2:8" outlineLevel="1" x14ac:dyDescent="0.2">
      <c r="B7925" s="32">
        <v>7916</v>
      </c>
      <c r="C7925" s="36">
        <v>-4.3587579046521219E-3</v>
      </c>
      <c r="D7925" s="34">
        <v>4</v>
      </c>
      <c r="E7925" s="37">
        <v>1.9038704458679601E-2</v>
      </c>
      <c r="F7925" s="37">
        <v>-1.109048947148998E-5</v>
      </c>
      <c r="G7925" s="37">
        <v>1.1060842034045056E-2</v>
      </c>
      <c r="H7925" s="38">
        <v>0.92</v>
      </c>
    </row>
    <row r="7926" spans="2:8" outlineLevel="1" x14ac:dyDescent="0.2">
      <c r="B7926" s="32">
        <v>7917</v>
      </c>
      <c r="C7926" s="36">
        <v>-4.515582314075459E-3</v>
      </c>
      <c r="D7926" s="34">
        <v>4</v>
      </c>
      <c r="E7926" s="37">
        <v>1.9550785388211041E-2</v>
      </c>
      <c r="F7926" s="37">
        <v>-1.2775914530907145E-3</v>
      </c>
      <c r="G7926" s="37">
        <v>9.886980425030948E-3</v>
      </c>
      <c r="H7926" s="38">
        <v>0.9</v>
      </c>
    </row>
    <row r="7927" spans="2:8" outlineLevel="1" x14ac:dyDescent="0.2">
      <c r="B7927" s="32">
        <v>7918</v>
      </c>
      <c r="C7927" s="36">
        <v>-4.9897377735574761E-3</v>
      </c>
      <c r="D7927" s="34">
        <v>4</v>
      </c>
      <c r="E7927" s="37">
        <v>2.3615262875721844E-2</v>
      </c>
      <c r="F7927" s="37">
        <v>-6.5714025717104746E-3</v>
      </c>
      <c r="G7927" s="37">
        <v>7.8997478798597393E-3</v>
      </c>
      <c r="H7927" s="38">
        <v>0.98</v>
      </c>
    </row>
    <row r="7928" spans="2:8" outlineLevel="1" x14ac:dyDescent="0.2">
      <c r="B7928" s="32">
        <v>7919</v>
      </c>
      <c r="C7928" s="36">
        <v>-3.7358503320853442E-3</v>
      </c>
      <c r="D7928" s="34">
        <v>3</v>
      </c>
      <c r="E7928" s="37">
        <v>2.1716625914604208E-2</v>
      </c>
      <c r="F7928" s="37">
        <v>-8.5177336157335958E-4</v>
      </c>
      <c r="G7928" s="37">
        <v>2.7334910774843818E-2</v>
      </c>
      <c r="H7928" s="38">
        <v>0.9</v>
      </c>
    </row>
    <row r="7929" spans="2:8" outlineLevel="1" x14ac:dyDescent="0.2">
      <c r="B7929" s="32">
        <v>7920</v>
      </c>
      <c r="C7929" s="36">
        <v>-2.7657792526470993E-3</v>
      </c>
      <c r="D7929" s="34">
        <v>8</v>
      </c>
      <c r="E7929" s="37">
        <v>1.906972484095578E-2</v>
      </c>
      <c r="F7929" s="37">
        <v>2.7176922877978822E-3</v>
      </c>
      <c r="G7929" s="37">
        <v>2.579596351098884E-2</v>
      </c>
      <c r="H7929" s="38">
        <v>0.96</v>
      </c>
    </row>
    <row r="7930" spans="2:8" outlineLevel="1" x14ac:dyDescent="0.2">
      <c r="B7930" s="32">
        <v>7921</v>
      </c>
      <c r="C7930" s="36">
        <v>-3.2831691633798984E-3</v>
      </c>
      <c r="D7930" s="34">
        <v>3</v>
      </c>
      <c r="E7930" s="37">
        <v>1.9338967612048164E-2</v>
      </c>
      <c r="F7930" s="37">
        <v>-4.3773472211822281E-3</v>
      </c>
      <c r="G7930" s="37">
        <v>3.5215834227131461E-2</v>
      </c>
      <c r="H7930" s="38">
        <v>0.91</v>
      </c>
    </row>
    <row r="7931" spans="2:8" outlineLevel="1" x14ac:dyDescent="0.2">
      <c r="B7931" s="32">
        <v>7922</v>
      </c>
      <c r="C7931" s="36">
        <v>-5.9164531613112087E-3</v>
      </c>
      <c r="D7931" s="34">
        <v>1</v>
      </c>
      <c r="E7931" s="37">
        <v>2.0264954342510955E-2</v>
      </c>
      <c r="F7931" s="37">
        <v>9.9016001047047275E-3</v>
      </c>
      <c r="G7931" s="37">
        <v>-1.203954489540934E-2</v>
      </c>
      <c r="H7931" s="38">
        <v>0.93</v>
      </c>
    </row>
    <row r="7932" spans="2:8" outlineLevel="1" x14ac:dyDescent="0.2">
      <c r="B7932" s="32">
        <v>7923</v>
      </c>
      <c r="C7932" s="36">
        <v>-5.0085633381016575E-3</v>
      </c>
      <c r="D7932" s="34">
        <v>6</v>
      </c>
      <c r="E7932" s="37">
        <v>2.2889120828965229E-2</v>
      </c>
      <c r="F7932" s="37">
        <v>3.3749379210805518E-3</v>
      </c>
      <c r="G7932" s="37">
        <v>-8.6144459788590338E-3</v>
      </c>
      <c r="H7932" s="38">
        <v>0.92</v>
      </c>
    </row>
    <row r="7933" spans="2:8" outlineLevel="1" x14ac:dyDescent="0.2">
      <c r="B7933" s="32">
        <v>7924</v>
      </c>
      <c r="C7933" s="36">
        <v>-3.4470619051876709E-3</v>
      </c>
      <c r="D7933" s="34">
        <v>6</v>
      </c>
      <c r="E7933" s="37">
        <v>1.9510509634465465E-2</v>
      </c>
      <c r="F7933" s="37">
        <v>-8.1894859072881656E-4</v>
      </c>
      <c r="G7933" s="37">
        <v>2.1914466395234037E-2</v>
      </c>
      <c r="H7933" s="38">
        <v>0.93</v>
      </c>
    </row>
    <row r="7934" spans="2:8" outlineLevel="1" x14ac:dyDescent="0.2">
      <c r="B7934" s="32">
        <v>7925</v>
      </c>
      <c r="C7934" s="36">
        <v>-3.2076612391635701E-3</v>
      </c>
      <c r="D7934" s="34">
        <v>3</v>
      </c>
      <c r="E7934" s="37">
        <v>2.2176705074865556E-2</v>
      </c>
      <c r="F7934" s="37">
        <v>-1.6420047888362089E-3</v>
      </c>
      <c r="G7934" s="37">
        <v>3.3500060828086521E-2</v>
      </c>
      <c r="H7934" s="38">
        <v>0.99</v>
      </c>
    </row>
    <row r="7935" spans="2:8" outlineLevel="1" x14ac:dyDescent="0.2">
      <c r="B7935" s="32">
        <v>7926</v>
      </c>
      <c r="C7935" s="36">
        <v>-4.0304107296869904E-3</v>
      </c>
      <c r="D7935" s="34">
        <v>2</v>
      </c>
      <c r="E7935" s="37">
        <v>1.9373558431020288E-2</v>
      </c>
      <c r="F7935" s="37">
        <v>-5.0279591742386151E-3</v>
      </c>
      <c r="G7935" s="37">
        <v>2.3781342170945394E-2</v>
      </c>
      <c r="H7935" s="38">
        <v>1</v>
      </c>
    </row>
    <row r="7936" spans="2:8" outlineLevel="1" x14ac:dyDescent="0.2">
      <c r="B7936" s="32">
        <v>7927</v>
      </c>
      <c r="C7936" s="36">
        <v>-6.2936768349878582E-4</v>
      </c>
      <c r="D7936" s="34">
        <v>5</v>
      </c>
      <c r="E7936" s="37">
        <v>1.99488662278649E-2</v>
      </c>
      <c r="F7936" s="37">
        <v>4.5831243815457716E-3</v>
      </c>
      <c r="G7936" s="37">
        <v>6.0975214555043511E-2</v>
      </c>
      <c r="H7936" s="38">
        <v>0.99</v>
      </c>
    </row>
    <row r="7937" spans="2:8" outlineLevel="1" x14ac:dyDescent="0.2">
      <c r="B7937" s="32">
        <v>7928</v>
      </c>
      <c r="C7937" s="36">
        <v>-3.4346488298601361E-3</v>
      </c>
      <c r="D7937" s="34">
        <v>8</v>
      </c>
      <c r="E7937" s="37">
        <v>2.3503395158595786E-2</v>
      </c>
      <c r="F7937" s="37">
        <v>6.7413035570825057E-3</v>
      </c>
      <c r="G7937" s="37">
        <v>1.4626337350980324E-2</v>
      </c>
      <c r="H7937" s="38">
        <v>0.9</v>
      </c>
    </row>
    <row r="7938" spans="2:8" outlineLevel="1" x14ac:dyDescent="0.2">
      <c r="B7938" s="32">
        <v>7929</v>
      </c>
      <c r="C7938" s="36">
        <v>-6.1775010840946758E-3</v>
      </c>
      <c r="D7938" s="34">
        <v>1</v>
      </c>
      <c r="E7938" s="37">
        <v>1.8994636149063725E-2</v>
      </c>
      <c r="F7938" s="37">
        <v>9.4300656631244109E-4</v>
      </c>
      <c r="G7938" s="37">
        <v>-1.0987658985805244E-2</v>
      </c>
      <c r="H7938" s="38">
        <v>0.9</v>
      </c>
    </row>
    <row r="7939" spans="2:8" outlineLevel="1" x14ac:dyDescent="0.2">
      <c r="B7939" s="32">
        <v>7930</v>
      </c>
      <c r="C7939" s="36">
        <v>-5.7762491614475634E-3</v>
      </c>
      <c r="D7939" s="34">
        <v>4</v>
      </c>
      <c r="E7939" s="37">
        <v>2.0406117802236157E-2</v>
      </c>
      <c r="F7939" s="37">
        <v>4.0246316979785524E-3</v>
      </c>
      <c r="G7939" s="37">
        <v>-1.4815394439214456E-2</v>
      </c>
      <c r="H7939" s="38">
        <v>0.99</v>
      </c>
    </row>
    <row r="7940" spans="2:8" outlineLevel="1" x14ac:dyDescent="0.2">
      <c r="B7940" s="32">
        <v>7931</v>
      </c>
      <c r="C7940" s="36">
        <v>-3.9780528816503111E-3</v>
      </c>
      <c r="D7940" s="34">
        <v>7</v>
      </c>
      <c r="E7940" s="37">
        <v>1.9691028460138347E-2</v>
      </c>
      <c r="F7940" s="37">
        <v>-3.3238755612646121E-3</v>
      </c>
      <c r="G7940" s="37">
        <v>1.0857008222893731E-2</v>
      </c>
      <c r="H7940" s="38">
        <v>0.94</v>
      </c>
    </row>
    <row r="7941" spans="2:8" outlineLevel="1" x14ac:dyDescent="0.2">
      <c r="B7941" s="32">
        <v>7932</v>
      </c>
      <c r="C7941" s="36">
        <v>-2.5949289930043613E-3</v>
      </c>
      <c r="D7941" s="34">
        <v>3</v>
      </c>
      <c r="E7941" s="37">
        <v>1.9485531169963127E-2</v>
      </c>
      <c r="F7941" s="37">
        <v>1.4182499934209938E-3</v>
      </c>
      <c r="G7941" s="37">
        <v>3.7946086870579723E-2</v>
      </c>
      <c r="H7941" s="38">
        <v>1</v>
      </c>
    </row>
    <row r="7942" spans="2:8" outlineLevel="1" x14ac:dyDescent="0.2">
      <c r="B7942" s="32">
        <v>7933</v>
      </c>
      <c r="C7942" s="36">
        <v>-2.8911086210912716E-3</v>
      </c>
      <c r="D7942" s="34">
        <v>2</v>
      </c>
      <c r="E7942" s="37">
        <v>1.9282898771039936E-2</v>
      </c>
      <c r="F7942" s="37">
        <v>1.0781031379895186E-3</v>
      </c>
      <c r="G7942" s="37">
        <v>3.7772144229163834E-2</v>
      </c>
      <c r="H7942" s="38">
        <v>0.94</v>
      </c>
    </row>
    <row r="7943" spans="2:8" outlineLevel="1" x14ac:dyDescent="0.2">
      <c r="B7943" s="32">
        <v>7934</v>
      </c>
      <c r="C7943" s="36">
        <v>-4.599144207579728E-3</v>
      </c>
      <c r="D7943" s="34">
        <v>2</v>
      </c>
      <c r="E7943" s="37">
        <v>1.9336900665193658E-2</v>
      </c>
      <c r="F7943" s="37">
        <v>-2.3236973993556063E-3</v>
      </c>
      <c r="G7943" s="37">
        <v>1.3748507073210259E-2</v>
      </c>
      <c r="H7943" s="38">
        <v>1</v>
      </c>
    </row>
    <row r="7944" spans="2:8" outlineLevel="1" x14ac:dyDescent="0.2">
      <c r="B7944" s="32">
        <v>7935</v>
      </c>
      <c r="C7944" s="36">
        <v>-9.9822075475962933E-4</v>
      </c>
      <c r="D7944" s="34">
        <v>1</v>
      </c>
      <c r="E7944" s="37">
        <v>2.0122131693868107E-2</v>
      </c>
      <c r="F7944" s="37">
        <v>9.9657420344015542E-3</v>
      </c>
      <c r="G7944" s="37">
        <v>5.8922306863355006E-2</v>
      </c>
      <c r="H7944" s="38">
        <v>0.97</v>
      </c>
    </row>
    <row r="7945" spans="2:8" outlineLevel="1" x14ac:dyDescent="0.2">
      <c r="B7945" s="32">
        <v>7936</v>
      </c>
      <c r="C7945" s="36">
        <v>-2.8077284216727395E-3</v>
      </c>
      <c r="D7945" s="34">
        <v>2</v>
      </c>
      <c r="E7945" s="37">
        <v>2.2758571213838435E-2</v>
      </c>
      <c r="F7945" s="37">
        <v>-1.0761210970180578E-3</v>
      </c>
      <c r="G7945" s="37">
        <v>4.4100419464808881E-2</v>
      </c>
      <c r="H7945" s="38">
        <v>0.92</v>
      </c>
    </row>
    <row r="7946" spans="2:8" outlineLevel="1" x14ac:dyDescent="0.2">
      <c r="B7946" s="32">
        <v>7937</v>
      </c>
      <c r="C7946" s="36">
        <v>-3.2366579940407325E-3</v>
      </c>
      <c r="D7946" s="34">
        <v>2</v>
      </c>
      <c r="E7946" s="37">
        <v>2.0038865128776465E-2</v>
      </c>
      <c r="F7946" s="37">
        <v>1.5294965761460683E-2</v>
      </c>
      <c r="G7946" s="37">
        <v>2.3261531953437463E-2</v>
      </c>
      <c r="H7946" s="38">
        <v>0.94</v>
      </c>
    </row>
    <row r="7947" spans="2:8" outlineLevel="1" x14ac:dyDescent="0.2">
      <c r="B7947" s="32">
        <v>7938</v>
      </c>
      <c r="C7947" s="36">
        <v>-3.7879251948715127E-3</v>
      </c>
      <c r="D7947" s="34">
        <v>6</v>
      </c>
      <c r="E7947" s="37">
        <v>1.8938086750486804E-2</v>
      </c>
      <c r="F7947" s="37">
        <v>2.8550183253272694E-3</v>
      </c>
      <c r="G7947" s="37">
        <v>1.2547513128338295E-2</v>
      </c>
      <c r="H7947" s="38">
        <v>0.94</v>
      </c>
    </row>
    <row r="7948" spans="2:8" outlineLevel="1" x14ac:dyDescent="0.2">
      <c r="B7948" s="32">
        <v>7939</v>
      </c>
      <c r="C7948" s="36">
        <v>-4.176369390674943E-3</v>
      </c>
      <c r="D7948" s="34">
        <v>6</v>
      </c>
      <c r="E7948" s="37">
        <v>2.5521296403406495E-2</v>
      </c>
      <c r="F7948" s="37">
        <v>-6.8685740418880908E-3</v>
      </c>
      <c r="G7948" s="37">
        <v>1.6984906087717508E-2</v>
      </c>
      <c r="H7948" s="38">
        <v>0.96</v>
      </c>
    </row>
    <row r="7949" spans="2:8" outlineLevel="1" x14ac:dyDescent="0.2">
      <c r="B7949" s="32">
        <v>7940</v>
      </c>
      <c r="C7949" s="36">
        <v>-3.4434596419268809E-3</v>
      </c>
      <c r="D7949" s="34">
        <v>8</v>
      </c>
      <c r="E7949" s="37">
        <v>1.9200881877725839E-2</v>
      </c>
      <c r="F7949" s="37">
        <v>5.2465239243384097E-4</v>
      </c>
      <c r="G7949" s="37">
        <v>1.5085932807187214E-2</v>
      </c>
      <c r="H7949" s="38">
        <v>0.95</v>
      </c>
    </row>
    <row r="7950" spans="2:8" outlineLevel="1" x14ac:dyDescent="0.2">
      <c r="B7950" s="32">
        <v>7941</v>
      </c>
      <c r="C7950" s="36">
        <v>-3.6856691138497499E-3</v>
      </c>
      <c r="D7950" s="34">
        <v>2</v>
      </c>
      <c r="E7950" s="37">
        <v>2.0847715940049447E-2</v>
      </c>
      <c r="F7950" s="37">
        <v>3.1133360131909349E-3</v>
      </c>
      <c r="G7950" s="37">
        <v>2.5829142450448143E-2</v>
      </c>
      <c r="H7950" s="38">
        <v>0.93</v>
      </c>
    </row>
    <row r="7951" spans="2:8" outlineLevel="1" x14ac:dyDescent="0.2">
      <c r="B7951" s="32">
        <v>7942</v>
      </c>
      <c r="C7951" s="36">
        <v>-4.7268970985827686E-3</v>
      </c>
      <c r="D7951" s="34">
        <v>6</v>
      </c>
      <c r="E7951" s="37">
        <v>1.8817931251346828E-2</v>
      </c>
      <c r="F7951" s="37">
        <v>6.8897429579501245E-5</v>
      </c>
      <c r="G7951" s="37">
        <v>-3.1910062415530238E-3</v>
      </c>
      <c r="H7951" s="38">
        <v>0.97</v>
      </c>
    </row>
    <row r="7952" spans="2:8" outlineLevel="1" x14ac:dyDescent="0.2">
      <c r="B7952" s="32">
        <v>7943</v>
      </c>
      <c r="C7952" s="36">
        <v>-2.9420731540396447E-3</v>
      </c>
      <c r="D7952" s="34">
        <v>4</v>
      </c>
      <c r="E7952" s="37">
        <v>2.0662499405676077E-2</v>
      </c>
      <c r="F7952" s="37">
        <v>-4.6754983112156792E-3</v>
      </c>
      <c r="G7952" s="37">
        <v>3.7291305713091027E-2</v>
      </c>
      <c r="H7952" s="38">
        <v>0.97</v>
      </c>
    </row>
    <row r="7953" spans="2:8" outlineLevel="1" x14ac:dyDescent="0.2">
      <c r="B7953" s="32">
        <v>7944</v>
      </c>
      <c r="C7953" s="36">
        <v>-2.8198126778027563E-3</v>
      </c>
      <c r="D7953" s="34">
        <v>3</v>
      </c>
      <c r="E7953" s="37">
        <v>2.0023836749658568E-2</v>
      </c>
      <c r="F7953" s="37">
        <v>4.5660947379271418E-3</v>
      </c>
      <c r="G7953" s="37">
        <v>3.5834647595243858E-2</v>
      </c>
      <c r="H7953" s="38">
        <v>0.92</v>
      </c>
    </row>
    <row r="7954" spans="2:8" outlineLevel="1" x14ac:dyDescent="0.2">
      <c r="B7954" s="32">
        <v>7945</v>
      </c>
      <c r="C7954" s="36">
        <v>-3.8614548779473353E-3</v>
      </c>
      <c r="D7954" s="34">
        <v>8</v>
      </c>
      <c r="E7954" s="37">
        <v>1.9417234451694691E-2</v>
      </c>
      <c r="F7954" s="37">
        <v>2.1225068879436827E-3</v>
      </c>
      <c r="G7954" s="37">
        <v>5.9514916367835805E-3</v>
      </c>
      <c r="H7954" s="38">
        <v>0.92</v>
      </c>
    </row>
    <row r="7955" spans="2:8" outlineLevel="1" x14ac:dyDescent="0.2">
      <c r="B7955" s="32">
        <v>7946</v>
      </c>
      <c r="C7955" s="36">
        <v>-3.7502517840630632E-3</v>
      </c>
      <c r="D7955" s="34">
        <v>4</v>
      </c>
      <c r="E7955" s="37">
        <v>1.894618622784441E-2</v>
      </c>
      <c r="F7955" s="37">
        <v>8.1702087559370369E-3</v>
      </c>
      <c r="G7955" s="37">
        <v>1.4430476755473352E-2</v>
      </c>
      <c r="H7955" s="38">
        <v>0.98</v>
      </c>
    </row>
    <row r="7956" spans="2:8" outlineLevel="1" x14ac:dyDescent="0.2">
      <c r="B7956" s="32">
        <v>7947</v>
      </c>
      <c r="C7956" s="36">
        <v>2.4544980494362102E-3</v>
      </c>
      <c r="D7956" s="34">
        <v>5</v>
      </c>
      <c r="E7956" s="37">
        <v>1.9437618957937018E-2</v>
      </c>
      <c r="F7956" s="37">
        <v>3.2678835351565884E-3</v>
      </c>
      <c r="G7956" s="37">
        <v>0.10701623020728289</v>
      </c>
      <c r="H7956" s="38">
        <v>0.93</v>
      </c>
    </row>
    <row r="7957" spans="2:8" outlineLevel="1" x14ac:dyDescent="0.2">
      <c r="B7957" s="32">
        <v>7948</v>
      </c>
      <c r="C7957" s="36">
        <v>-2.0244760531155422E-3</v>
      </c>
      <c r="D7957" s="34">
        <v>3</v>
      </c>
      <c r="E7957" s="37">
        <v>1.9640456754816325E-2</v>
      </c>
      <c r="F7957" s="37">
        <v>-5.6205369927493755E-3</v>
      </c>
      <c r="G7957" s="37">
        <v>5.3215723860100178E-2</v>
      </c>
      <c r="H7957" s="38">
        <v>0.96</v>
      </c>
    </row>
    <row r="7958" spans="2:8" outlineLevel="1" x14ac:dyDescent="0.2">
      <c r="B7958" s="32">
        <v>7949</v>
      </c>
      <c r="C7958" s="36">
        <v>-5.3953435504900237E-3</v>
      </c>
      <c r="D7958" s="34">
        <v>2</v>
      </c>
      <c r="E7958" s="37">
        <v>1.91034241534664E-2</v>
      </c>
      <c r="F7958" s="37">
        <v>5.2068849870442959E-4</v>
      </c>
      <c r="G7958" s="37">
        <v>2.1875052733407591E-4</v>
      </c>
      <c r="H7958" s="38">
        <v>0.96</v>
      </c>
    </row>
    <row r="7959" spans="2:8" outlineLevel="1" x14ac:dyDescent="0.2">
      <c r="B7959" s="32">
        <v>7950</v>
      </c>
      <c r="C7959" s="36">
        <v>-2.1105151136986068E-3</v>
      </c>
      <c r="D7959" s="34">
        <v>8</v>
      </c>
      <c r="E7959" s="37">
        <v>2.1043056448995442E-2</v>
      </c>
      <c r="F7959" s="37">
        <v>2.984653419678151E-3</v>
      </c>
      <c r="G7959" s="37">
        <v>3.9816645319627517E-2</v>
      </c>
      <c r="H7959" s="38">
        <v>0.92</v>
      </c>
    </row>
    <row r="7960" spans="2:8" outlineLevel="1" x14ac:dyDescent="0.2">
      <c r="B7960" s="32">
        <v>7951</v>
      </c>
      <c r="C7960" s="36">
        <v>-5.1567816257972396E-3</v>
      </c>
      <c r="D7960" s="34">
        <v>4</v>
      </c>
      <c r="E7960" s="37">
        <v>2.3337898383216905E-2</v>
      </c>
      <c r="F7960" s="37">
        <v>-7.2678736419131123E-3</v>
      </c>
      <c r="G7960" s="37">
        <v>5.4156424072486116E-3</v>
      </c>
      <c r="H7960" s="38">
        <v>0.98</v>
      </c>
    </row>
    <row r="7961" spans="2:8" outlineLevel="1" x14ac:dyDescent="0.2">
      <c r="B7961" s="32">
        <v>7952</v>
      </c>
      <c r="C7961" s="36">
        <v>-3.5440358042183174E-3</v>
      </c>
      <c r="D7961" s="34">
        <v>3</v>
      </c>
      <c r="E7961" s="37">
        <v>1.92534911442248E-2</v>
      </c>
      <c r="F7961" s="37">
        <v>6.6266956411283203E-4</v>
      </c>
      <c r="G7961" s="37">
        <v>2.6263759696082994E-2</v>
      </c>
      <c r="H7961" s="38">
        <v>0.94</v>
      </c>
    </row>
    <row r="7962" spans="2:8" outlineLevel="1" x14ac:dyDescent="0.2">
      <c r="B7962" s="32">
        <v>7953</v>
      </c>
      <c r="C7962" s="36">
        <v>-4.7786460962823164E-3</v>
      </c>
      <c r="D7962" s="34">
        <v>5</v>
      </c>
      <c r="E7962" s="37">
        <v>1.9528054354866393E-2</v>
      </c>
      <c r="F7962" s="37">
        <v>-5.5443788160103756E-3</v>
      </c>
      <c r="G7962" s="37">
        <v>4.1101605556037035E-3</v>
      </c>
      <c r="H7962" s="38">
        <v>0.99</v>
      </c>
    </row>
    <row r="7963" spans="2:8" outlineLevel="1" x14ac:dyDescent="0.2">
      <c r="B7963" s="32">
        <v>7954</v>
      </c>
      <c r="C7963" s="36">
        <v>-3.9541069141450884E-3</v>
      </c>
      <c r="D7963" s="34">
        <v>1</v>
      </c>
      <c r="E7963" s="37">
        <v>1.890619861115311E-2</v>
      </c>
      <c r="F7963" s="37">
        <v>-5.6682739103216207E-3</v>
      </c>
      <c r="G7963" s="37">
        <v>2.7409160054023961E-2</v>
      </c>
      <c r="H7963" s="38">
        <v>0.94</v>
      </c>
    </row>
    <row r="7964" spans="2:8" outlineLevel="1" x14ac:dyDescent="0.2">
      <c r="B7964" s="32">
        <v>7955</v>
      </c>
      <c r="C7964" s="36">
        <v>-4.9324228247227811E-3</v>
      </c>
      <c r="D7964" s="34">
        <v>5</v>
      </c>
      <c r="E7964" s="37">
        <v>1.9670946955060935E-2</v>
      </c>
      <c r="F7964" s="37">
        <v>-3.4341417158162881E-3</v>
      </c>
      <c r="G7964" s="37">
        <v>3.7371297706031287E-5</v>
      </c>
      <c r="H7964" s="38">
        <v>0.96</v>
      </c>
    </row>
    <row r="7965" spans="2:8" outlineLevel="1" x14ac:dyDescent="0.2">
      <c r="B7965" s="32">
        <v>7956</v>
      </c>
      <c r="C7965" s="36">
        <v>-4.9151214347925081E-3</v>
      </c>
      <c r="D7965" s="34">
        <v>4</v>
      </c>
      <c r="E7965" s="37">
        <v>1.8789747948263266E-2</v>
      </c>
      <c r="F7965" s="37">
        <v>-6.184776769902982E-3</v>
      </c>
      <c r="G7965" s="37">
        <v>5.6423111593868237E-3</v>
      </c>
      <c r="H7965" s="38">
        <v>0.95</v>
      </c>
    </row>
    <row r="7966" spans="2:8" outlineLevel="1" x14ac:dyDescent="0.2">
      <c r="B7966" s="32">
        <v>7957</v>
      </c>
      <c r="C7966" s="36">
        <v>-2.6013776105854496E-3</v>
      </c>
      <c r="D7966" s="34">
        <v>3</v>
      </c>
      <c r="E7966" s="37">
        <v>1.9212954448269818E-2</v>
      </c>
      <c r="F7966" s="37">
        <v>8.3591053271950162E-3</v>
      </c>
      <c r="G7966" s="37">
        <v>3.3680627833277521E-2</v>
      </c>
      <c r="H7966" s="38">
        <v>0.98</v>
      </c>
    </row>
    <row r="7967" spans="2:8" outlineLevel="1" x14ac:dyDescent="0.2">
      <c r="B7967" s="32">
        <v>7958</v>
      </c>
      <c r="C7967" s="36">
        <v>-5.7264764105258601E-3</v>
      </c>
      <c r="D7967" s="34">
        <v>6</v>
      </c>
      <c r="E7967" s="37">
        <v>1.9579257974372478E-2</v>
      </c>
      <c r="F7967" s="37">
        <v>7.2265166137135801E-4</v>
      </c>
      <c r="G7967" s="37">
        <v>-2.3163702832862242E-2</v>
      </c>
      <c r="H7967" s="38">
        <v>0.97</v>
      </c>
    </row>
    <row r="7968" spans="2:8" outlineLevel="1" x14ac:dyDescent="0.2">
      <c r="B7968" s="32">
        <v>7959</v>
      </c>
      <c r="C7968" s="36">
        <v>-3.2327436160186187E-3</v>
      </c>
      <c r="D7968" s="34">
        <v>6</v>
      </c>
      <c r="E7968" s="37">
        <v>2.0049856163357027E-2</v>
      </c>
      <c r="F7968" s="37">
        <v>6.6693574020764822E-3</v>
      </c>
      <c r="G7968" s="37">
        <v>1.962130600616098E-2</v>
      </c>
      <c r="H7968" s="38">
        <v>0.98</v>
      </c>
    </row>
    <row r="7969" spans="2:8" outlineLevel="1" x14ac:dyDescent="0.2">
      <c r="B7969" s="32">
        <v>7960</v>
      </c>
      <c r="C7969" s="36">
        <v>-1.7935950036185092E-3</v>
      </c>
      <c r="D7969" s="34">
        <v>5</v>
      </c>
      <c r="E7969" s="37">
        <v>2.0376021162220367E-2</v>
      </c>
      <c r="F7969" s="37">
        <v>-3.9712769753878566E-3</v>
      </c>
      <c r="G7969" s="37">
        <v>5.1557101550621084E-2</v>
      </c>
      <c r="H7969" s="38">
        <v>0.98</v>
      </c>
    </row>
    <row r="7970" spans="2:8" outlineLevel="1" x14ac:dyDescent="0.2">
      <c r="B7970" s="32">
        <v>7961</v>
      </c>
      <c r="C7970" s="36">
        <v>-4.0608997534386203E-3</v>
      </c>
      <c r="D7970" s="34">
        <v>6</v>
      </c>
      <c r="E7970" s="37">
        <v>1.9064796266638755E-2</v>
      </c>
      <c r="F7970" s="37">
        <v>-5.1543755330133098E-3</v>
      </c>
      <c r="G7970" s="37">
        <v>1.2881076539171886E-2</v>
      </c>
      <c r="H7970" s="38">
        <v>0.98</v>
      </c>
    </row>
    <row r="7971" spans="2:8" outlineLevel="1" x14ac:dyDescent="0.2">
      <c r="B7971" s="32">
        <v>7962</v>
      </c>
      <c r="C7971" s="36">
        <v>-5.1332260188907582E-3</v>
      </c>
      <c r="D7971" s="34">
        <v>6</v>
      </c>
      <c r="E7971" s="37">
        <v>2.0046283405214999E-2</v>
      </c>
      <c r="F7971" s="37">
        <v>3.3913666208398477E-3</v>
      </c>
      <c r="G7971" s="37">
        <v>-1.2398481089533207E-2</v>
      </c>
      <c r="H7971" s="38">
        <v>0.98</v>
      </c>
    </row>
    <row r="7972" spans="2:8" outlineLevel="1" x14ac:dyDescent="0.2">
      <c r="B7972" s="32">
        <v>7963</v>
      </c>
      <c r="C7972" s="36">
        <v>-5.425236852329234E-3</v>
      </c>
      <c r="D7972" s="34">
        <v>5</v>
      </c>
      <c r="E7972" s="37">
        <v>2.0714193554671297E-2</v>
      </c>
      <c r="F7972" s="37">
        <v>-2.6507606491296969E-3</v>
      </c>
      <c r="G7972" s="37">
        <v>-9.0059252891100568E-3</v>
      </c>
      <c r="H7972" s="38">
        <v>0.95</v>
      </c>
    </row>
    <row r="7973" spans="2:8" outlineLevel="1" x14ac:dyDescent="0.2">
      <c r="B7973" s="32">
        <v>7964</v>
      </c>
      <c r="C7973" s="36">
        <v>-5.2369462610265356E-3</v>
      </c>
      <c r="D7973" s="34">
        <v>4</v>
      </c>
      <c r="E7973" s="37">
        <v>2.6310961853735933E-2</v>
      </c>
      <c r="F7973" s="37">
        <v>-8.5755187105279254E-3</v>
      </c>
      <c r="G7973" s="37">
        <v>7.6297748493705728E-3</v>
      </c>
      <c r="H7973" s="38">
        <v>0.92</v>
      </c>
    </row>
    <row r="7974" spans="2:8" outlineLevel="1" x14ac:dyDescent="0.2">
      <c r="B7974" s="32">
        <v>7965</v>
      </c>
      <c r="C7974" s="36">
        <v>-4.0067343043940018E-3</v>
      </c>
      <c r="D7974" s="34">
        <v>6</v>
      </c>
      <c r="E7974" s="37">
        <v>1.9219090764672469E-2</v>
      </c>
      <c r="F7974" s="37">
        <v>-6.6624736799641184E-3</v>
      </c>
      <c r="G7974" s="37">
        <v>1.6374989389060273E-2</v>
      </c>
      <c r="H7974" s="38">
        <v>0.9</v>
      </c>
    </row>
    <row r="7975" spans="2:8" outlineLevel="1" x14ac:dyDescent="0.2">
      <c r="B7975" s="32">
        <v>7966</v>
      </c>
      <c r="C7975" s="36">
        <v>-2.3710149094459416E-3</v>
      </c>
      <c r="D7975" s="34">
        <v>4</v>
      </c>
      <c r="E7975" s="37">
        <v>1.9257406368441875E-2</v>
      </c>
      <c r="F7975" s="37">
        <v>-8.9235742657308766E-3</v>
      </c>
      <c r="G7975" s="37">
        <v>4.8092873884854961E-2</v>
      </c>
      <c r="H7975" s="38">
        <v>0.97</v>
      </c>
    </row>
    <row r="7976" spans="2:8" outlineLevel="1" x14ac:dyDescent="0.2">
      <c r="B7976" s="32">
        <v>7967</v>
      </c>
      <c r="C7976" s="36">
        <v>-4.1678515553972154E-3</v>
      </c>
      <c r="D7976" s="34">
        <v>2</v>
      </c>
      <c r="E7976" s="37">
        <v>2.3557471923693372E-2</v>
      </c>
      <c r="F7976" s="37">
        <v>-1.4794280706474667E-3</v>
      </c>
      <c r="G7976" s="37">
        <v>2.3617863808753858E-2</v>
      </c>
      <c r="H7976" s="38">
        <v>0.94</v>
      </c>
    </row>
    <row r="7977" spans="2:8" outlineLevel="1" x14ac:dyDescent="0.2">
      <c r="B7977" s="32">
        <v>7968</v>
      </c>
      <c r="C7977" s="36">
        <v>-4.6594459447722421E-3</v>
      </c>
      <c r="D7977" s="34">
        <v>5</v>
      </c>
      <c r="E7977" s="37">
        <v>1.8884590033230175E-2</v>
      </c>
      <c r="F7977" s="37">
        <v>-6.4847058584685162E-3</v>
      </c>
      <c r="G7977" s="37">
        <v>6.3402614410500123E-3</v>
      </c>
      <c r="H7977" s="38">
        <v>1</v>
      </c>
    </row>
    <row r="7978" spans="2:8" outlineLevel="1" x14ac:dyDescent="0.2">
      <c r="B7978" s="32">
        <v>7969</v>
      </c>
      <c r="C7978" s="36">
        <v>-7.6495795834144941E-5</v>
      </c>
      <c r="D7978" s="34">
        <v>7</v>
      </c>
      <c r="E7978" s="37">
        <v>1.9797707675851133E-2</v>
      </c>
      <c r="F7978" s="37">
        <v>2.095800515680743E-3</v>
      </c>
      <c r="G7978" s="37">
        <v>6.8796396577163479E-2</v>
      </c>
      <c r="H7978" s="38">
        <v>0.97</v>
      </c>
    </row>
    <row r="7979" spans="2:8" outlineLevel="1" x14ac:dyDescent="0.2">
      <c r="B7979" s="32">
        <v>7970</v>
      </c>
      <c r="C7979" s="36">
        <v>-3.4680639711069327E-3</v>
      </c>
      <c r="D7979" s="34">
        <v>4</v>
      </c>
      <c r="E7979" s="37">
        <v>2.6745168991209337E-2</v>
      </c>
      <c r="F7979" s="37">
        <v>-7.3042648470229218E-3</v>
      </c>
      <c r="G7979" s="37">
        <v>3.7532135384743544E-2</v>
      </c>
      <c r="H7979" s="38">
        <v>0.92</v>
      </c>
    </row>
    <row r="7980" spans="2:8" outlineLevel="1" x14ac:dyDescent="0.2">
      <c r="B7980" s="32">
        <v>7971</v>
      </c>
      <c r="C7980" s="36">
        <v>-6.0640408393652168E-3</v>
      </c>
      <c r="D7980" s="34">
        <v>8</v>
      </c>
      <c r="E7980" s="37">
        <v>2.2096086149877084E-2</v>
      </c>
      <c r="F7980" s="37">
        <v>-3.3929422691402647E-3</v>
      </c>
      <c r="G7980" s="37">
        <v>-4.3950859065607556E-2</v>
      </c>
      <c r="H7980" s="38">
        <v>0.92</v>
      </c>
    </row>
    <row r="7981" spans="2:8" outlineLevel="1" x14ac:dyDescent="0.2">
      <c r="B7981" s="32">
        <v>7972</v>
      </c>
      <c r="C7981" s="36">
        <v>-4.3453897576129858E-4</v>
      </c>
      <c r="D7981" s="34">
        <v>7</v>
      </c>
      <c r="E7981" s="37">
        <v>1.9313335919013359E-2</v>
      </c>
      <c r="F7981" s="37">
        <v>-1.9905936032833509E-3</v>
      </c>
      <c r="G7981" s="37">
        <v>6.7971186825645194E-2</v>
      </c>
      <c r="H7981" s="38">
        <v>0.95</v>
      </c>
    </row>
    <row r="7982" spans="2:8" outlineLevel="1" x14ac:dyDescent="0.2">
      <c r="B7982" s="32">
        <v>7973</v>
      </c>
      <c r="C7982" s="36">
        <v>-5.3487979668295433E-3</v>
      </c>
      <c r="D7982" s="34">
        <v>5</v>
      </c>
      <c r="E7982" s="37">
        <v>2.0761801581181988E-2</v>
      </c>
      <c r="F7982" s="37">
        <v>-1.4592986900063607E-2</v>
      </c>
      <c r="G7982" s="37">
        <v>1.4205186662257056E-3</v>
      </c>
      <c r="H7982" s="38">
        <v>0.93</v>
      </c>
    </row>
    <row r="7983" spans="2:8" outlineLevel="1" x14ac:dyDescent="0.2">
      <c r="B7983" s="32">
        <v>7974</v>
      </c>
      <c r="C7983" s="36">
        <v>-4.8897128718616428E-3</v>
      </c>
      <c r="D7983" s="34">
        <v>8</v>
      </c>
      <c r="E7983" s="37">
        <v>1.9644838027102048E-2</v>
      </c>
      <c r="F7983" s="37">
        <v>4.4878840963125891E-3</v>
      </c>
      <c r="G7983" s="37">
        <v>-1.7859029836363654E-2</v>
      </c>
      <c r="H7983" s="38">
        <v>0.98</v>
      </c>
    </row>
    <row r="7984" spans="2:8" outlineLevel="1" x14ac:dyDescent="0.2">
      <c r="B7984" s="32">
        <v>7975</v>
      </c>
      <c r="C7984" s="36">
        <v>-3.5011514060587271E-3</v>
      </c>
      <c r="D7984" s="34">
        <v>7</v>
      </c>
      <c r="E7984" s="37">
        <v>1.978558699735547E-2</v>
      </c>
      <c r="F7984" s="37">
        <v>-6.344396080417483E-3</v>
      </c>
      <c r="G7984" s="37">
        <v>2.335197080165325E-2</v>
      </c>
      <c r="H7984" s="38">
        <v>0.9</v>
      </c>
    </row>
    <row r="7985" spans="2:8" outlineLevel="1" x14ac:dyDescent="0.2">
      <c r="B7985" s="32">
        <v>7976</v>
      </c>
      <c r="C7985" s="36">
        <v>-1.2770532071108758E-3</v>
      </c>
      <c r="D7985" s="34">
        <v>4</v>
      </c>
      <c r="E7985" s="37">
        <v>2.0720353733181155E-2</v>
      </c>
      <c r="F7985" s="37">
        <v>-9.0716056300732106E-4</v>
      </c>
      <c r="G7985" s="37">
        <v>6.1648210286878086E-2</v>
      </c>
      <c r="H7985" s="38">
        <v>0.93</v>
      </c>
    </row>
    <row r="7986" spans="2:8" outlineLevel="1" x14ac:dyDescent="0.2">
      <c r="B7986" s="32">
        <v>7977</v>
      </c>
      <c r="C7986" s="36">
        <v>-4.2567302251258479E-3</v>
      </c>
      <c r="D7986" s="34">
        <v>8</v>
      </c>
      <c r="E7986" s="37">
        <v>2.1308520451958968E-2</v>
      </c>
      <c r="F7986" s="37">
        <v>3.7580330888026432E-3</v>
      </c>
      <c r="G7986" s="37">
        <v>-2.4184254186819139E-3</v>
      </c>
      <c r="H7986" s="38">
        <v>0.95</v>
      </c>
    </row>
    <row r="7987" spans="2:8" outlineLevel="1" x14ac:dyDescent="0.2">
      <c r="B7987" s="32">
        <v>7978</v>
      </c>
      <c r="C7987" s="36">
        <v>-2.3125288179788148E-3</v>
      </c>
      <c r="D7987" s="34">
        <v>1</v>
      </c>
      <c r="E7987" s="37">
        <v>1.9093727599679481E-2</v>
      </c>
      <c r="F7987" s="37">
        <v>9.727220597454215E-5</v>
      </c>
      <c r="G7987" s="37">
        <v>4.577617137110819E-2</v>
      </c>
      <c r="H7987" s="38">
        <v>0.98</v>
      </c>
    </row>
    <row r="7988" spans="2:8" outlineLevel="1" x14ac:dyDescent="0.2">
      <c r="B7988" s="32">
        <v>7979</v>
      </c>
      <c r="C7988" s="36">
        <v>-6.5476190144007672E-3</v>
      </c>
      <c r="D7988" s="34">
        <v>3</v>
      </c>
      <c r="E7988" s="37">
        <v>1.9276146245241991E-2</v>
      </c>
      <c r="F7988" s="37">
        <v>-1.4545647748719199E-3</v>
      </c>
      <c r="G7988" s="37">
        <v>-1.999926476865083E-2</v>
      </c>
      <c r="H7988" s="38">
        <v>0.98</v>
      </c>
    </row>
    <row r="7989" spans="2:8" outlineLevel="1" x14ac:dyDescent="0.2">
      <c r="B7989" s="32">
        <v>7980</v>
      </c>
      <c r="C7989" s="36">
        <v>-1.3719644424360596E-3</v>
      </c>
      <c r="D7989" s="34">
        <v>3</v>
      </c>
      <c r="E7989" s="37">
        <v>2.0190053657372257E-2</v>
      </c>
      <c r="F7989" s="37">
        <v>4.7210327534903673E-3</v>
      </c>
      <c r="G7989" s="37">
        <v>5.4255700180321942E-2</v>
      </c>
      <c r="H7989" s="38">
        <v>0.98</v>
      </c>
    </row>
    <row r="7990" spans="2:8" outlineLevel="1" x14ac:dyDescent="0.2">
      <c r="B7990" s="32">
        <v>7981</v>
      </c>
      <c r="C7990" s="36">
        <v>1.4879646305627708E-4</v>
      </c>
      <c r="D7990" s="34">
        <v>3</v>
      </c>
      <c r="E7990" s="37">
        <v>2.3911170879901706E-2</v>
      </c>
      <c r="F7990" s="37">
        <v>-2.9884699691478684E-3</v>
      </c>
      <c r="G7990" s="37">
        <v>8.8968525153760178E-2</v>
      </c>
      <c r="H7990" s="38">
        <v>0.92</v>
      </c>
    </row>
    <row r="7991" spans="2:8" outlineLevel="1" x14ac:dyDescent="0.2">
      <c r="B7991" s="32">
        <v>7982</v>
      </c>
      <c r="C7991" s="36">
        <v>-4.4913932828810578E-3</v>
      </c>
      <c r="D7991" s="34">
        <v>6</v>
      </c>
      <c r="E7991" s="37">
        <v>1.9194915859116226E-2</v>
      </c>
      <c r="F7991" s="37">
        <v>-3.6377926950821133E-3</v>
      </c>
      <c r="G7991" s="37">
        <v>4.1040338179132857E-3</v>
      </c>
      <c r="H7991" s="38">
        <v>0.97</v>
      </c>
    </row>
    <row r="7992" spans="2:8" outlineLevel="1" x14ac:dyDescent="0.2">
      <c r="B7992" s="32">
        <v>7983</v>
      </c>
      <c r="C7992" s="36">
        <v>-6.4649399109072865E-3</v>
      </c>
      <c r="D7992" s="34">
        <v>5</v>
      </c>
      <c r="E7992" s="37">
        <v>1.9394789887789386E-2</v>
      </c>
      <c r="F7992" s="37">
        <v>1.0592194390935641E-2</v>
      </c>
      <c r="G7992" s="37">
        <v>-3.8078086063513331E-2</v>
      </c>
      <c r="H7992" s="38">
        <v>0.98</v>
      </c>
    </row>
    <row r="7993" spans="2:8" outlineLevel="1" x14ac:dyDescent="0.2">
      <c r="B7993" s="32">
        <v>7984</v>
      </c>
      <c r="C7993" s="36">
        <v>-3.9150546432958457E-3</v>
      </c>
      <c r="D7993" s="34">
        <v>6</v>
      </c>
      <c r="E7993" s="37">
        <v>1.9784142297553268E-2</v>
      </c>
      <c r="F7993" s="37">
        <v>-3.9956602952935863E-3</v>
      </c>
      <c r="G7993" s="37">
        <v>1.4842131316953094E-2</v>
      </c>
      <c r="H7993" s="38">
        <v>1</v>
      </c>
    </row>
    <row r="7994" spans="2:8" outlineLevel="1" x14ac:dyDescent="0.2">
      <c r="B7994" s="32">
        <v>7985</v>
      </c>
      <c r="C7994" s="36">
        <v>-4.2198190793783881E-3</v>
      </c>
      <c r="D7994" s="34">
        <v>7</v>
      </c>
      <c r="E7994" s="37">
        <v>1.884217532751483E-2</v>
      </c>
      <c r="F7994" s="37">
        <v>-8.8407175187245543E-3</v>
      </c>
      <c r="G7994" s="37">
        <v>9.3217689322303045E-3</v>
      </c>
      <c r="H7994" s="38">
        <v>0.96</v>
      </c>
    </row>
    <row r="7995" spans="2:8" outlineLevel="1" x14ac:dyDescent="0.2">
      <c r="B7995" s="32">
        <v>7986</v>
      </c>
      <c r="C7995" s="36">
        <v>-5.0552195820314141E-3</v>
      </c>
      <c r="D7995" s="34">
        <v>6</v>
      </c>
      <c r="E7995" s="37">
        <v>1.9682870480602226E-2</v>
      </c>
      <c r="F7995" s="37">
        <v>1.714258652345404E-3</v>
      </c>
      <c r="G7995" s="37">
        <v>-1.0883001429774792E-2</v>
      </c>
      <c r="H7995" s="38">
        <v>0.9</v>
      </c>
    </row>
    <row r="7996" spans="2:8" outlineLevel="1" x14ac:dyDescent="0.2">
      <c r="B7996" s="32">
        <v>7987</v>
      </c>
      <c r="C7996" s="36">
        <v>-2.9973640643419469E-3</v>
      </c>
      <c r="D7996" s="34">
        <v>3</v>
      </c>
      <c r="E7996" s="37">
        <v>1.969464332051769E-2</v>
      </c>
      <c r="F7996" s="37">
        <v>-8.1750782403005613E-3</v>
      </c>
      <c r="G7996" s="37">
        <v>4.16683717739781E-2</v>
      </c>
      <c r="H7996" s="38">
        <v>0.94</v>
      </c>
    </row>
    <row r="7997" spans="2:8" outlineLevel="1" x14ac:dyDescent="0.2">
      <c r="B7997" s="32">
        <v>7988</v>
      </c>
      <c r="C7997" s="36">
        <v>-5.0272026465085669E-3</v>
      </c>
      <c r="D7997" s="34">
        <v>8</v>
      </c>
      <c r="E7997" s="37">
        <v>1.9523854129626431E-2</v>
      </c>
      <c r="F7997" s="37">
        <v>2.52728811072289E-3</v>
      </c>
      <c r="G7997" s="37">
        <v>-2.1166270458063848E-2</v>
      </c>
      <c r="H7997" s="38">
        <v>0.92</v>
      </c>
    </row>
    <row r="7998" spans="2:8" outlineLevel="1" x14ac:dyDescent="0.2">
      <c r="B7998" s="32">
        <v>7989</v>
      </c>
      <c r="C7998" s="36">
        <v>-3.5548114841008039E-3</v>
      </c>
      <c r="D7998" s="34">
        <v>2</v>
      </c>
      <c r="E7998" s="37">
        <v>1.9762026162535095E-2</v>
      </c>
      <c r="F7998" s="37">
        <v>-3.7677713803177001E-3</v>
      </c>
      <c r="G7998" s="37">
        <v>3.2859090394496929E-2</v>
      </c>
      <c r="H7998" s="38">
        <v>0.91</v>
      </c>
    </row>
    <row r="7999" spans="2:8" outlineLevel="1" x14ac:dyDescent="0.2">
      <c r="B7999" s="32">
        <v>7990</v>
      </c>
      <c r="C7999" s="36">
        <v>-3.7466803987352454E-3</v>
      </c>
      <c r="D7999" s="34">
        <v>5</v>
      </c>
      <c r="E7999" s="37">
        <v>2.0731171358179843E-2</v>
      </c>
      <c r="F7999" s="37">
        <v>1.0137078407784414E-3</v>
      </c>
      <c r="G7999" s="37">
        <v>1.8491624634095587E-2</v>
      </c>
      <c r="H7999" s="38">
        <v>0.95</v>
      </c>
    </row>
    <row r="8000" spans="2:8" outlineLevel="1" x14ac:dyDescent="0.2">
      <c r="B8000" s="32">
        <v>7991</v>
      </c>
      <c r="C8000" s="36">
        <v>-5.1370344576358801E-3</v>
      </c>
      <c r="D8000" s="34">
        <v>1</v>
      </c>
      <c r="E8000" s="37">
        <v>2.0196803302865371E-2</v>
      </c>
      <c r="F8000" s="37">
        <v>-3.878102801341239E-3</v>
      </c>
      <c r="G8000" s="37">
        <v>9.2271024473926898E-3</v>
      </c>
      <c r="H8000" s="38">
        <v>0.95</v>
      </c>
    </row>
    <row r="8001" spans="2:8" outlineLevel="1" x14ac:dyDescent="0.2">
      <c r="B8001" s="32">
        <v>7992</v>
      </c>
      <c r="C8001" s="36">
        <v>-2.982729669224657E-3</v>
      </c>
      <c r="D8001" s="34">
        <v>7</v>
      </c>
      <c r="E8001" s="37">
        <v>2.0596773632325739E-2</v>
      </c>
      <c r="F8001" s="37">
        <v>2.2633832416535165E-3</v>
      </c>
      <c r="G8001" s="37">
        <v>2.5751320679609991E-2</v>
      </c>
      <c r="H8001" s="38">
        <v>0.95</v>
      </c>
    </row>
    <row r="8002" spans="2:8" outlineLevel="1" x14ac:dyDescent="0.2">
      <c r="B8002" s="32">
        <v>7993</v>
      </c>
      <c r="C8002" s="36">
        <v>-3.3802160954801109E-3</v>
      </c>
      <c r="D8002" s="34">
        <v>2</v>
      </c>
      <c r="E8002" s="37">
        <v>1.9019315514900999E-2</v>
      </c>
      <c r="F8002" s="37">
        <v>-8.1245741607305702E-3</v>
      </c>
      <c r="G8002" s="37">
        <v>3.7608934215469063E-2</v>
      </c>
      <c r="H8002" s="38">
        <v>0.93</v>
      </c>
    </row>
    <row r="8003" spans="2:8" outlineLevel="1" x14ac:dyDescent="0.2">
      <c r="B8003" s="32">
        <v>7994</v>
      </c>
      <c r="C8003" s="36">
        <v>-1.9416885304671732E-3</v>
      </c>
      <c r="D8003" s="34">
        <v>6</v>
      </c>
      <c r="E8003" s="37">
        <v>2.4763613951708265E-2</v>
      </c>
      <c r="F8003" s="37">
        <v>-6.8057222873496659E-3</v>
      </c>
      <c r="G8003" s="37">
        <v>5.6571415380208018E-2</v>
      </c>
      <c r="H8003" s="38">
        <v>0.92</v>
      </c>
    </row>
    <row r="8004" spans="2:8" outlineLevel="1" x14ac:dyDescent="0.2">
      <c r="B8004" s="32">
        <v>7995</v>
      </c>
      <c r="C8004" s="36">
        <v>-4.0951810515012796E-3</v>
      </c>
      <c r="D8004" s="34">
        <v>2</v>
      </c>
      <c r="E8004" s="37">
        <v>1.9057848248773209E-2</v>
      </c>
      <c r="F8004" s="37">
        <v>6.6091493617761177E-3</v>
      </c>
      <c r="G8004" s="37">
        <v>1.4743756406925329E-2</v>
      </c>
      <c r="H8004" s="38">
        <v>1</v>
      </c>
    </row>
    <row r="8005" spans="2:8" outlineLevel="1" x14ac:dyDescent="0.2">
      <c r="B8005" s="32">
        <v>7996</v>
      </c>
      <c r="C8005" s="36">
        <v>-4.0849217053058771E-3</v>
      </c>
      <c r="D8005" s="34">
        <v>2</v>
      </c>
      <c r="E8005" s="37">
        <v>1.9139845381462576E-2</v>
      </c>
      <c r="F8005" s="37">
        <v>-4.2881019452207444E-3</v>
      </c>
      <c r="G8005" s="37">
        <v>2.3252750075106771E-2</v>
      </c>
      <c r="H8005" s="38">
        <v>0.96</v>
      </c>
    </row>
    <row r="8006" spans="2:8" outlineLevel="1" x14ac:dyDescent="0.2">
      <c r="B8006" s="32">
        <v>7997</v>
      </c>
      <c r="C8006" s="36">
        <v>-5.4401341359979908E-3</v>
      </c>
      <c r="D8006" s="34">
        <v>7</v>
      </c>
      <c r="E8006" s="37">
        <v>1.9926524640432933E-2</v>
      </c>
      <c r="F8006" s="37">
        <v>-3.9176217174667497E-3</v>
      </c>
      <c r="G8006" s="37">
        <v>-1.9194995724264276E-2</v>
      </c>
      <c r="H8006" s="38">
        <v>0.98</v>
      </c>
    </row>
    <row r="8007" spans="2:8" outlineLevel="1" x14ac:dyDescent="0.2">
      <c r="B8007" s="32">
        <v>7998</v>
      </c>
      <c r="C8007" s="36">
        <v>-5.5429112777026241E-3</v>
      </c>
      <c r="D8007" s="34">
        <v>3</v>
      </c>
      <c r="E8007" s="37">
        <v>1.9828144164708683E-2</v>
      </c>
      <c r="F8007" s="37">
        <v>-9.5004000691769602E-3</v>
      </c>
      <c r="G8007" s="37">
        <v>2.3390770944566736E-3</v>
      </c>
      <c r="H8007" s="38">
        <v>0.91</v>
      </c>
    </row>
    <row r="8008" spans="2:8" outlineLevel="1" x14ac:dyDescent="0.2">
      <c r="B8008" s="32">
        <v>7999</v>
      </c>
      <c r="C8008" s="36">
        <v>-6.7280466141194026E-3</v>
      </c>
      <c r="D8008" s="34">
        <v>5</v>
      </c>
      <c r="E8008" s="37">
        <v>1.9055183563911737E-2</v>
      </c>
      <c r="F8008" s="37">
        <v>-8.1864287314304778E-3</v>
      </c>
      <c r="G8008" s="37">
        <v>-3.4088891069646701E-2</v>
      </c>
      <c r="H8008" s="38">
        <v>0.9</v>
      </c>
    </row>
    <row r="8009" spans="2:8" outlineLevel="1" x14ac:dyDescent="0.2">
      <c r="B8009" s="32">
        <v>8000</v>
      </c>
      <c r="C8009" s="36">
        <v>-2.0739575335402905E-3</v>
      </c>
      <c r="D8009" s="34">
        <v>4</v>
      </c>
      <c r="E8009" s="37">
        <v>1.9032015088484778E-2</v>
      </c>
      <c r="F8009" s="37">
        <v>7.1139209190595378E-3</v>
      </c>
      <c r="G8009" s="37">
        <v>4.3887666513611312E-2</v>
      </c>
      <c r="H8009" s="38">
        <v>0.9</v>
      </c>
    </row>
    <row r="8010" spans="2:8" outlineLevel="1" x14ac:dyDescent="0.2">
      <c r="B8010" s="32">
        <v>8001</v>
      </c>
      <c r="C8010" s="36">
        <v>-2.007770941607858E-3</v>
      </c>
      <c r="D8010" s="34">
        <v>4</v>
      </c>
      <c r="E8010" s="37">
        <v>1.8792226880809768E-2</v>
      </c>
      <c r="F8010" s="37">
        <v>-3.6050446546897169E-3</v>
      </c>
      <c r="G8010" s="37">
        <v>5.296365463658137E-2</v>
      </c>
      <c r="H8010" s="38">
        <v>0.9</v>
      </c>
    </row>
    <row r="8011" spans="2:8" outlineLevel="1" x14ac:dyDescent="0.2">
      <c r="B8011" s="32">
        <v>8002</v>
      </c>
      <c r="C8011" s="36">
        <v>-3.1745745919156462E-3</v>
      </c>
      <c r="D8011" s="34">
        <v>3</v>
      </c>
      <c r="E8011" s="37">
        <v>2.0005831992213358E-2</v>
      </c>
      <c r="F8011" s="37">
        <v>5.6927387606912306E-3</v>
      </c>
      <c r="G8011" s="37">
        <v>2.8262159414674186E-2</v>
      </c>
      <c r="H8011" s="38">
        <v>0.96</v>
      </c>
    </row>
    <row r="8012" spans="2:8" outlineLevel="1" x14ac:dyDescent="0.2">
      <c r="B8012" s="32">
        <v>8003</v>
      </c>
      <c r="C8012" s="36">
        <v>-6.011164009248348E-3</v>
      </c>
      <c r="D8012" s="34">
        <v>5</v>
      </c>
      <c r="E8012" s="37">
        <v>1.9699852683730524E-2</v>
      </c>
      <c r="F8012" s="37">
        <v>-4.0307327228385368E-3</v>
      </c>
      <c r="G8012" s="37">
        <v>-1.9916761340946051E-2</v>
      </c>
      <c r="H8012" s="38">
        <v>0.96</v>
      </c>
    </row>
    <row r="8013" spans="2:8" outlineLevel="1" x14ac:dyDescent="0.2">
      <c r="B8013" s="32">
        <v>8004</v>
      </c>
      <c r="C8013" s="36">
        <v>-3.1232973131210197E-3</v>
      </c>
      <c r="D8013" s="34">
        <v>6</v>
      </c>
      <c r="E8013" s="37">
        <v>2.1836609573479819E-2</v>
      </c>
      <c r="F8013" s="37">
        <v>6.5033520969918883E-4</v>
      </c>
      <c r="G8013" s="37">
        <v>2.7335598633644979E-2</v>
      </c>
      <c r="H8013" s="38">
        <v>0.96</v>
      </c>
    </row>
    <row r="8014" spans="2:8" outlineLevel="1" x14ac:dyDescent="0.2">
      <c r="B8014" s="32">
        <v>8005</v>
      </c>
      <c r="C8014" s="36">
        <v>-5.9404334163195528E-3</v>
      </c>
      <c r="D8014" s="34">
        <v>2</v>
      </c>
      <c r="E8014" s="37">
        <v>2.211772278659703E-2</v>
      </c>
      <c r="F8014" s="37">
        <v>8.9130057685363586E-4</v>
      </c>
      <c r="G8014" s="37">
        <v>-5.9738500342712622E-3</v>
      </c>
      <c r="H8014" s="38">
        <v>1</v>
      </c>
    </row>
    <row r="8015" spans="2:8" outlineLevel="1" x14ac:dyDescent="0.2">
      <c r="B8015" s="32">
        <v>8006</v>
      </c>
      <c r="C8015" s="36">
        <v>-2.8869342919707118E-3</v>
      </c>
      <c r="D8015" s="34">
        <v>6</v>
      </c>
      <c r="E8015" s="37">
        <v>2.0048939704267445E-2</v>
      </c>
      <c r="F8015" s="37">
        <v>-1.8326434115888124E-4</v>
      </c>
      <c r="G8015" s="37">
        <v>3.19487838170225E-2</v>
      </c>
      <c r="H8015" s="38">
        <v>0.92</v>
      </c>
    </row>
    <row r="8016" spans="2:8" outlineLevel="1" x14ac:dyDescent="0.2">
      <c r="B8016" s="32">
        <v>8007</v>
      </c>
      <c r="C8016" s="36">
        <v>-5.4202294611637751E-3</v>
      </c>
      <c r="D8016" s="34">
        <v>2</v>
      </c>
      <c r="E8016" s="37">
        <v>1.8803833814446651E-2</v>
      </c>
      <c r="F8016" s="37">
        <v>-2.0178676685570569E-3</v>
      </c>
      <c r="G8016" s="37">
        <v>1.3741749306926676E-3</v>
      </c>
      <c r="H8016" s="38">
        <v>0.99</v>
      </c>
    </row>
    <row r="8017" spans="2:8" outlineLevel="1" x14ac:dyDescent="0.2">
      <c r="B8017" s="32">
        <v>8008</v>
      </c>
      <c r="C8017" s="36">
        <v>-4.6950507253078547E-3</v>
      </c>
      <c r="D8017" s="34">
        <v>5</v>
      </c>
      <c r="E8017" s="37">
        <v>2.3485598974637863E-2</v>
      </c>
      <c r="F8017" s="37">
        <v>7.8438440102245467E-4</v>
      </c>
      <c r="G8017" s="37">
        <v>4.2318998410177285E-3</v>
      </c>
      <c r="H8017" s="38">
        <v>0.9</v>
      </c>
    </row>
    <row r="8018" spans="2:8" outlineLevel="1" x14ac:dyDescent="0.2">
      <c r="B8018" s="32">
        <v>8009</v>
      </c>
      <c r="C8018" s="36">
        <v>-4.1359661125871658E-3</v>
      </c>
      <c r="D8018" s="34">
        <v>5</v>
      </c>
      <c r="E8018" s="37">
        <v>2.3619261431089E-2</v>
      </c>
      <c r="F8018" s="37">
        <v>-6.2276986196731559E-3</v>
      </c>
      <c r="G8018" s="37">
        <v>1.8838675172116109E-2</v>
      </c>
      <c r="H8018" s="38">
        <v>0.97</v>
      </c>
    </row>
    <row r="8019" spans="2:8" outlineLevel="1" x14ac:dyDescent="0.2">
      <c r="B8019" s="32">
        <v>8010</v>
      </c>
      <c r="C8019" s="36">
        <v>-1.313614548982267E-3</v>
      </c>
      <c r="D8019" s="34">
        <v>2</v>
      </c>
      <c r="E8019" s="37">
        <v>2.4820944369545336E-2</v>
      </c>
      <c r="F8019" s="37">
        <v>6.9705665514601138E-3</v>
      </c>
      <c r="G8019" s="37">
        <v>6.260377983760354E-2</v>
      </c>
      <c r="H8019" s="38">
        <v>0.91</v>
      </c>
    </row>
    <row r="8020" spans="2:8" outlineLevel="1" x14ac:dyDescent="0.2">
      <c r="B8020" s="32">
        <v>8011</v>
      </c>
      <c r="C8020" s="36">
        <v>1.3061946643051675E-4</v>
      </c>
      <c r="D8020" s="34">
        <v>6</v>
      </c>
      <c r="E8020" s="37">
        <v>1.9773290612264717E-2</v>
      </c>
      <c r="F8020" s="37">
        <v>3.0131722738277289E-3</v>
      </c>
      <c r="G8020" s="37">
        <v>7.5304396017056047E-2</v>
      </c>
      <c r="H8020" s="38">
        <v>0.93</v>
      </c>
    </row>
    <row r="8021" spans="2:8" outlineLevel="1" x14ac:dyDescent="0.2">
      <c r="B8021" s="32">
        <v>8012</v>
      </c>
      <c r="C8021" s="36">
        <v>-3.5325951450912506E-3</v>
      </c>
      <c r="D8021" s="34">
        <v>2</v>
      </c>
      <c r="E8021" s="37">
        <v>1.9721518967610485E-2</v>
      </c>
      <c r="F8021" s="37">
        <v>-4.8309784855698453E-3</v>
      </c>
      <c r="G8021" s="37">
        <v>3.1900209760392158E-2</v>
      </c>
      <c r="H8021" s="38">
        <v>0.97</v>
      </c>
    </row>
    <row r="8022" spans="2:8" outlineLevel="1" x14ac:dyDescent="0.2">
      <c r="B8022" s="32">
        <v>8013</v>
      </c>
      <c r="C8022" s="36">
        <v>-7.5378072152040704E-3</v>
      </c>
      <c r="D8022" s="34">
        <v>3</v>
      </c>
      <c r="E8022" s="37">
        <v>1.9316169871074013E-2</v>
      </c>
      <c r="F8022" s="37">
        <v>1.9148607806104717E-3</v>
      </c>
      <c r="G8022" s="37">
        <v>-3.8977446837794708E-2</v>
      </c>
      <c r="H8022" s="38">
        <v>0.97</v>
      </c>
    </row>
    <row r="8023" spans="2:8" outlineLevel="1" x14ac:dyDescent="0.2">
      <c r="B8023" s="32">
        <v>8014</v>
      </c>
      <c r="C8023" s="36">
        <v>-5.5499845353716671E-3</v>
      </c>
      <c r="D8023" s="34">
        <v>8</v>
      </c>
      <c r="E8023" s="37">
        <v>2.1841488663296108E-2</v>
      </c>
      <c r="F8023" s="37">
        <v>1.6655154068632666E-3</v>
      </c>
      <c r="G8023" s="37">
        <v>-3.3126215891093713E-2</v>
      </c>
      <c r="H8023" s="38">
        <v>0.91</v>
      </c>
    </row>
    <row r="8024" spans="2:8" outlineLevel="1" x14ac:dyDescent="0.2">
      <c r="B8024" s="32">
        <v>8015</v>
      </c>
      <c r="C8024" s="36">
        <v>-4.0257895339705025E-3</v>
      </c>
      <c r="D8024" s="34">
        <v>5</v>
      </c>
      <c r="E8024" s="37">
        <v>1.9516736845480814E-2</v>
      </c>
      <c r="F8024" s="37">
        <v>-3.005822443265855E-3</v>
      </c>
      <c r="G8024" s="37">
        <v>1.5440425492015592E-2</v>
      </c>
      <c r="H8024" s="38">
        <v>0.97</v>
      </c>
    </row>
    <row r="8025" spans="2:8" outlineLevel="1" x14ac:dyDescent="0.2">
      <c r="B8025" s="32">
        <v>8016</v>
      </c>
      <c r="C8025" s="36">
        <v>-2.8298691868797912E-3</v>
      </c>
      <c r="D8025" s="34">
        <v>1</v>
      </c>
      <c r="E8025" s="37">
        <v>2.0562458519067475E-2</v>
      </c>
      <c r="F8025" s="37">
        <v>-2.9524704125633524E-3</v>
      </c>
      <c r="G8025" s="37">
        <v>4.1191514899976363E-2</v>
      </c>
      <c r="H8025" s="38">
        <v>0.99</v>
      </c>
    </row>
    <row r="8026" spans="2:8" outlineLevel="1" x14ac:dyDescent="0.2">
      <c r="B8026" s="32">
        <v>8017</v>
      </c>
      <c r="C8026" s="36">
        <v>-4.2351636379005519E-3</v>
      </c>
      <c r="D8026" s="34">
        <v>1</v>
      </c>
      <c r="E8026" s="37">
        <v>2.0272300838254129E-2</v>
      </c>
      <c r="F8026" s="37">
        <v>2.0498454898951819E-3</v>
      </c>
      <c r="G8026" s="37">
        <v>1.9115566027335926E-2</v>
      </c>
      <c r="H8026" s="38">
        <v>0.91</v>
      </c>
    </row>
    <row r="8027" spans="2:8" outlineLevel="1" x14ac:dyDescent="0.2">
      <c r="B8027" s="32">
        <v>8018</v>
      </c>
      <c r="C8027" s="36">
        <v>-4.471723167106781E-3</v>
      </c>
      <c r="D8027" s="34">
        <v>4</v>
      </c>
      <c r="E8027" s="37">
        <v>2.0177966931541818E-2</v>
      </c>
      <c r="F8027" s="37">
        <v>-2.0664381781916943E-3</v>
      </c>
      <c r="G8027" s="37">
        <v>1.1599386663394246E-2</v>
      </c>
      <c r="H8027" s="38">
        <v>0.91</v>
      </c>
    </row>
    <row r="8028" spans="2:8" outlineLevel="1" x14ac:dyDescent="0.2">
      <c r="B8028" s="32">
        <v>8019</v>
      </c>
      <c r="C8028" s="36">
        <v>-1.544623750010095E-3</v>
      </c>
      <c r="D8028" s="34">
        <v>5</v>
      </c>
      <c r="E8028" s="37">
        <v>2.1538887268149922E-2</v>
      </c>
      <c r="F8028" s="37">
        <v>-2.1777507599620603E-3</v>
      </c>
      <c r="G8028" s="37">
        <v>5.7642229419389276E-2</v>
      </c>
      <c r="H8028" s="38">
        <v>0.93</v>
      </c>
    </row>
    <row r="8029" spans="2:8" outlineLevel="1" x14ac:dyDescent="0.2">
      <c r="B8029" s="32">
        <v>8020</v>
      </c>
      <c r="C8029" s="36">
        <v>-5.11808596447463E-3</v>
      </c>
      <c r="D8029" s="34">
        <v>3</v>
      </c>
      <c r="E8029" s="37">
        <v>2.0740948755666788E-2</v>
      </c>
      <c r="F8029" s="37">
        <v>-3.9624015225480524E-4</v>
      </c>
      <c r="G8029" s="37">
        <v>3.2138220480155411E-3</v>
      </c>
      <c r="H8029" s="38">
        <v>0.92</v>
      </c>
    </row>
    <row r="8030" spans="2:8" outlineLevel="1" x14ac:dyDescent="0.2">
      <c r="B8030" s="32">
        <v>8021</v>
      </c>
      <c r="C8030" s="36">
        <v>-1.0747282154081686E-3</v>
      </c>
      <c r="D8030" s="34">
        <v>4</v>
      </c>
      <c r="E8030" s="37">
        <v>1.9768763719794094E-2</v>
      </c>
      <c r="F8030" s="37">
        <v>4.6679694763186409E-3</v>
      </c>
      <c r="G8030" s="37">
        <v>5.5538393752646409E-2</v>
      </c>
      <c r="H8030" s="38">
        <v>1</v>
      </c>
    </row>
    <row r="8031" spans="2:8" outlineLevel="1" x14ac:dyDescent="0.2">
      <c r="B8031" s="32">
        <v>8022</v>
      </c>
      <c r="C8031" s="36">
        <v>-3.7089985812639209E-3</v>
      </c>
      <c r="D8031" s="34">
        <v>8</v>
      </c>
      <c r="E8031" s="37">
        <v>2.368310510299803E-2</v>
      </c>
      <c r="F8031" s="37">
        <v>1.1683026644580404E-3</v>
      </c>
      <c r="G8031" s="37">
        <v>1.1891198806008137E-2</v>
      </c>
      <c r="H8031" s="38">
        <v>1</v>
      </c>
    </row>
    <row r="8032" spans="2:8" outlineLevel="1" x14ac:dyDescent="0.2">
      <c r="B8032" s="32">
        <v>8023</v>
      </c>
      <c r="C8032" s="36">
        <v>-6.5504281066755743E-3</v>
      </c>
      <c r="D8032" s="34">
        <v>2</v>
      </c>
      <c r="E8032" s="37">
        <v>1.9838267280426071E-2</v>
      </c>
      <c r="F8032" s="37">
        <v>-3.6430502915465943E-3</v>
      </c>
      <c r="G8032" s="37">
        <v>-1.4688133568704419E-2</v>
      </c>
      <c r="H8032" s="38">
        <v>0.91</v>
      </c>
    </row>
    <row r="8033" spans="2:8" outlineLevel="1" x14ac:dyDescent="0.2">
      <c r="B8033" s="32">
        <v>8024</v>
      </c>
      <c r="C8033" s="36">
        <v>-2.7894538226389725E-3</v>
      </c>
      <c r="D8033" s="34">
        <v>8</v>
      </c>
      <c r="E8033" s="37">
        <v>1.9646881905404388E-2</v>
      </c>
      <c r="F8033" s="37">
        <v>-6.518981737450265E-3</v>
      </c>
      <c r="G8033" s="37">
        <v>3.4268095461070444E-2</v>
      </c>
      <c r="H8033" s="38">
        <v>0.91</v>
      </c>
    </row>
    <row r="8034" spans="2:8" outlineLevel="1" x14ac:dyDescent="0.2">
      <c r="B8034" s="32">
        <v>8025</v>
      </c>
      <c r="C8034" s="36">
        <v>-3.2439080445207714E-3</v>
      </c>
      <c r="D8034" s="34">
        <v>2</v>
      </c>
      <c r="E8034" s="37">
        <v>2.010426008087678E-2</v>
      </c>
      <c r="F8034" s="37">
        <v>1.007093797523452E-2</v>
      </c>
      <c r="G8034" s="37">
        <v>2.6440459881325727E-2</v>
      </c>
      <c r="H8034" s="38">
        <v>0.95</v>
      </c>
    </row>
    <row r="8035" spans="2:8" outlineLevel="1" x14ac:dyDescent="0.2">
      <c r="B8035" s="32">
        <v>8026</v>
      </c>
      <c r="C8035" s="36">
        <v>-5.6452279968708203E-3</v>
      </c>
      <c r="D8035" s="34">
        <v>5</v>
      </c>
      <c r="E8035" s="37">
        <v>2.2122002479091202E-2</v>
      </c>
      <c r="F8035" s="37">
        <v>-1.4648856259779791E-3</v>
      </c>
      <c r="G8035" s="37">
        <v>-1.2562289000800152E-2</v>
      </c>
      <c r="H8035" s="38">
        <v>0.99</v>
      </c>
    </row>
    <row r="8036" spans="2:8" outlineLevel="1" x14ac:dyDescent="0.2">
      <c r="B8036" s="32">
        <v>8027</v>
      </c>
      <c r="C8036" s="36">
        <v>-4.8435557192136594E-3</v>
      </c>
      <c r="D8036" s="34">
        <v>8</v>
      </c>
      <c r="E8036" s="37">
        <v>2.0441194058883061E-2</v>
      </c>
      <c r="F8036" s="37">
        <v>-2.6124229869750808E-3</v>
      </c>
      <c r="G8036" s="37">
        <v>-1.1744870696733283E-2</v>
      </c>
      <c r="H8036" s="38">
        <v>0.96</v>
      </c>
    </row>
    <row r="8037" spans="2:8" outlineLevel="1" x14ac:dyDescent="0.2">
      <c r="B8037" s="32">
        <v>8028</v>
      </c>
      <c r="C8037" s="36">
        <v>-4.0719048955328904E-3</v>
      </c>
      <c r="D8037" s="34">
        <v>7</v>
      </c>
      <c r="E8037" s="37">
        <v>1.9269048394947152E-2</v>
      </c>
      <c r="F8037" s="37">
        <v>-3.248469001755161E-3</v>
      </c>
      <c r="G8037" s="37">
        <v>8.9237175479339407E-3</v>
      </c>
      <c r="H8037" s="38">
        <v>0.91</v>
      </c>
    </row>
    <row r="8038" spans="2:8" outlineLevel="1" x14ac:dyDescent="0.2">
      <c r="B8038" s="32">
        <v>8029</v>
      </c>
      <c r="C8038" s="36">
        <v>-6.0955099676091931E-3</v>
      </c>
      <c r="D8038" s="34">
        <v>4</v>
      </c>
      <c r="E8038" s="37">
        <v>1.9293402811390584E-2</v>
      </c>
      <c r="F8038" s="37">
        <v>1.3288428645796535E-3</v>
      </c>
      <c r="G8038" s="37">
        <v>-1.9242313130407463E-2</v>
      </c>
      <c r="H8038" s="38">
        <v>0.99</v>
      </c>
    </row>
    <row r="8039" spans="2:8" outlineLevel="1" x14ac:dyDescent="0.2">
      <c r="B8039" s="32">
        <v>8030</v>
      </c>
      <c r="C8039" s="36">
        <v>-4.9951710517033409E-3</v>
      </c>
      <c r="D8039" s="34">
        <v>3</v>
      </c>
      <c r="E8039" s="37">
        <v>2.2228786841144006E-2</v>
      </c>
      <c r="F8039" s="37">
        <v>4.4546687407875088E-3</v>
      </c>
      <c r="G8039" s="37">
        <v>2.5513203672992424E-3</v>
      </c>
      <c r="H8039" s="38">
        <v>1</v>
      </c>
    </row>
    <row r="8040" spans="2:8" outlineLevel="1" x14ac:dyDescent="0.2">
      <c r="B8040" s="32">
        <v>8031</v>
      </c>
      <c r="C8040" s="36">
        <v>-2.1185702867609233E-3</v>
      </c>
      <c r="D8040" s="34">
        <v>6</v>
      </c>
      <c r="E8040" s="37">
        <v>2.4129611212109901E-2</v>
      </c>
      <c r="F8040" s="37">
        <v>-1.3578018032496583E-3</v>
      </c>
      <c r="G8040" s="37">
        <v>4.9906089072631582E-2</v>
      </c>
      <c r="H8040" s="38">
        <v>0.9</v>
      </c>
    </row>
    <row r="8041" spans="2:8" outlineLevel="1" x14ac:dyDescent="0.2">
      <c r="B8041" s="32">
        <v>8032</v>
      </c>
      <c r="C8041" s="36">
        <v>-3.2431971614021206E-3</v>
      </c>
      <c r="D8041" s="34">
        <v>7</v>
      </c>
      <c r="E8041" s="37">
        <v>2.0905894351303699E-2</v>
      </c>
      <c r="F8041" s="37">
        <v>-7.2432295462748451E-3</v>
      </c>
      <c r="G8041" s="37">
        <v>2.8362172270273805E-2</v>
      </c>
      <c r="H8041" s="38">
        <v>0.95</v>
      </c>
    </row>
    <row r="8042" spans="2:8" outlineLevel="1" x14ac:dyDescent="0.2">
      <c r="B8042" s="32">
        <v>8033</v>
      </c>
      <c r="C8042" s="36">
        <v>-2.6658587739207609E-3</v>
      </c>
      <c r="D8042" s="34">
        <v>7</v>
      </c>
      <c r="E8042" s="37">
        <v>1.9458400653123587E-2</v>
      </c>
      <c r="F8042" s="37">
        <v>-4.6795523409523853E-3</v>
      </c>
      <c r="G8042" s="37">
        <v>3.6273377280323552E-2</v>
      </c>
      <c r="H8042" s="38">
        <v>0.93</v>
      </c>
    </row>
    <row r="8043" spans="2:8" outlineLevel="1" x14ac:dyDescent="0.2">
      <c r="B8043" s="32">
        <v>8034</v>
      </c>
      <c r="C8043" s="36">
        <v>-5.4425695230428273E-3</v>
      </c>
      <c r="D8043" s="34">
        <v>5</v>
      </c>
      <c r="E8043" s="37">
        <v>1.9301587009779179E-2</v>
      </c>
      <c r="F8043" s="37">
        <v>-7.2349643377837801E-3</v>
      </c>
      <c r="G8043" s="37">
        <v>-6.6642570349604892E-3</v>
      </c>
      <c r="H8043" s="38">
        <v>1</v>
      </c>
    </row>
    <row r="8044" spans="2:8" outlineLevel="1" x14ac:dyDescent="0.2">
      <c r="B8044" s="32">
        <v>8035</v>
      </c>
      <c r="C8044" s="36">
        <v>-1.254534936499237E-3</v>
      </c>
      <c r="D8044" s="34">
        <v>6</v>
      </c>
      <c r="E8044" s="37">
        <v>1.9896559129827678E-2</v>
      </c>
      <c r="F8044" s="37">
        <v>-6.380390545265127E-3</v>
      </c>
      <c r="G8044" s="37">
        <v>5.8183030639031255E-2</v>
      </c>
      <c r="H8044" s="38">
        <v>1</v>
      </c>
    </row>
    <row r="8045" spans="2:8" outlineLevel="1" x14ac:dyDescent="0.2">
      <c r="B8045" s="32">
        <v>8036</v>
      </c>
      <c r="C8045" s="36">
        <v>-1.9706348227077918E-3</v>
      </c>
      <c r="D8045" s="34">
        <v>3</v>
      </c>
      <c r="E8045" s="37">
        <v>2.1229128431349706E-2</v>
      </c>
      <c r="F8045" s="37">
        <v>1.9664918695874085E-3</v>
      </c>
      <c r="G8045" s="37">
        <v>4.8004571557249825E-2</v>
      </c>
      <c r="H8045" s="38">
        <v>0.99</v>
      </c>
    </row>
    <row r="8046" spans="2:8" outlineLevel="1" x14ac:dyDescent="0.2">
      <c r="B8046" s="32">
        <v>8037</v>
      </c>
      <c r="C8046" s="36">
        <v>-3.8998088541637708E-3</v>
      </c>
      <c r="D8046" s="34">
        <v>2</v>
      </c>
      <c r="E8046" s="37">
        <v>1.9819696889358369E-2</v>
      </c>
      <c r="F8046" s="37">
        <v>3.9879367277350485E-3</v>
      </c>
      <c r="G8046" s="37">
        <v>2.0339310440811231E-2</v>
      </c>
      <c r="H8046" s="38">
        <v>0.97</v>
      </c>
    </row>
    <row r="8047" spans="2:8" outlineLevel="1" x14ac:dyDescent="0.2">
      <c r="B8047" s="32">
        <v>8038</v>
      </c>
      <c r="C8047" s="36">
        <v>-8.2204100790727848E-4</v>
      </c>
      <c r="D8047" s="34">
        <v>6</v>
      </c>
      <c r="E8047" s="37">
        <v>1.9362746627233064E-2</v>
      </c>
      <c r="F8047" s="37">
        <v>-5.8031570437470023E-3</v>
      </c>
      <c r="G8047" s="37">
        <v>7.0457899840524113E-2</v>
      </c>
      <c r="H8047" s="38">
        <v>0.9</v>
      </c>
    </row>
    <row r="8048" spans="2:8" outlineLevel="1" x14ac:dyDescent="0.2">
      <c r="B8048" s="32">
        <v>8039</v>
      </c>
      <c r="C8048" s="36">
        <v>-2.7666883397758743E-3</v>
      </c>
      <c r="D8048" s="34">
        <v>1</v>
      </c>
      <c r="E8048" s="37">
        <v>2.3713787117608815E-2</v>
      </c>
      <c r="F8048" s="37">
        <v>9.3809521478572556E-3</v>
      </c>
      <c r="G8048" s="37">
        <v>3.9183363817361795E-2</v>
      </c>
      <c r="H8048" s="38">
        <v>0.9</v>
      </c>
    </row>
    <row r="8049" spans="2:8" outlineLevel="1" x14ac:dyDescent="0.2">
      <c r="B8049" s="32">
        <v>8040</v>
      </c>
      <c r="C8049" s="36">
        <v>-6.1008673063230124E-3</v>
      </c>
      <c r="D8049" s="34">
        <v>2</v>
      </c>
      <c r="E8049" s="37">
        <v>1.9250935076582956E-2</v>
      </c>
      <c r="F8049" s="37">
        <v>4.4357390337757749E-3</v>
      </c>
      <c r="G8049" s="37">
        <v>-1.2497405096073732E-2</v>
      </c>
      <c r="H8049" s="38">
        <v>1</v>
      </c>
    </row>
    <row r="8050" spans="2:8" outlineLevel="1" x14ac:dyDescent="0.2">
      <c r="B8050" s="32">
        <v>8041</v>
      </c>
      <c r="C8050" s="36">
        <v>-5.979615061883786E-3</v>
      </c>
      <c r="D8050" s="34">
        <v>3</v>
      </c>
      <c r="E8050" s="37">
        <v>2.0995878237402357E-2</v>
      </c>
      <c r="F8050" s="37">
        <v>-6.6928983095101708E-4</v>
      </c>
      <c r="G8050" s="37">
        <v>-1.1005899873264127E-2</v>
      </c>
      <c r="H8050" s="38">
        <v>0.91</v>
      </c>
    </row>
    <row r="8051" spans="2:8" outlineLevel="1" x14ac:dyDescent="0.2">
      <c r="B8051" s="32">
        <v>8042</v>
      </c>
      <c r="C8051" s="36">
        <v>-5.3387498451464271E-3</v>
      </c>
      <c r="D8051" s="34">
        <v>8</v>
      </c>
      <c r="E8051" s="37">
        <v>2.2624610193575027E-2</v>
      </c>
      <c r="F8051" s="37">
        <v>6.2853237969592145E-3</v>
      </c>
      <c r="G8051" s="37">
        <v>-2.7347201588690116E-2</v>
      </c>
      <c r="H8051" s="38">
        <v>1</v>
      </c>
    </row>
    <row r="8052" spans="2:8" outlineLevel="1" x14ac:dyDescent="0.2">
      <c r="B8052" s="32">
        <v>8043</v>
      </c>
      <c r="C8052" s="36">
        <v>-5.1554366715073881E-3</v>
      </c>
      <c r="D8052" s="34">
        <v>3</v>
      </c>
      <c r="E8052" s="37">
        <v>1.8884866538236574E-2</v>
      </c>
      <c r="F8052" s="37">
        <v>2.8769558718691507E-3</v>
      </c>
      <c r="G8052" s="37">
        <v>-1.0330206496321388E-3</v>
      </c>
      <c r="H8052" s="38">
        <v>0.98</v>
      </c>
    </row>
    <row r="8053" spans="2:8" outlineLevel="1" x14ac:dyDescent="0.2">
      <c r="B8053" s="32">
        <v>8044</v>
      </c>
      <c r="C8053" s="36">
        <v>-3.9459690187664109E-3</v>
      </c>
      <c r="D8053" s="34">
        <v>7</v>
      </c>
      <c r="E8053" s="37">
        <v>1.8871124551017301E-2</v>
      </c>
      <c r="F8053" s="37">
        <v>-7.3167314823083416E-3</v>
      </c>
      <c r="G8053" s="37">
        <v>1.3301539213173862E-2</v>
      </c>
      <c r="H8053" s="38">
        <v>0.98</v>
      </c>
    </row>
    <row r="8054" spans="2:8" outlineLevel="1" x14ac:dyDescent="0.2">
      <c r="B8054" s="32">
        <v>8045</v>
      </c>
      <c r="C8054" s="36">
        <v>-3.4128953690365912E-3</v>
      </c>
      <c r="D8054" s="34">
        <v>4</v>
      </c>
      <c r="E8054" s="37">
        <v>2.0396768441524393E-2</v>
      </c>
      <c r="F8054" s="37">
        <v>2.7239223551738206E-3</v>
      </c>
      <c r="G8054" s="37">
        <v>2.4271817214234714E-2</v>
      </c>
      <c r="H8054" s="38">
        <v>0.98</v>
      </c>
    </row>
    <row r="8055" spans="2:8" outlineLevel="1" x14ac:dyDescent="0.2">
      <c r="B8055" s="32">
        <v>8046</v>
      </c>
      <c r="C8055" s="36">
        <v>-3.2668662629777045E-3</v>
      </c>
      <c r="D8055" s="34">
        <v>3</v>
      </c>
      <c r="E8055" s="37">
        <v>2.1251538371498672E-2</v>
      </c>
      <c r="F8055" s="37">
        <v>2.3062201506361228E-3</v>
      </c>
      <c r="G8055" s="37">
        <v>2.9511946523000151E-2</v>
      </c>
      <c r="H8055" s="38">
        <v>0.98</v>
      </c>
    </row>
    <row r="8056" spans="2:8" outlineLevel="1" x14ac:dyDescent="0.2">
      <c r="B8056" s="32">
        <v>8047</v>
      </c>
      <c r="C8056" s="36">
        <v>-4.4304078531462697E-3</v>
      </c>
      <c r="D8056" s="34">
        <v>2</v>
      </c>
      <c r="E8056" s="37">
        <v>1.9686408446052284E-2</v>
      </c>
      <c r="F8056" s="37">
        <v>-8.1312902684360731E-3</v>
      </c>
      <c r="G8056" s="37">
        <v>2.277639258144815E-2</v>
      </c>
      <c r="H8056" s="38">
        <v>0.9</v>
      </c>
    </row>
    <row r="8057" spans="2:8" outlineLevel="1" x14ac:dyDescent="0.2">
      <c r="B8057" s="32">
        <v>8048</v>
      </c>
      <c r="C8057" s="36">
        <v>-4.2783951625030509E-3</v>
      </c>
      <c r="D8057" s="34">
        <v>6</v>
      </c>
      <c r="E8057" s="37">
        <v>1.99782119249137E-2</v>
      </c>
      <c r="F8057" s="37">
        <v>-2.9648012141462211E-3</v>
      </c>
      <c r="G8057" s="37">
        <v>8.1227470485779503E-3</v>
      </c>
      <c r="H8057" s="38">
        <v>0.97</v>
      </c>
    </row>
    <row r="8058" spans="2:8" outlineLevel="1" x14ac:dyDescent="0.2">
      <c r="B8058" s="32">
        <v>8049</v>
      </c>
      <c r="C8058" s="36">
        <v>-5.4135847031926655E-3</v>
      </c>
      <c r="D8058" s="34">
        <v>7</v>
      </c>
      <c r="E8058" s="37">
        <v>2.1019242096427509E-2</v>
      </c>
      <c r="F8058" s="37">
        <v>4.3598304950897178E-3</v>
      </c>
      <c r="G8058" s="37">
        <v>-2.367788382107747E-2</v>
      </c>
      <c r="H8058" s="38">
        <v>0.97</v>
      </c>
    </row>
    <row r="8059" spans="2:8" outlineLevel="1" x14ac:dyDescent="0.2">
      <c r="B8059" s="32">
        <v>8050</v>
      </c>
      <c r="C8059" s="36">
        <v>-2.5145955152856628E-3</v>
      </c>
      <c r="D8059" s="34">
        <v>4</v>
      </c>
      <c r="E8059" s="37">
        <v>1.9999980098039966E-2</v>
      </c>
      <c r="F8059" s="37">
        <v>-2.3033384338744644E-3</v>
      </c>
      <c r="G8059" s="37">
        <v>4.4768589071461543E-2</v>
      </c>
      <c r="H8059" s="38">
        <v>0.9</v>
      </c>
    </row>
    <row r="8060" spans="2:8" outlineLevel="1" x14ac:dyDescent="0.2">
      <c r="B8060" s="32">
        <v>8051</v>
      </c>
      <c r="C8060" s="36">
        <v>-3.9540296120030216E-3</v>
      </c>
      <c r="D8060" s="34">
        <v>3</v>
      </c>
      <c r="E8060" s="37">
        <v>2.5378549456165883E-2</v>
      </c>
      <c r="F8060" s="37">
        <v>2.7640937107192587E-4</v>
      </c>
      <c r="G8060" s="37">
        <v>2.3108533259415979E-2</v>
      </c>
      <c r="H8060" s="38">
        <v>1</v>
      </c>
    </row>
    <row r="8061" spans="2:8" outlineLevel="1" x14ac:dyDescent="0.2">
      <c r="B8061" s="32">
        <v>8052</v>
      </c>
      <c r="C8061" s="36">
        <v>-1.9173334227840871E-3</v>
      </c>
      <c r="D8061" s="34">
        <v>8</v>
      </c>
      <c r="E8061" s="37">
        <v>2.0710113554593731E-2</v>
      </c>
      <c r="F8061" s="37">
        <v>-4.4384727347298201E-3</v>
      </c>
      <c r="G8061" s="37">
        <v>4.7016569188090454E-2</v>
      </c>
      <c r="H8061" s="38">
        <v>0.95</v>
      </c>
    </row>
    <row r="8062" spans="2:8" outlineLevel="1" x14ac:dyDescent="0.2">
      <c r="B8062" s="32">
        <v>8053</v>
      </c>
      <c r="C8062" s="36">
        <v>-3.2882909396301069E-3</v>
      </c>
      <c r="D8062" s="34">
        <v>8</v>
      </c>
      <c r="E8062" s="37">
        <v>1.9060719445371608E-2</v>
      </c>
      <c r="F8062" s="37">
        <v>-7.2207073838478067E-3</v>
      </c>
      <c r="G8062" s="37">
        <v>2.3403963209887781E-2</v>
      </c>
      <c r="H8062" s="38">
        <v>0.96</v>
      </c>
    </row>
    <row r="8063" spans="2:8" outlineLevel="1" x14ac:dyDescent="0.2">
      <c r="B8063" s="32">
        <v>8054</v>
      </c>
      <c r="C8063" s="36">
        <v>-4.8188732855430037E-3</v>
      </c>
      <c r="D8063" s="34">
        <v>3</v>
      </c>
      <c r="E8063" s="37">
        <v>2.0060751160551348E-2</v>
      </c>
      <c r="F8063" s="37">
        <v>-5.480840525163057E-3</v>
      </c>
      <c r="G8063" s="37">
        <v>1.0777553293961089E-2</v>
      </c>
      <c r="H8063" s="38">
        <v>0.98</v>
      </c>
    </row>
    <row r="8064" spans="2:8" outlineLevel="1" x14ac:dyDescent="0.2">
      <c r="B8064" s="32">
        <v>8055</v>
      </c>
      <c r="C8064" s="36">
        <v>-4.0709007560660992E-3</v>
      </c>
      <c r="D8064" s="34">
        <v>6</v>
      </c>
      <c r="E8064" s="37">
        <v>1.8898127296872222E-2</v>
      </c>
      <c r="F8064" s="37">
        <v>2.2195357421428068E-3</v>
      </c>
      <c r="G8064" s="37">
        <v>7.6204304916495085E-3</v>
      </c>
      <c r="H8064" s="38">
        <v>0.96</v>
      </c>
    </row>
    <row r="8065" spans="2:8" outlineLevel="1" x14ac:dyDescent="0.2">
      <c r="B8065" s="32">
        <v>8056</v>
      </c>
      <c r="C8065" s="36">
        <v>-7.1691068506600014E-3</v>
      </c>
      <c r="D8065" s="34">
        <v>1</v>
      </c>
      <c r="E8065" s="37">
        <v>1.8813209665366169E-2</v>
      </c>
      <c r="F8065" s="37">
        <v>8.5325722057597482E-3</v>
      </c>
      <c r="G8065" s="37">
        <v>-2.9877560371952498E-2</v>
      </c>
      <c r="H8065" s="38">
        <v>0.96</v>
      </c>
    </row>
    <row r="8066" spans="2:8" outlineLevel="1" x14ac:dyDescent="0.2">
      <c r="B8066" s="32">
        <v>8057</v>
      </c>
      <c r="C8066" s="36">
        <v>-4.5868917088118001E-3</v>
      </c>
      <c r="D8066" s="34">
        <v>2</v>
      </c>
      <c r="E8066" s="37">
        <v>2.2143362995929027E-2</v>
      </c>
      <c r="F8066" s="37">
        <v>5.3764261274852126E-4</v>
      </c>
      <c r="G8066" s="37">
        <v>1.4728933546743275E-2</v>
      </c>
      <c r="H8066" s="38">
        <v>0.94</v>
      </c>
    </row>
    <row r="8067" spans="2:8" outlineLevel="1" x14ac:dyDescent="0.2">
      <c r="B8067" s="32">
        <v>8058</v>
      </c>
      <c r="C8067" s="36">
        <v>-1.9720233481033511E-3</v>
      </c>
      <c r="D8067" s="34">
        <v>8</v>
      </c>
      <c r="E8067" s="37">
        <v>1.9504637028667952E-2</v>
      </c>
      <c r="F8067" s="37">
        <v>1.0787838891428961E-4</v>
      </c>
      <c r="G8067" s="37">
        <v>4.1840988905988266E-2</v>
      </c>
      <c r="H8067" s="38">
        <v>0.95</v>
      </c>
    </row>
    <row r="8068" spans="2:8" outlineLevel="1" x14ac:dyDescent="0.2">
      <c r="B8068" s="32">
        <v>8059</v>
      </c>
      <c r="C8068" s="36">
        <v>-1.9504145272225093E-3</v>
      </c>
      <c r="D8068" s="34">
        <v>5</v>
      </c>
      <c r="E8068" s="37">
        <v>2.34515248933665E-2</v>
      </c>
      <c r="F8068" s="37">
        <v>-3.8521350513317097E-3</v>
      </c>
      <c r="G8068" s="37">
        <v>5.3574065767106188E-2</v>
      </c>
      <c r="H8068" s="38">
        <v>0.94</v>
      </c>
    </row>
    <row r="8069" spans="2:8" outlineLevel="1" x14ac:dyDescent="0.2">
      <c r="B8069" s="32">
        <v>8060</v>
      </c>
      <c r="C8069" s="36">
        <v>-3.590666502341668E-3</v>
      </c>
      <c r="D8069" s="34">
        <v>7</v>
      </c>
      <c r="E8069" s="37">
        <v>2.0055734118606037E-2</v>
      </c>
      <c r="F8069" s="37">
        <v>6.052358024804032E-3</v>
      </c>
      <c r="G8069" s="37">
        <v>1.1156455764486269E-2</v>
      </c>
      <c r="H8069" s="38">
        <v>1</v>
      </c>
    </row>
    <row r="8070" spans="2:8" outlineLevel="1" x14ac:dyDescent="0.2">
      <c r="B8070" s="32">
        <v>8061</v>
      </c>
      <c r="C8070" s="36">
        <v>-1.6495217497617307E-3</v>
      </c>
      <c r="D8070" s="34">
        <v>3</v>
      </c>
      <c r="E8070" s="37">
        <v>1.9173869107585156E-2</v>
      </c>
      <c r="F8070" s="37">
        <v>5.5871937604986726E-3</v>
      </c>
      <c r="G8070" s="37">
        <v>4.9067904853244415E-2</v>
      </c>
      <c r="H8070" s="38">
        <v>0.98</v>
      </c>
    </row>
    <row r="8071" spans="2:8" outlineLevel="1" x14ac:dyDescent="0.2">
      <c r="B8071" s="32">
        <v>8062</v>
      </c>
      <c r="C8071" s="36">
        <v>-1.0246803375882562E-3</v>
      </c>
      <c r="D8071" s="34">
        <v>5</v>
      </c>
      <c r="E8071" s="37">
        <v>1.948849805343994E-2</v>
      </c>
      <c r="F8071" s="37">
        <v>3.063978973449271E-3</v>
      </c>
      <c r="G8071" s="37">
        <v>5.9923824769149425E-2</v>
      </c>
      <c r="H8071" s="38">
        <v>0.93</v>
      </c>
    </row>
    <row r="8072" spans="2:8" outlineLevel="1" x14ac:dyDescent="0.2">
      <c r="B8072" s="32">
        <v>8063</v>
      </c>
      <c r="C8072" s="36">
        <v>-3.7248907802465182E-3</v>
      </c>
      <c r="D8072" s="34">
        <v>8</v>
      </c>
      <c r="E8072" s="37">
        <v>2.0071513551432989E-2</v>
      </c>
      <c r="F8072" s="37">
        <v>-1.6274701035362251E-5</v>
      </c>
      <c r="G8072" s="37">
        <v>1.0617465954885299E-2</v>
      </c>
      <c r="H8072" s="38">
        <v>0.94</v>
      </c>
    </row>
    <row r="8073" spans="2:8" outlineLevel="1" x14ac:dyDescent="0.2">
      <c r="B8073" s="32">
        <v>8064</v>
      </c>
      <c r="C8073" s="36">
        <v>-3.7022215303736407E-3</v>
      </c>
      <c r="D8073" s="34">
        <v>3</v>
      </c>
      <c r="E8073" s="37">
        <v>2.1280354144175867E-2</v>
      </c>
      <c r="F8073" s="37">
        <v>-2.9209315953778541E-3</v>
      </c>
      <c r="G8073" s="37">
        <v>2.792488361623225E-2</v>
      </c>
      <c r="H8073" s="38">
        <v>0.94</v>
      </c>
    </row>
    <row r="8074" spans="2:8" outlineLevel="1" x14ac:dyDescent="0.2">
      <c r="B8074" s="32">
        <v>8065</v>
      </c>
      <c r="C8074" s="36">
        <v>-5.1717830940588363E-3</v>
      </c>
      <c r="D8074" s="34">
        <v>8</v>
      </c>
      <c r="E8074" s="37">
        <v>2.6697233773230855E-2</v>
      </c>
      <c r="F8074" s="37">
        <v>-1.0963395051172395E-2</v>
      </c>
      <c r="G8074" s="37">
        <v>-8.9291390523434343E-3</v>
      </c>
      <c r="H8074" s="38">
        <v>0.98</v>
      </c>
    </row>
    <row r="8075" spans="2:8" outlineLevel="1" x14ac:dyDescent="0.2">
      <c r="B8075" s="32">
        <v>8066</v>
      </c>
      <c r="C8075" s="36">
        <v>-2.0995092672263277E-3</v>
      </c>
      <c r="D8075" s="34">
        <v>3</v>
      </c>
      <c r="E8075" s="37">
        <v>1.9537421473607965E-2</v>
      </c>
      <c r="F8075" s="37">
        <v>-1.3767289228958608E-2</v>
      </c>
      <c r="G8075" s="37">
        <v>5.9639682271512132E-2</v>
      </c>
      <c r="H8075" s="38">
        <v>0.94</v>
      </c>
    </row>
    <row r="8076" spans="2:8" outlineLevel="1" x14ac:dyDescent="0.2">
      <c r="B8076" s="32">
        <v>8067</v>
      </c>
      <c r="C8076" s="36">
        <v>-2.117646851966957E-3</v>
      </c>
      <c r="D8076" s="34">
        <v>1</v>
      </c>
      <c r="E8076" s="37">
        <v>1.9884508933837551E-2</v>
      </c>
      <c r="F8076" s="37">
        <v>2.059229146448717E-3</v>
      </c>
      <c r="G8076" s="37">
        <v>4.7716126714390281E-2</v>
      </c>
      <c r="H8076" s="38">
        <v>0.98</v>
      </c>
    </row>
    <row r="8077" spans="2:8" outlineLevel="1" x14ac:dyDescent="0.2">
      <c r="B8077" s="32">
        <v>8068</v>
      </c>
      <c r="C8077" s="36">
        <v>-2.3711159389127765E-3</v>
      </c>
      <c r="D8077" s="34">
        <v>3</v>
      </c>
      <c r="E8077" s="37">
        <v>1.9062238284702566E-2</v>
      </c>
      <c r="F8077" s="37">
        <v>-2.1860191795947631E-5</v>
      </c>
      <c r="G8077" s="37">
        <v>4.4018481819855064E-2</v>
      </c>
      <c r="H8077" s="38">
        <v>0.95</v>
      </c>
    </row>
    <row r="8078" spans="2:8" outlineLevel="1" x14ac:dyDescent="0.2">
      <c r="B8078" s="32">
        <v>8069</v>
      </c>
      <c r="C8078" s="36">
        <v>-3.2036543392951842E-3</v>
      </c>
      <c r="D8078" s="34">
        <v>4</v>
      </c>
      <c r="E8078" s="37">
        <v>2.1452119478371143E-2</v>
      </c>
      <c r="F8078" s="37">
        <v>4.1923925301602201E-3</v>
      </c>
      <c r="G8078" s="37">
        <v>2.8032208196077955E-2</v>
      </c>
      <c r="H8078" s="38">
        <v>0.95</v>
      </c>
    </row>
    <row r="8079" spans="2:8" outlineLevel="1" x14ac:dyDescent="0.2">
      <c r="B8079" s="32">
        <v>8070</v>
      </c>
      <c r="C8079" s="36">
        <v>-2.8126894682181424E-3</v>
      </c>
      <c r="D8079" s="34">
        <v>8</v>
      </c>
      <c r="E8079" s="37">
        <v>2.031544940997506E-2</v>
      </c>
      <c r="F8079" s="37">
        <v>7.4775915034197109E-3</v>
      </c>
      <c r="G8079" s="37">
        <v>2.3767659945511988E-2</v>
      </c>
      <c r="H8079" s="38">
        <v>0.91</v>
      </c>
    </row>
    <row r="8080" spans="2:8" outlineLevel="1" x14ac:dyDescent="0.2">
      <c r="B8080" s="32">
        <v>8071</v>
      </c>
      <c r="C8080" s="36">
        <v>-4.0105590313203789E-3</v>
      </c>
      <c r="D8080" s="34">
        <v>4</v>
      </c>
      <c r="E8080" s="37">
        <v>2.0026201122033765E-2</v>
      </c>
      <c r="F8080" s="37">
        <v>4.9944724597211939E-4</v>
      </c>
      <c r="G8080" s="37">
        <v>1.6760680258255039E-2</v>
      </c>
      <c r="H8080" s="38">
        <v>0.95</v>
      </c>
    </row>
    <row r="8081" spans="2:8" outlineLevel="1" x14ac:dyDescent="0.2">
      <c r="B8081" s="32">
        <v>8072</v>
      </c>
      <c r="C8081" s="36">
        <v>-2.3275545863274782E-3</v>
      </c>
      <c r="D8081" s="34">
        <v>2</v>
      </c>
      <c r="E8081" s="37">
        <v>1.9953805346846286E-2</v>
      </c>
      <c r="F8081" s="37">
        <v>-5.3615482918006573E-3</v>
      </c>
      <c r="G8081" s="37">
        <v>5.3174005724480417E-2</v>
      </c>
      <c r="H8081" s="38">
        <v>0.91</v>
      </c>
    </row>
    <row r="8082" spans="2:8" outlineLevel="1" x14ac:dyDescent="0.2">
      <c r="B8082" s="32">
        <v>8073</v>
      </c>
      <c r="C8082" s="36">
        <v>-4.0881826923243915E-3</v>
      </c>
      <c r="D8082" s="34">
        <v>5</v>
      </c>
      <c r="E8082" s="37">
        <v>2.1776586624270049E-2</v>
      </c>
      <c r="F8082" s="37">
        <v>-7.2843190743596443E-3</v>
      </c>
      <c r="G8082" s="37">
        <v>2.0369311555933294E-2</v>
      </c>
      <c r="H8082" s="38">
        <v>0.91</v>
      </c>
    </row>
    <row r="8083" spans="2:8" outlineLevel="1" x14ac:dyDescent="0.2">
      <c r="B8083" s="32">
        <v>8074</v>
      </c>
      <c r="C8083" s="36">
        <v>-1.2879025036182611E-3</v>
      </c>
      <c r="D8083" s="34">
        <v>5</v>
      </c>
      <c r="E8083" s="37">
        <v>2.014796328322585E-2</v>
      </c>
      <c r="F8083" s="37">
        <v>-2.7818073133531246E-3</v>
      </c>
      <c r="G8083" s="37">
        <v>5.7250902455761976E-2</v>
      </c>
      <c r="H8083" s="38">
        <v>0.99</v>
      </c>
    </row>
    <row r="8084" spans="2:8" outlineLevel="1" x14ac:dyDescent="0.2">
      <c r="B8084" s="32">
        <v>8075</v>
      </c>
      <c r="C8084" s="36">
        <v>-5.0859358190368494E-3</v>
      </c>
      <c r="D8084" s="34">
        <v>4</v>
      </c>
      <c r="E8084" s="37">
        <v>1.9740946761306291E-2</v>
      </c>
      <c r="F8084" s="37">
        <v>-5.2186150429924007E-3</v>
      </c>
      <c r="G8084" s="37">
        <v>2.7727922898393605E-3</v>
      </c>
      <c r="H8084" s="38">
        <v>0.92</v>
      </c>
    </row>
    <row r="8085" spans="2:8" outlineLevel="1" x14ac:dyDescent="0.2">
      <c r="B8085" s="32">
        <v>8076</v>
      </c>
      <c r="C8085" s="36">
        <v>-4.307733011732452E-3</v>
      </c>
      <c r="D8085" s="34">
        <v>4</v>
      </c>
      <c r="E8085" s="37">
        <v>2.1753615878276671E-2</v>
      </c>
      <c r="F8085" s="37">
        <v>-4.4069055952383843E-4</v>
      </c>
      <c r="G8085" s="37">
        <v>1.3086978298353385E-2</v>
      </c>
      <c r="H8085" s="38">
        <v>1</v>
      </c>
    </row>
    <row r="8086" spans="2:8" outlineLevel="1" x14ac:dyDescent="0.2">
      <c r="B8086" s="32">
        <v>8077</v>
      </c>
      <c r="C8086" s="36">
        <v>-2.4160021232435516E-3</v>
      </c>
      <c r="D8086" s="34">
        <v>3</v>
      </c>
      <c r="E8086" s="37">
        <v>2.0957737566543864E-2</v>
      </c>
      <c r="F8086" s="37">
        <v>5.9350150385121857E-3</v>
      </c>
      <c r="G8086" s="37">
        <v>3.8763671761627032E-2</v>
      </c>
      <c r="H8086" s="38">
        <v>0.99</v>
      </c>
    </row>
    <row r="8087" spans="2:8" outlineLevel="1" x14ac:dyDescent="0.2">
      <c r="B8087" s="32">
        <v>8078</v>
      </c>
      <c r="C8087" s="36">
        <v>-2.3724592863960088E-3</v>
      </c>
      <c r="D8087" s="34">
        <v>5</v>
      </c>
      <c r="E8087" s="37">
        <v>2.2313483420239831E-2</v>
      </c>
      <c r="F8087" s="37">
        <v>7.4575456807359887E-3</v>
      </c>
      <c r="G8087" s="37">
        <v>3.5437355751550548E-2</v>
      </c>
      <c r="H8087" s="38">
        <v>1</v>
      </c>
    </row>
    <row r="8088" spans="2:8" outlineLevel="1" x14ac:dyDescent="0.2">
      <c r="B8088" s="32">
        <v>8079</v>
      </c>
      <c r="C8088" s="36">
        <v>-2.4633526832855811E-3</v>
      </c>
      <c r="D8088" s="34">
        <v>3</v>
      </c>
      <c r="E8088" s="37">
        <v>2.3335310781899304E-2</v>
      </c>
      <c r="F8088" s="37">
        <v>8.7223198944807664E-3</v>
      </c>
      <c r="G8088" s="37">
        <v>4.0663656767716896E-2</v>
      </c>
      <c r="H8088" s="38">
        <v>0.92</v>
      </c>
    </row>
    <row r="8089" spans="2:8" outlineLevel="1" x14ac:dyDescent="0.2">
      <c r="B8089" s="32">
        <v>8080</v>
      </c>
      <c r="C8089" s="36">
        <v>-4.89505220162846E-3</v>
      </c>
      <c r="D8089" s="34">
        <v>7</v>
      </c>
      <c r="E8089" s="37">
        <v>2.3954403154623202E-2</v>
      </c>
      <c r="F8089" s="37">
        <v>-2.7401668129396852E-3</v>
      </c>
      <c r="G8089" s="37">
        <v>-5.4790181365401876E-3</v>
      </c>
      <c r="H8089" s="38">
        <v>0.96</v>
      </c>
    </row>
    <row r="8090" spans="2:8" outlineLevel="1" x14ac:dyDescent="0.2">
      <c r="B8090" s="32">
        <v>8081</v>
      </c>
      <c r="C8090" s="36">
        <v>-4.2909879772496775E-3</v>
      </c>
      <c r="D8090" s="34">
        <v>6</v>
      </c>
      <c r="E8090" s="37">
        <v>2.8079874477188273E-2</v>
      </c>
      <c r="F8090" s="37">
        <v>5.9387910727921678E-3</v>
      </c>
      <c r="G8090" s="37">
        <v>7.1992417530465022E-3</v>
      </c>
      <c r="H8090" s="38">
        <v>0.97</v>
      </c>
    </row>
    <row r="8091" spans="2:8" outlineLevel="1" x14ac:dyDescent="0.2">
      <c r="B8091" s="32">
        <v>8082</v>
      </c>
      <c r="C8091" s="36">
        <v>-2.7344959354877931E-3</v>
      </c>
      <c r="D8091" s="34">
        <v>1</v>
      </c>
      <c r="E8091" s="37">
        <v>1.9763317379709159E-2</v>
      </c>
      <c r="F8091" s="37">
        <v>3.3992992923450975E-3</v>
      </c>
      <c r="G8091" s="37">
        <v>3.9923441534236062E-2</v>
      </c>
      <c r="H8091" s="38">
        <v>0.93</v>
      </c>
    </row>
    <row r="8092" spans="2:8" outlineLevel="1" x14ac:dyDescent="0.2">
      <c r="B8092" s="32">
        <v>8083</v>
      </c>
      <c r="C8092" s="36">
        <v>-3.6460416003595104E-3</v>
      </c>
      <c r="D8092" s="34">
        <v>4</v>
      </c>
      <c r="E8092" s="37">
        <v>1.8949763890485454E-2</v>
      </c>
      <c r="F8092" s="37">
        <v>3.4953249997419838E-3</v>
      </c>
      <c r="G8092" s="37">
        <v>2.0872611947447193E-2</v>
      </c>
      <c r="H8092" s="38">
        <v>0.9</v>
      </c>
    </row>
    <row r="8093" spans="2:8" outlineLevel="1" x14ac:dyDescent="0.2">
      <c r="B8093" s="32">
        <v>8084</v>
      </c>
      <c r="C8093" s="36">
        <v>-5.8453772012208357E-3</v>
      </c>
      <c r="D8093" s="34">
        <v>3</v>
      </c>
      <c r="E8093" s="37">
        <v>2.0891383261256606E-2</v>
      </c>
      <c r="F8093" s="37">
        <v>-2.9512103051166716E-3</v>
      </c>
      <c r="G8093" s="37">
        <v>-6.9961338250415853E-3</v>
      </c>
      <c r="H8093" s="38">
        <v>0.92</v>
      </c>
    </row>
    <row r="8094" spans="2:8" outlineLevel="1" x14ac:dyDescent="0.2">
      <c r="B8094" s="32">
        <v>8085</v>
      </c>
      <c r="C8094" s="36">
        <v>-3.3716515917168615E-3</v>
      </c>
      <c r="D8094" s="34">
        <v>5</v>
      </c>
      <c r="E8094" s="37">
        <v>3.7425721909617127E-2</v>
      </c>
      <c r="F8094" s="37">
        <v>-2.4779882691394876E-3</v>
      </c>
      <c r="G8094" s="37">
        <v>4.1153641599794399E-2</v>
      </c>
      <c r="H8094" s="38">
        <v>0.92</v>
      </c>
    </row>
    <row r="8095" spans="2:8" outlineLevel="1" x14ac:dyDescent="0.2">
      <c r="B8095" s="32">
        <v>8086</v>
      </c>
      <c r="C8095" s="36">
        <v>-2.0040582328223304E-3</v>
      </c>
      <c r="D8095" s="34">
        <v>8</v>
      </c>
      <c r="E8095" s="37">
        <v>1.9374370944254364E-2</v>
      </c>
      <c r="F8095" s="37">
        <v>-9.2187100129981752E-3</v>
      </c>
      <c r="G8095" s="37">
        <v>5.0956016661320366E-2</v>
      </c>
      <c r="H8095" s="38">
        <v>0.9</v>
      </c>
    </row>
    <row r="8096" spans="2:8" outlineLevel="1" x14ac:dyDescent="0.2">
      <c r="B8096" s="32">
        <v>8087</v>
      </c>
      <c r="C8096" s="36">
        <v>-3.3481831650846927E-3</v>
      </c>
      <c r="D8096" s="34">
        <v>5</v>
      </c>
      <c r="E8096" s="37">
        <v>1.9917470528547591E-2</v>
      </c>
      <c r="F8096" s="37">
        <v>-4.7626272324607167E-3</v>
      </c>
      <c r="G8096" s="37">
        <v>2.882045546870441E-2</v>
      </c>
      <c r="H8096" s="38">
        <v>0.95</v>
      </c>
    </row>
    <row r="8097" spans="2:8" outlineLevel="1" x14ac:dyDescent="0.2">
      <c r="B8097" s="32">
        <v>8088</v>
      </c>
      <c r="C8097" s="36">
        <v>-4.2192637205295822E-3</v>
      </c>
      <c r="D8097" s="34">
        <v>3</v>
      </c>
      <c r="E8097" s="37">
        <v>2.207049415710962E-2</v>
      </c>
      <c r="F8097" s="37">
        <v>4.3560333818197169E-3</v>
      </c>
      <c r="G8097" s="37">
        <v>1.5049737063017966E-2</v>
      </c>
      <c r="H8097" s="38">
        <v>0.94</v>
      </c>
    </row>
    <row r="8098" spans="2:8" outlineLevel="1" x14ac:dyDescent="0.2">
      <c r="B8098" s="32">
        <v>8089</v>
      </c>
      <c r="C8098" s="36">
        <v>-1.9025380360660215E-3</v>
      </c>
      <c r="D8098" s="34">
        <v>7</v>
      </c>
      <c r="E8098" s="37">
        <v>1.9359404584694803E-2</v>
      </c>
      <c r="F8098" s="37">
        <v>4.7127692614922363E-4</v>
      </c>
      <c r="G8098" s="37">
        <v>4.328122553162847E-2</v>
      </c>
      <c r="H8098" s="38">
        <v>0.97</v>
      </c>
    </row>
    <row r="8099" spans="2:8" outlineLevel="1" x14ac:dyDescent="0.2">
      <c r="B8099" s="32">
        <v>8090</v>
      </c>
      <c r="C8099" s="36">
        <v>-5.0897947074157691E-3</v>
      </c>
      <c r="D8099" s="34">
        <v>2</v>
      </c>
      <c r="E8099" s="37">
        <v>2.0407321873118535E-2</v>
      </c>
      <c r="F8099" s="37">
        <v>4.7999781092826306E-3</v>
      </c>
      <c r="G8099" s="37">
        <v>2.6817502688976473E-3</v>
      </c>
      <c r="H8099" s="38">
        <v>0.98</v>
      </c>
    </row>
    <row r="8100" spans="2:8" outlineLevel="1" x14ac:dyDescent="0.2">
      <c r="B8100" s="32">
        <v>8091</v>
      </c>
      <c r="C8100" s="36">
        <v>-6.3328582496757855E-3</v>
      </c>
      <c r="D8100" s="34">
        <v>3</v>
      </c>
      <c r="E8100" s="37">
        <v>2.0883974788171999E-2</v>
      </c>
      <c r="F8100" s="37">
        <v>4.2799442863241175E-4</v>
      </c>
      <c r="G8100" s="37">
        <v>-1.6894940251548734E-2</v>
      </c>
      <c r="H8100" s="38">
        <v>0.97</v>
      </c>
    </row>
    <row r="8101" spans="2:8" outlineLevel="1" x14ac:dyDescent="0.2">
      <c r="B8101" s="32">
        <v>8092</v>
      </c>
      <c r="C8101" s="36">
        <v>-4.0113558110110433E-3</v>
      </c>
      <c r="D8101" s="34">
        <v>6</v>
      </c>
      <c r="E8101" s="37">
        <v>1.9189826440203405E-2</v>
      </c>
      <c r="F8101" s="37">
        <v>1.7289612338563987E-3</v>
      </c>
      <c r="G8101" s="37">
        <v>9.0492910250090063E-3</v>
      </c>
      <c r="H8101" s="38">
        <v>0.98</v>
      </c>
    </row>
    <row r="8102" spans="2:8" outlineLevel="1" x14ac:dyDescent="0.2">
      <c r="B8102" s="32">
        <v>8093</v>
      </c>
      <c r="C8102" s="36">
        <v>-1.208489806080178E-3</v>
      </c>
      <c r="D8102" s="34">
        <v>6</v>
      </c>
      <c r="E8102" s="37">
        <v>1.988108008115437E-2</v>
      </c>
      <c r="F8102" s="37">
        <v>-5.2627839221562802E-3</v>
      </c>
      <c r="G8102" s="37">
        <v>5.8585478963952067E-2</v>
      </c>
      <c r="H8102" s="38">
        <v>0.99</v>
      </c>
    </row>
    <row r="8103" spans="2:8" outlineLevel="1" x14ac:dyDescent="0.2">
      <c r="B8103" s="32">
        <v>8094</v>
      </c>
      <c r="C8103" s="36">
        <v>-4.7879593145160925E-3</v>
      </c>
      <c r="D8103" s="34">
        <v>5</v>
      </c>
      <c r="E8103" s="37">
        <v>1.9486509298832316E-2</v>
      </c>
      <c r="F8103" s="37">
        <v>-3.187422817359154E-3</v>
      </c>
      <c r="G8103" s="37">
        <v>2.3450559801495782E-3</v>
      </c>
      <c r="H8103" s="38">
        <v>0.96</v>
      </c>
    </row>
    <row r="8104" spans="2:8" outlineLevel="1" x14ac:dyDescent="0.2">
      <c r="B8104" s="32">
        <v>8095</v>
      </c>
      <c r="C8104" s="36">
        <v>-3.8714370030089743E-3</v>
      </c>
      <c r="D8104" s="34">
        <v>5</v>
      </c>
      <c r="E8104" s="37">
        <v>2.0853304711912161E-2</v>
      </c>
      <c r="F8104" s="37">
        <v>-4.7554800859347839E-3</v>
      </c>
      <c r="G8104" s="37">
        <v>1.9840865418820172E-2</v>
      </c>
      <c r="H8104" s="38">
        <v>0.99</v>
      </c>
    </row>
    <row r="8105" spans="2:8" outlineLevel="1" x14ac:dyDescent="0.2">
      <c r="B8105" s="32">
        <v>8096</v>
      </c>
      <c r="C8105" s="36">
        <v>-4.1391432747238405E-3</v>
      </c>
      <c r="D8105" s="34">
        <v>1</v>
      </c>
      <c r="E8105" s="37">
        <v>2.0774806351678003E-2</v>
      </c>
      <c r="F8105" s="37">
        <v>-4.645892777535833E-3</v>
      </c>
      <c r="G8105" s="37">
        <v>2.3731628879582817E-2</v>
      </c>
      <c r="H8105" s="38">
        <v>1</v>
      </c>
    </row>
    <row r="8106" spans="2:8" outlineLevel="1" x14ac:dyDescent="0.2">
      <c r="B8106" s="32">
        <v>8097</v>
      </c>
      <c r="C8106" s="36">
        <v>-5.0322175118537871E-3</v>
      </c>
      <c r="D8106" s="34">
        <v>2</v>
      </c>
      <c r="E8106" s="37">
        <v>1.9938400298953572E-2</v>
      </c>
      <c r="F8106" s="37">
        <v>-9.0043176570179448E-3</v>
      </c>
      <c r="G8106" s="37">
        <v>1.372751646399217E-2</v>
      </c>
      <c r="H8106" s="38">
        <v>0.92</v>
      </c>
    </row>
    <row r="8107" spans="2:8" outlineLevel="1" x14ac:dyDescent="0.2">
      <c r="B8107" s="32">
        <v>8098</v>
      </c>
      <c r="C8107" s="36">
        <v>-2.4466261146257801E-3</v>
      </c>
      <c r="D8107" s="34">
        <v>7</v>
      </c>
      <c r="E8107" s="37">
        <v>2.3892047974093021E-2</v>
      </c>
      <c r="F8107" s="37">
        <v>2.8013737888123087E-3</v>
      </c>
      <c r="G8107" s="37">
        <v>3.8499597079965031E-2</v>
      </c>
      <c r="H8107" s="38">
        <v>0.91</v>
      </c>
    </row>
    <row r="8108" spans="2:8" outlineLevel="1" x14ac:dyDescent="0.2">
      <c r="B8108" s="32">
        <v>8099</v>
      </c>
      <c r="C8108" s="36">
        <v>-2.5523532473921595E-3</v>
      </c>
      <c r="D8108" s="34">
        <v>7</v>
      </c>
      <c r="E8108" s="37">
        <v>2.2617492798948247E-2</v>
      </c>
      <c r="F8108" s="37">
        <v>-4.0407572259009454E-3</v>
      </c>
      <c r="G8108" s="37">
        <v>3.8085408897579019E-2</v>
      </c>
      <c r="H8108" s="38">
        <v>0.98</v>
      </c>
    </row>
    <row r="8109" spans="2:8" outlineLevel="1" x14ac:dyDescent="0.2">
      <c r="B8109" s="32">
        <v>8100</v>
      </c>
      <c r="C8109" s="36">
        <v>-2.3320584445921974E-3</v>
      </c>
      <c r="D8109" s="34">
        <v>8</v>
      </c>
      <c r="E8109" s="37">
        <v>2.2063725506801624E-2</v>
      </c>
      <c r="F8109" s="37">
        <v>2.824323039209718E-3</v>
      </c>
      <c r="G8109" s="37">
        <v>3.5668806873588893E-2</v>
      </c>
      <c r="H8109" s="38">
        <v>0.95</v>
      </c>
    </row>
    <row r="8110" spans="2:8" outlineLevel="1" x14ac:dyDescent="0.2">
      <c r="B8110" s="32">
        <v>8101</v>
      </c>
      <c r="C8110" s="36">
        <v>-3.171519199540221E-3</v>
      </c>
      <c r="D8110" s="34">
        <v>5</v>
      </c>
      <c r="E8110" s="37">
        <v>2.0809477289859872E-2</v>
      </c>
      <c r="F8110" s="37">
        <v>6.4916810538040589E-4</v>
      </c>
      <c r="G8110" s="37">
        <v>2.9958641017594382E-2</v>
      </c>
      <c r="H8110" s="38">
        <v>0.9</v>
      </c>
    </row>
    <row r="8111" spans="2:8" outlineLevel="1" x14ac:dyDescent="0.2">
      <c r="B8111" s="32">
        <v>8102</v>
      </c>
      <c r="C8111" s="36">
        <v>-4.127003138074745E-3</v>
      </c>
      <c r="D8111" s="34">
        <v>6</v>
      </c>
      <c r="E8111" s="37">
        <v>1.8854030963823147E-2</v>
      </c>
      <c r="F8111" s="37">
        <v>3.0266138857618723E-3</v>
      </c>
      <c r="G8111" s="37">
        <v>6.1422615424507904E-3</v>
      </c>
      <c r="H8111" s="38">
        <v>0.94</v>
      </c>
    </row>
    <row r="8112" spans="2:8" outlineLevel="1" x14ac:dyDescent="0.2">
      <c r="B8112" s="32">
        <v>8103</v>
      </c>
      <c r="C8112" s="36">
        <v>-1.5673229817269629E-3</v>
      </c>
      <c r="D8112" s="34">
        <v>7</v>
      </c>
      <c r="E8112" s="37">
        <v>1.9654217677734551E-2</v>
      </c>
      <c r="F8112" s="37">
        <v>-1.3019235209809337E-2</v>
      </c>
      <c r="G8112" s="37">
        <v>6.3414653593054232E-2</v>
      </c>
      <c r="H8112" s="38">
        <v>0.9</v>
      </c>
    </row>
    <row r="8113" spans="2:8" outlineLevel="1" x14ac:dyDescent="0.2">
      <c r="B8113" s="32">
        <v>8104</v>
      </c>
      <c r="C8113" s="36">
        <v>-4.8977718061492355E-3</v>
      </c>
      <c r="D8113" s="34">
        <v>5</v>
      </c>
      <c r="E8113" s="37">
        <v>1.9783205630155353E-2</v>
      </c>
      <c r="F8113" s="37">
        <v>-2.7517711486752762E-3</v>
      </c>
      <c r="G8113" s="37">
        <v>2.6368820919768499E-4</v>
      </c>
      <c r="H8113" s="38">
        <v>0.94</v>
      </c>
    </row>
    <row r="8114" spans="2:8" outlineLevel="1" x14ac:dyDescent="0.2">
      <c r="B8114" s="32">
        <v>8105</v>
      </c>
      <c r="C8114" s="36">
        <v>-2.8393171334440844E-3</v>
      </c>
      <c r="D8114" s="34">
        <v>5</v>
      </c>
      <c r="E8114" s="37">
        <v>2.061632315324078E-2</v>
      </c>
      <c r="F8114" s="37">
        <v>5.2794866552244493E-3</v>
      </c>
      <c r="G8114" s="37">
        <v>3.0301330437257433E-2</v>
      </c>
      <c r="H8114" s="38">
        <v>0.95</v>
      </c>
    </row>
    <row r="8115" spans="2:8" outlineLevel="1" x14ac:dyDescent="0.2">
      <c r="B8115" s="32">
        <v>8106</v>
      </c>
      <c r="C8115" s="36">
        <v>-4.573852520313555E-3</v>
      </c>
      <c r="D8115" s="34">
        <v>7</v>
      </c>
      <c r="E8115" s="37">
        <v>2.0792084017646394E-2</v>
      </c>
      <c r="F8115" s="37">
        <v>-6.877725685046172E-4</v>
      </c>
      <c r="G8115" s="37">
        <v>-2.5022770441374756E-3</v>
      </c>
      <c r="H8115" s="38">
        <v>0.91</v>
      </c>
    </row>
    <row r="8116" spans="2:8" outlineLevel="1" x14ac:dyDescent="0.2">
      <c r="B8116" s="32">
        <v>8107</v>
      </c>
      <c r="C8116" s="36">
        <v>-5.8861278642818775E-3</v>
      </c>
      <c r="D8116" s="34">
        <v>6</v>
      </c>
      <c r="E8116" s="37">
        <v>1.9779861980389345E-2</v>
      </c>
      <c r="F8116" s="37">
        <v>-9.0874038796698205E-3</v>
      </c>
      <c r="G8116" s="37">
        <v>-1.9411430158392726E-2</v>
      </c>
      <c r="H8116" s="38">
        <v>0.98</v>
      </c>
    </row>
    <row r="8117" spans="2:8" outlineLevel="1" x14ac:dyDescent="0.2">
      <c r="B8117" s="32">
        <v>8108</v>
      </c>
      <c r="C8117" s="36">
        <v>-7.3773861334585078E-3</v>
      </c>
      <c r="D8117" s="34">
        <v>2</v>
      </c>
      <c r="E8117" s="37">
        <v>2.0443288011403469E-2</v>
      </c>
      <c r="F8117" s="37">
        <v>2.7555158867367804E-3</v>
      </c>
      <c r="G8117" s="37">
        <v>-3.2722343524948003E-2</v>
      </c>
      <c r="H8117" s="38">
        <v>0.9</v>
      </c>
    </row>
    <row r="8118" spans="2:8" outlineLevel="1" x14ac:dyDescent="0.2">
      <c r="B8118" s="32">
        <v>8109</v>
      </c>
      <c r="C8118" s="36">
        <v>-2.3048083421952636E-3</v>
      </c>
      <c r="D8118" s="34">
        <v>1</v>
      </c>
      <c r="E8118" s="37">
        <v>3.6233710820390438E-2</v>
      </c>
      <c r="F8118" s="37">
        <v>5.8739944844559272E-3</v>
      </c>
      <c r="G8118" s="37">
        <v>5.5631415288473055E-2</v>
      </c>
      <c r="H8118" s="38">
        <v>0.95</v>
      </c>
    </row>
    <row r="8119" spans="2:8" outlineLevel="1" x14ac:dyDescent="0.2">
      <c r="B8119" s="32">
        <v>8110</v>
      </c>
      <c r="C8119" s="36">
        <v>-6.0416734051174474E-3</v>
      </c>
      <c r="D8119" s="34">
        <v>4</v>
      </c>
      <c r="E8119" s="37">
        <v>1.93865375915802E-2</v>
      </c>
      <c r="F8119" s="37">
        <v>6.809176805013425E-3</v>
      </c>
      <c r="G8119" s="37">
        <v>-2.270938678928253E-2</v>
      </c>
      <c r="H8119" s="38">
        <v>0.95</v>
      </c>
    </row>
    <row r="8120" spans="2:8" outlineLevel="1" x14ac:dyDescent="0.2">
      <c r="B8120" s="32">
        <v>8111</v>
      </c>
      <c r="C8120" s="36">
        <v>-3.7348297540668223E-3</v>
      </c>
      <c r="D8120" s="34">
        <v>8</v>
      </c>
      <c r="E8120" s="37">
        <v>2.1672744885077096E-2</v>
      </c>
      <c r="F8120" s="37">
        <v>-2.8885978208692854E-3</v>
      </c>
      <c r="G8120" s="37">
        <v>1.284607498678577E-2</v>
      </c>
      <c r="H8120" s="38">
        <v>1</v>
      </c>
    </row>
    <row r="8121" spans="2:8" outlineLevel="1" x14ac:dyDescent="0.2">
      <c r="B8121" s="32">
        <v>8112</v>
      </c>
      <c r="C8121" s="36">
        <v>-2.3497708523368983E-3</v>
      </c>
      <c r="D8121" s="34">
        <v>5</v>
      </c>
      <c r="E8121" s="37">
        <v>2.0131243091294715E-2</v>
      </c>
      <c r="F8121" s="37">
        <v>5.1037066647109516E-3</v>
      </c>
      <c r="G8121" s="37">
        <v>3.8611895892622553E-2</v>
      </c>
      <c r="H8121" s="38">
        <v>0.93</v>
      </c>
    </row>
    <row r="8122" spans="2:8" outlineLevel="1" x14ac:dyDescent="0.2">
      <c r="B8122" s="32">
        <v>8113</v>
      </c>
      <c r="C8122" s="36">
        <v>-1.4642986612314296E-3</v>
      </c>
      <c r="D8122" s="34">
        <v>7</v>
      </c>
      <c r="E8122" s="37">
        <v>1.9768364504795341E-2</v>
      </c>
      <c r="F8122" s="37">
        <v>5.990716120454989E-3</v>
      </c>
      <c r="G8122" s="37">
        <v>4.8349339133174109E-2</v>
      </c>
      <c r="H8122" s="38">
        <v>0.93</v>
      </c>
    </row>
    <row r="8123" spans="2:8" outlineLevel="1" x14ac:dyDescent="0.2">
      <c r="B8123" s="32">
        <v>8114</v>
      </c>
      <c r="C8123" s="36">
        <v>-2.3989049084964971E-3</v>
      </c>
      <c r="D8123" s="34">
        <v>8</v>
      </c>
      <c r="E8123" s="37">
        <v>1.8963587106140201E-2</v>
      </c>
      <c r="F8123" s="37">
        <v>-1.2952249876719349E-2</v>
      </c>
      <c r="G8123" s="37">
        <v>4.4211270278939716E-2</v>
      </c>
      <c r="H8123" s="38">
        <v>0.95</v>
      </c>
    </row>
    <row r="8124" spans="2:8" outlineLevel="1" x14ac:dyDescent="0.2">
      <c r="B8124" s="32">
        <v>8115</v>
      </c>
      <c r="C8124" s="36">
        <v>-2.622774462741275E-3</v>
      </c>
      <c r="D8124" s="34">
        <v>6</v>
      </c>
      <c r="E8124" s="37">
        <v>1.9723789194372659E-2</v>
      </c>
      <c r="F8124" s="37">
        <v>-3.6083370199139629E-3</v>
      </c>
      <c r="G8124" s="37">
        <v>3.9696479686449231E-2</v>
      </c>
      <c r="H8124" s="38">
        <v>0.9</v>
      </c>
    </row>
    <row r="8125" spans="2:8" outlineLevel="1" x14ac:dyDescent="0.2">
      <c r="B8125" s="32">
        <v>8116</v>
      </c>
      <c r="C8125" s="36">
        <v>-4.3333177201312773E-3</v>
      </c>
      <c r="D8125" s="34">
        <v>5</v>
      </c>
      <c r="E8125" s="37">
        <v>2.0674734640002277E-2</v>
      </c>
      <c r="F8125" s="37">
        <v>5.8123969856997671E-4</v>
      </c>
      <c r="G8125" s="37">
        <v>8.8190076452939574E-3</v>
      </c>
      <c r="H8125" s="38">
        <v>0.93</v>
      </c>
    </row>
    <row r="8126" spans="2:8" outlineLevel="1" x14ac:dyDescent="0.2">
      <c r="B8126" s="32">
        <v>8117</v>
      </c>
      <c r="C8126" s="36">
        <v>-4.3158261664736014E-3</v>
      </c>
      <c r="D8126" s="34">
        <v>1</v>
      </c>
      <c r="E8126" s="37">
        <v>2.121037871670577E-2</v>
      </c>
      <c r="F8126" s="37">
        <v>-3.4508393107536791E-3</v>
      </c>
      <c r="G8126" s="37">
        <v>2.1341973654477951E-2</v>
      </c>
      <c r="H8126" s="38">
        <v>0.97</v>
      </c>
    </row>
    <row r="8127" spans="2:8" outlineLevel="1" x14ac:dyDescent="0.2">
      <c r="B8127" s="32">
        <v>8118</v>
      </c>
      <c r="C8127" s="36">
        <v>-2.6003076056240683E-3</v>
      </c>
      <c r="D8127" s="34">
        <v>2</v>
      </c>
      <c r="E8127" s="37">
        <v>2.1181517895025984E-2</v>
      </c>
      <c r="F8127" s="37">
        <v>-4.8640182613708741E-3</v>
      </c>
      <c r="G8127" s="37">
        <v>4.746794969211017E-2</v>
      </c>
      <c r="H8127" s="38">
        <v>0.95</v>
      </c>
    </row>
    <row r="8128" spans="2:8" outlineLevel="1" x14ac:dyDescent="0.2">
      <c r="B8128" s="32">
        <v>8119</v>
      </c>
      <c r="C8128" s="36">
        <v>-6.5060921276052317E-3</v>
      </c>
      <c r="D8128" s="34">
        <v>3</v>
      </c>
      <c r="E8128" s="37">
        <v>1.9792447535143611E-2</v>
      </c>
      <c r="F8128" s="37">
        <v>1.1943289318843014E-3</v>
      </c>
      <c r="G8128" s="37">
        <v>-2.2116651723116294E-2</v>
      </c>
      <c r="H8128" s="38">
        <v>0.92</v>
      </c>
    </row>
    <row r="8129" spans="2:8" outlineLevel="1" x14ac:dyDescent="0.2">
      <c r="B8129" s="32">
        <v>8120</v>
      </c>
      <c r="C8129" s="36">
        <v>-3.6325757811194624E-3</v>
      </c>
      <c r="D8129" s="34">
        <v>2</v>
      </c>
      <c r="E8129" s="37">
        <v>2.3104626732185295E-2</v>
      </c>
      <c r="F8129" s="37">
        <v>-5.0343974612489977E-3</v>
      </c>
      <c r="G8129" s="37">
        <v>3.3381016706519787E-2</v>
      </c>
      <c r="H8129" s="38">
        <v>0.96</v>
      </c>
    </row>
    <row r="8130" spans="2:8" outlineLevel="1" x14ac:dyDescent="0.2">
      <c r="B8130" s="32">
        <v>8121</v>
      </c>
      <c r="C8130" s="36">
        <v>-2.3671767392938184E-3</v>
      </c>
      <c r="D8130" s="34">
        <v>6</v>
      </c>
      <c r="E8130" s="37">
        <v>2.0448076779346049E-2</v>
      </c>
      <c r="F8130" s="37">
        <v>5.45619383975284E-3</v>
      </c>
      <c r="G8130" s="37">
        <v>3.4230709665309889E-2</v>
      </c>
      <c r="H8130" s="38">
        <v>0.99</v>
      </c>
    </row>
    <row r="8131" spans="2:8" outlineLevel="1" x14ac:dyDescent="0.2">
      <c r="B8131" s="32">
        <v>8122</v>
      </c>
      <c r="C8131" s="36">
        <v>-4.49400238407641E-3</v>
      </c>
      <c r="D8131" s="34">
        <v>7</v>
      </c>
      <c r="E8131" s="37">
        <v>2.1659810819587309E-2</v>
      </c>
      <c r="F8131" s="37">
        <v>-6.3070983824079878E-3</v>
      </c>
      <c r="G8131" s="37">
        <v>4.1935478214839665E-3</v>
      </c>
      <c r="H8131" s="38">
        <v>0.9</v>
      </c>
    </row>
    <row r="8132" spans="2:8" outlineLevel="1" x14ac:dyDescent="0.2">
      <c r="B8132" s="32">
        <v>8123</v>
      </c>
      <c r="C8132" s="36">
        <v>-1.2140552680695818E-3</v>
      </c>
      <c r="D8132" s="34">
        <v>6</v>
      </c>
      <c r="E8132" s="37">
        <v>1.9567522672310402E-2</v>
      </c>
      <c r="F8132" s="37">
        <v>8.8063873248924417E-3</v>
      </c>
      <c r="G8132" s="37">
        <v>4.8866706982667624E-2</v>
      </c>
      <c r="H8132" s="38">
        <v>0.98</v>
      </c>
    </row>
    <row r="8133" spans="2:8" outlineLevel="1" x14ac:dyDescent="0.2">
      <c r="B8133" s="32">
        <v>8124</v>
      </c>
      <c r="C8133" s="36">
        <v>-6.3628376657858259E-5</v>
      </c>
      <c r="D8133" s="34">
        <v>2</v>
      </c>
      <c r="E8133" s="37">
        <v>2.044941533760319E-2</v>
      </c>
      <c r="F8133" s="37">
        <v>6.2960868225600923E-3</v>
      </c>
      <c r="G8133" s="37">
        <v>7.4336500331751709E-2</v>
      </c>
      <c r="H8133" s="38">
        <v>0.96</v>
      </c>
    </row>
    <row r="8134" spans="2:8" outlineLevel="1" x14ac:dyDescent="0.2">
      <c r="B8134" s="32">
        <v>8125</v>
      </c>
      <c r="C8134" s="36">
        <v>-1.7818446790734579E-3</v>
      </c>
      <c r="D8134" s="34">
        <v>4</v>
      </c>
      <c r="E8134" s="37">
        <v>1.8847961477398464E-2</v>
      </c>
      <c r="F8134" s="37">
        <v>-2.1336853932795612E-4</v>
      </c>
      <c r="G8134" s="37">
        <v>4.8500019191088095E-2</v>
      </c>
      <c r="H8134" s="38">
        <v>1</v>
      </c>
    </row>
    <row r="8135" spans="2:8" outlineLevel="1" x14ac:dyDescent="0.2">
      <c r="B8135" s="32">
        <v>8126</v>
      </c>
      <c r="C8135" s="36">
        <v>-1.4177486107071304E-3</v>
      </c>
      <c r="D8135" s="34">
        <v>6</v>
      </c>
      <c r="E8135" s="37">
        <v>1.9275704175343709E-2</v>
      </c>
      <c r="F8135" s="37">
        <v>2.0949053581722772E-3</v>
      </c>
      <c r="G8135" s="37">
        <v>5.1418063589434224E-2</v>
      </c>
      <c r="H8135" s="38">
        <v>0.96</v>
      </c>
    </row>
    <row r="8136" spans="2:8" outlineLevel="1" x14ac:dyDescent="0.2">
      <c r="B8136" s="32">
        <v>8127</v>
      </c>
      <c r="C8136" s="36">
        <v>-3.9379244989963258E-3</v>
      </c>
      <c r="D8136" s="34">
        <v>2</v>
      </c>
      <c r="E8136" s="37">
        <v>1.940012108953755E-2</v>
      </c>
      <c r="F8136" s="37">
        <v>-4.8900654987301126E-3</v>
      </c>
      <c r="G8136" s="37">
        <v>2.6059748614312258E-2</v>
      </c>
      <c r="H8136" s="38">
        <v>0.96</v>
      </c>
    </row>
    <row r="8137" spans="2:8" outlineLevel="1" x14ac:dyDescent="0.2">
      <c r="B8137" s="32">
        <v>8128</v>
      </c>
      <c r="C8137" s="36">
        <v>-1.9052888944177215E-3</v>
      </c>
      <c r="D8137" s="34">
        <v>5</v>
      </c>
      <c r="E8137" s="37">
        <v>2.0414425287302262E-2</v>
      </c>
      <c r="F8137" s="37">
        <v>-3.6529795694327767E-3</v>
      </c>
      <c r="G8137" s="37">
        <v>5.0217046779851879E-2</v>
      </c>
      <c r="H8137" s="38">
        <v>0.97</v>
      </c>
    </row>
    <row r="8138" spans="2:8" outlineLevel="1" x14ac:dyDescent="0.2">
      <c r="B8138" s="32">
        <v>8129</v>
      </c>
      <c r="C8138" s="36">
        <v>-3.4067721507601025E-3</v>
      </c>
      <c r="D8138" s="34">
        <v>8</v>
      </c>
      <c r="E8138" s="37">
        <v>2.0893212827532693E-2</v>
      </c>
      <c r="F8138" s="37">
        <v>-8.9438185790198781E-4</v>
      </c>
      <c r="G8138" s="37">
        <v>1.710957459226084E-2</v>
      </c>
      <c r="H8138" s="38">
        <v>1</v>
      </c>
    </row>
    <row r="8139" spans="2:8" outlineLevel="1" x14ac:dyDescent="0.2">
      <c r="B8139" s="32">
        <v>8130</v>
      </c>
      <c r="C8139" s="36">
        <v>-5.824053505184508E-3</v>
      </c>
      <c r="D8139" s="34">
        <v>2</v>
      </c>
      <c r="E8139" s="37">
        <v>1.895805990249861E-2</v>
      </c>
      <c r="F8139" s="37">
        <v>-8.6860992133381467E-3</v>
      </c>
      <c r="G8139" s="37">
        <v>2.0060361381050648E-4</v>
      </c>
      <c r="H8139" s="38">
        <v>0.99</v>
      </c>
    </row>
    <row r="8140" spans="2:8" outlineLevel="1" x14ac:dyDescent="0.2">
      <c r="B8140" s="32">
        <v>8131</v>
      </c>
      <c r="C8140" s="36">
        <v>-5.1572906499512622E-3</v>
      </c>
      <c r="D8140" s="34">
        <v>1</v>
      </c>
      <c r="E8140" s="37">
        <v>1.9854593085002273E-2</v>
      </c>
      <c r="F8140" s="37">
        <v>1.219634943949912E-3</v>
      </c>
      <c r="G8140" s="37">
        <v>4.7697027329861967E-3</v>
      </c>
      <c r="H8140" s="38">
        <v>1</v>
      </c>
    </row>
    <row r="8141" spans="2:8" outlineLevel="1" x14ac:dyDescent="0.2">
      <c r="B8141" s="32">
        <v>8132</v>
      </c>
      <c r="C8141" s="36">
        <v>-4.6310162198921799E-3</v>
      </c>
      <c r="D8141" s="34">
        <v>4</v>
      </c>
      <c r="E8141" s="37">
        <v>2.1596982663006945E-2</v>
      </c>
      <c r="F8141" s="37">
        <v>5.5808157302182013E-3</v>
      </c>
      <c r="G8141" s="37">
        <v>4.0628268863392818E-3</v>
      </c>
      <c r="H8141" s="38">
        <v>0.94</v>
      </c>
    </row>
    <row r="8142" spans="2:8" outlineLevel="1" x14ac:dyDescent="0.2">
      <c r="B8142" s="32">
        <v>8133</v>
      </c>
      <c r="C8142" s="36">
        <v>-4.7625457556885959E-3</v>
      </c>
      <c r="D8142" s="34">
        <v>6</v>
      </c>
      <c r="E8142" s="37">
        <v>2.0678593784156901E-2</v>
      </c>
      <c r="F8142" s="37">
        <v>4.0356333031907462E-3</v>
      </c>
      <c r="G8142" s="37">
        <v>-5.3803539066170046E-3</v>
      </c>
      <c r="H8142" s="38">
        <v>0.96</v>
      </c>
    </row>
    <row r="8143" spans="2:8" outlineLevel="1" x14ac:dyDescent="0.2">
      <c r="B8143" s="32">
        <v>8134</v>
      </c>
      <c r="C8143" s="36">
        <v>-2.5642237456826224E-3</v>
      </c>
      <c r="D8143" s="34">
        <v>7</v>
      </c>
      <c r="E8143" s="37">
        <v>1.9226467584693437E-2</v>
      </c>
      <c r="F8143" s="37">
        <v>-6.385075017308774E-4</v>
      </c>
      <c r="G8143" s="37">
        <v>3.4438565822228769E-2</v>
      </c>
      <c r="H8143" s="38">
        <v>0.94</v>
      </c>
    </row>
    <row r="8144" spans="2:8" outlineLevel="1" x14ac:dyDescent="0.2">
      <c r="B8144" s="32">
        <v>8135</v>
      </c>
      <c r="C8144" s="36">
        <v>-5.817033437178318E-3</v>
      </c>
      <c r="D8144" s="34">
        <v>3</v>
      </c>
      <c r="E8144" s="37">
        <v>2.2487246862121522E-2</v>
      </c>
      <c r="F8144" s="37">
        <v>-5.8370938525698262E-3</v>
      </c>
      <c r="G8144" s="37">
        <v>-3.2379951278773966E-3</v>
      </c>
      <c r="H8144" s="38">
        <v>0.9</v>
      </c>
    </row>
    <row r="8145" spans="2:8" outlineLevel="1" x14ac:dyDescent="0.2">
      <c r="B8145" s="32">
        <v>8136</v>
      </c>
      <c r="C8145" s="36">
        <v>-4.3908196191219957E-3</v>
      </c>
      <c r="D8145" s="34">
        <v>1</v>
      </c>
      <c r="E8145" s="37">
        <v>2.0215137977321766E-2</v>
      </c>
      <c r="F8145" s="37">
        <v>-6.5892736875809797E-4</v>
      </c>
      <c r="G8145" s="37">
        <v>1.7734864623293451E-2</v>
      </c>
      <c r="H8145" s="38">
        <v>0.96</v>
      </c>
    </row>
    <row r="8146" spans="2:8" outlineLevel="1" x14ac:dyDescent="0.2">
      <c r="B8146" s="32">
        <v>8137</v>
      </c>
      <c r="C8146" s="36">
        <v>-1.0463394278397622E-3</v>
      </c>
      <c r="D8146" s="34">
        <v>8</v>
      </c>
      <c r="E8146" s="37">
        <v>2.2592277348678177E-2</v>
      </c>
      <c r="F8146" s="37">
        <v>6.1617284539560271E-4</v>
      </c>
      <c r="G8146" s="37">
        <v>5.8221690414648627E-2</v>
      </c>
      <c r="H8146" s="38">
        <v>0.95</v>
      </c>
    </row>
    <row r="8147" spans="2:8" outlineLevel="1" x14ac:dyDescent="0.2">
      <c r="B8147" s="32">
        <v>8138</v>
      </c>
      <c r="C8147" s="36">
        <v>-1.6375229370846588E-3</v>
      </c>
      <c r="D8147" s="34">
        <v>6</v>
      </c>
      <c r="E8147" s="37">
        <v>1.9423952942914428E-2</v>
      </c>
      <c r="F8147" s="37">
        <v>7.0592410088618721E-3</v>
      </c>
      <c r="G8147" s="37">
        <v>4.5201731914026155E-2</v>
      </c>
      <c r="H8147" s="38">
        <v>0.95</v>
      </c>
    </row>
    <row r="8148" spans="2:8" outlineLevel="1" x14ac:dyDescent="0.2">
      <c r="B8148" s="32">
        <v>8139</v>
      </c>
      <c r="C8148" s="36">
        <v>-5.4139815884295074E-3</v>
      </c>
      <c r="D8148" s="34">
        <v>4</v>
      </c>
      <c r="E8148" s="37">
        <v>1.9126454274100455E-2</v>
      </c>
      <c r="F8148" s="37">
        <v>-5.1534083974959701E-3</v>
      </c>
      <c r="G8148" s="37">
        <v>-3.3852391571719716E-3</v>
      </c>
      <c r="H8148" s="38">
        <v>0.98</v>
      </c>
    </row>
    <row r="8149" spans="2:8" outlineLevel="1" x14ac:dyDescent="0.2">
      <c r="B8149" s="32">
        <v>8140</v>
      </c>
      <c r="C8149" s="36">
        <v>-3.7658836794360381E-3</v>
      </c>
      <c r="D8149" s="34">
        <v>6</v>
      </c>
      <c r="E8149" s="37">
        <v>2.1223591666806912E-2</v>
      </c>
      <c r="F8149" s="37">
        <v>-5.7172977698401574E-4</v>
      </c>
      <c r="G8149" s="37">
        <v>1.7395264325832098E-2</v>
      </c>
      <c r="H8149" s="38">
        <v>0.92</v>
      </c>
    </row>
    <row r="8150" spans="2:8" outlineLevel="1" x14ac:dyDescent="0.2">
      <c r="B8150" s="32">
        <v>8141</v>
      </c>
      <c r="C8150" s="36">
        <v>-2.3692750977591893E-3</v>
      </c>
      <c r="D8150" s="34">
        <v>4</v>
      </c>
      <c r="E8150" s="37">
        <v>2.0681327548981693E-2</v>
      </c>
      <c r="F8150" s="37">
        <v>9.6140682770176917E-3</v>
      </c>
      <c r="G8150" s="37">
        <v>3.8148990925287701E-2</v>
      </c>
      <c r="H8150" s="38">
        <v>0.91</v>
      </c>
    </row>
    <row r="8151" spans="2:8" outlineLevel="1" x14ac:dyDescent="0.2">
      <c r="B8151" s="32">
        <v>8142</v>
      </c>
      <c r="C8151" s="36">
        <v>-2.9762981381270784E-3</v>
      </c>
      <c r="D8151" s="34">
        <v>4</v>
      </c>
      <c r="E8151" s="37">
        <v>2.011841066711146E-2</v>
      </c>
      <c r="F8151" s="37">
        <v>3.4091836654458856E-3</v>
      </c>
      <c r="G8151" s="37">
        <v>3.1207646833510547E-2</v>
      </c>
      <c r="H8151" s="38">
        <v>0.95</v>
      </c>
    </row>
    <row r="8152" spans="2:8" outlineLevel="1" x14ac:dyDescent="0.2">
      <c r="B8152" s="32">
        <v>8143</v>
      </c>
      <c r="C8152" s="36">
        <v>-4.6136496665863998E-3</v>
      </c>
      <c r="D8152" s="34">
        <v>7</v>
      </c>
      <c r="E8152" s="37">
        <v>2.3813773531513531E-2</v>
      </c>
      <c r="F8152" s="37">
        <v>-7.609361625447242E-3</v>
      </c>
      <c r="G8152" s="37">
        <v>3.8960602589035026E-3</v>
      </c>
      <c r="H8152" s="38">
        <v>0.98</v>
      </c>
    </row>
    <row r="8153" spans="2:8" outlineLevel="1" x14ac:dyDescent="0.2">
      <c r="B8153" s="32">
        <v>8144</v>
      </c>
      <c r="C8153" s="36">
        <v>-5.2574995598818385E-3</v>
      </c>
      <c r="D8153" s="34">
        <v>5</v>
      </c>
      <c r="E8153" s="37">
        <v>1.919313350960411E-2</v>
      </c>
      <c r="F8153" s="37">
        <v>-6.4046151328153314E-3</v>
      </c>
      <c r="G8153" s="37">
        <v>-4.4229069696206068E-3</v>
      </c>
      <c r="H8153" s="38">
        <v>0.9</v>
      </c>
    </row>
    <row r="8154" spans="2:8" outlineLevel="1" x14ac:dyDescent="0.2">
      <c r="B8154" s="32">
        <v>8145</v>
      </c>
      <c r="C8154" s="36">
        <v>-2.5893547950175217E-3</v>
      </c>
      <c r="D8154" s="34">
        <v>3</v>
      </c>
      <c r="E8154" s="37">
        <v>2.0147532676426102E-2</v>
      </c>
      <c r="F8154" s="37">
        <v>5.2325465156236118E-3</v>
      </c>
      <c r="G8154" s="37">
        <v>3.697697877918997E-2</v>
      </c>
      <c r="H8154" s="38">
        <v>0.97</v>
      </c>
    </row>
    <row r="8155" spans="2:8" outlineLevel="1" x14ac:dyDescent="0.2">
      <c r="B8155" s="32">
        <v>8146</v>
      </c>
      <c r="C8155" s="36">
        <v>-2.2623068248927014E-3</v>
      </c>
      <c r="D8155" s="34">
        <v>5</v>
      </c>
      <c r="E8155" s="37">
        <v>2.2681034768440727E-2</v>
      </c>
      <c r="F8155" s="37">
        <v>-2.5319073864919208E-3</v>
      </c>
      <c r="G8155" s="37">
        <v>4.7102905898785838E-2</v>
      </c>
      <c r="H8155" s="38">
        <v>0.94</v>
      </c>
    </row>
    <row r="8156" spans="2:8" outlineLevel="1" x14ac:dyDescent="0.2">
      <c r="B8156" s="32">
        <v>8147</v>
      </c>
      <c r="C8156" s="36">
        <v>-2.5140898027458335E-3</v>
      </c>
      <c r="D8156" s="34">
        <v>7</v>
      </c>
      <c r="E8156" s="37">
        <v>1.9275329403581214E-2</v>
      </c>
      <c r="F8156" s="37">
        <v>2.6849179660171914E-3</v>
      </c>
      <c r="G8156" s="37">
        <v>3.3257329549881337E-2</v>
      </c>
      <c r="H8156" s="38">
        <v>0.93</v>
      </c>
    </row>
    <row r="8157" spans="2:8" outlineLevel="1" x14ac:dyDescent="0.2">
      <c r="B8157" s="32">
        <v>8148</v>
      </c>
      <c r="C8157" s="36">
        <v>-3.4219140373992294E-3</v>
      </c>
      <c r="D8157" s="34">
        <v>1</v>
      </c>
      <c r="E8157" s="37">
        <v>1.9560085180999477E-2</v>
      </c>
      <c r="F8157" s="37">
        <v>-4.7961798201346184E-3</v>
      </c>
      <c r="G8157" s="37">
        <v>3.4101783877375585E-2</v>
      </c>
      <c r="H8157" s="38">
        <v>0.97</v>
      </c>
    </row>
    <row r="8158" spans="2:8" outlineLevel="1" x14ac:dyDescent="0.2">
      <c r="B8158" s="32">
        <v>8149</v>
      </c>
      <c r="C8158" s="36">
        <v>-1.8860963514881245E-3</v>
      </c>
      <c r="D8158" s="34">
        <v>1</v>
      </c>
      <c r="E8158" s="37">
        <v>1.9573364790025808E-2</v>
      </c>
      <c r="F8158" s="37">
        <v>-8.2530253801011109E-3</v>
      </c>
      <c r="G8158" s="37">
        <v>5.8390986677887141E-2</v>
      </c>
      <c r="H8158" s="38">
        <v>0.98</v>
      </c>
    </row>
    <row r="8159" spans="2:8" outlineLevel="1" x14ac:dyDescent="0.2">
      <c r="B8159" s="32">
        <v>8150</v>
      </c>
      <c r="C8159" s="36">
        <v>-5.2699215302284587E-3</v>
      </c>
      <c r="D8159" s="34">
        <v>2</v>
      </c>
      <c r="E8159" s="37">
        <v>1.9569577616689458E-2</v>
      </c>
      <c r="F8159" s="37">
        <v>6.9990921690594654E-3</v>
      </c>
      <c r="G8159" s="37">
        <v>-2.1105365540307931E-3</v>
      </c>
      <c r="H8159" s="38">
        <v>0.91</v>
      </c>
    </row>
    <row r="8160" spans="2:8" outlineLevel="1" x14ac:dyDescent="0.2">
      <c r="B8160" s="32">
        <v>8151</v>
      </c>
      <c r="C8160" s="36">
        <v>-3.6903640811506862E-3</v>
      </c>
      <c r="D8160" s="34">
        <v>7</v>
      </c>
      <c r="E8160" s="37">
        <v>2.1361521477328442E-2</v>
      </c>
      <c r="F8160" s="37">
        <v>-5.6413372684375246E-3</v>
      </c>
      <c r="G8160" s="37">
        <v>2.0262502789112763E-2</v>
      </c>
      <c r="H8160" s="38">
        <v>0.9</v>
      </c>
    </row>
    <row r="8161" spans="2:8" outlineLevel="1" x14ac:dyDescent="0.2">
      <c r="B8161" s="32">
        <v>8152</v>
      </c>
      <c r="C8161" s="36">
        <v>-3.6714823966431751E-3</v>
      </c>
      <c r="D8161" s="34">
        <v>1</v>
      </c>
      <c r="E8161" s="37">
        <v>2.0500614621368637E-2</v>
      </c>
      <c r="F8161" s="37">
        <v>-2.4602700401663764E-3</v>
      </c>
      <c r="G8161" s="37">
        <v>2.9451102681921033E-2</v>
      </c>
      <c r="H8161" s="38">
        <v>0.97</v>
      </c>
    </row>
    <row r="8162" spans="2:8" outlineLevel="1" x14ac:dyDescent="0.2">
      <c r="B8162" s="32">
        <v>8153</v>
      </c>
      <c r="C8162" s="36">
        <v>-5.0951545517992775E-3</v>
      </c>
      <c r="D8162" s="34">
        <v>3</v>
      </c>
      <c r="E8162" s="37">
        <v>1.9333008151062731E-2</v>
      </c>
      <c r="F8162" s="37">
        <v>-5.3260802720076295E-3</v>
      </c>
      <c r="G8162" s="37">
        <v>5.9897956420489236E-3</v>
      </c>
      <c r="H8162" s="38">
        <v>0.96</v>
      </c>
    </row>
    <row r="8163" spans="2:8" outlineLevel="1" x14ac:dyDescent="0.2">
      <c r="B8163" s="32">
        <v>8154</v>
      </c>
      <c r="C8163" s="36">
        <v>-1.8829023375144249E-3</v>
      </c>
      <c r="D8163" s="34">
        <v>3</v>
      </c>
      <c r="E8163" s="37">
        <v>2.0245366990060548E-2</v>
      </c>
      <c r="F8163" s="37">
        <v>4.981155382828061E-3</v>
      </c>
      <c r="G8163" s="37">
        <v>4.7908036780665415E-2</v>
      </c>
      <c r="H8163" s="38">
        <v>0.96</v>
      </c>
    </row>
    <row r="8164" spans="2:8" outlineLevel="1" x14ac:dyDescent="0.2">
      <c r="B8164" s="32">
        <v>8155</v>
      </c>
      <c r="C8164" s="36">
        <v>-3.1539034099072661E-3</v>
      </c>
      <c r="D8164" s="34">
        <v>2</v>
      </c>
      <c r="E8164" s="37">
        <v>1.9571886668874168E-2</v>
      </c>
      <c r="F8164" s="37">
        <v>1.3769630485338084E-3</v>
      </c>
      <c r="G8164" s="37">
        <v>3.1822394565208349E-2</v>
      </c>
      <c r="H8164" s="38">
        <v>1</v>
      </c>
    </row>
    <row r="8165" spans="2:8" outlineLevel="1" x14ac:dyDescent="0.2">
      <c r="B8165" s="32">
        <v>8156</v>
      </c>
      <c r="C8165" s="36">
        <v>-1.5086813115121245E-3</v>
      </c>
      <c r="D8165" s="34">
        <v>7</v>
      </c>
      <c r="E8165" s="37">
        <v>1.914219438546047E-2</v>
      </c>
      <c r="F8165" s="37">
        <v>4.2741838298272997E-3</v>
      </c>
      <c r="G8165" s="37">
        <v>4.9519381850688632E-2</v>
      </c>
      <c r="H8165" s="38">
        <v>0.91</v>
      </c>
    </row>
    <row r="8166" spans="2:8" outlineLevel="1" x14ac:dyDescent="0.2">
      <c r="B8166" s="32">
        <v>8157</v>
      </c>
      <c r="C8166" s="36">
        <v>-5.4050317258204483E-3</v>
      </c>
      <c r="D8166" s="34">
        <v>6</v>
      </c>
      <c r="E8166" s="37">
        <v>1.961829998556323E-2</v>
      </c>
      <c r="F8166" s="37">
        <v>-1.6603923761931258E-3</v>
      </c>
      <c r="G8166" s="37">
        <v>-1.5323904213072777E-2</v>
      </c>
      <c r="H8166" s="38">
        <v>0.94</v>
      </c>
    </row>
    <row r="8167" spans="2:8" outlineLevel="1" x14ac:dyDescent="0.2">
      <c r="B8167" s="32">
        <v>8158</v>
      </c>
      <c r="C8167" s="36">
        <v>-4.8293591458260579E-3</v>
      </c>
      <c r="D8167" s="34">
        <v>5</v>
      </c>
      <c r="E8167" s="37">
        <v>2.046362134487387E-2</v>
      </c>
      <c r="F8167" s="37">
        <v>6.7137073956013743E-4</v>
      </c>
      <c r="G8167" s="37">
        <v>-4.4454750250200181E-4</v>
      </c>
      <c r="H8167" s="38">
        <v>0.97</v>
      </c>
    </row>
    <row r="8168" spans="2:8" outlineLevel="1" x14ac:dyDescent="0.2">
      <c r="B8168" s="32">
        <v>8159</v>
      </c>
      <c r="C8168" s="36">
        <v>-1.6549592446950894E-3</v>
      </c>
      <c r="D8168" s="34">
        <v>3</v>
      </c>
      <c r="E8168" s="37">
        <v>1.9130599300135505E-2</v>
      </c>
      <c r="F8168" s="37">
        <v>-1.1704781364838464E-2</v>
      </c>
      <c r="G8168" s="37">
        <v>6.2935048476441657E-2</v>
      </c>
      <c r="H8168" s="38">
        <v>0.96</v>
      </c>
    </row>
    <row r="8169" spans="2:8" outlineLevel="1" x14ac:dyDescent="0.2">
      <c r="B8169" s="32">
        <v>8160</v>
      </c>
      <c r="C8169" s="36">
        <v>-3.6902528013663467E-3</v>
      </c>
      <c r="D8169" s="34">
        <v>4</v>
      </c>
      <c r="E8169" s="37">
        <v>3.1587343329339719E-2</v>
      </c>
      <c r="F8169" s="37">
        <v>-6.9699560899954219E-3</v>
      </c>
      <c r="G8169" s="37">
        <v>3.6987548884116747E-2</v>
      </c>
      <c r="H8169" s="38">
        <v>0.93</v>
      </c>
    </row>
    <row r="8170" spans="2:8" outlineLevel="1" x14ac:dyDescent="0.2">
      <c r="B8170" s="32">
        <v>8161</v>
      </c>
      <c r="C8170" s="36">
        <v>-2.175209466216963E-3</v>
      </c>
      <c r="D8170" s="34">
        <v>4</v>
      </c>
      <c r="E8170" s="37">
        <v>2.5268333006168243E-2</v>
      </c>
      <c r="F8170" s="37">
        <v>-5.4774374465469356E-3</v>
      </c>
      <c r="G8170" s="37">
        <v>5.1262737662377003E-2</v>
      </c>
      <c r="H8170" s="38">
        <v>1</v>
      </c>
    </row>
    <row r="8171" spans="2:8" outlineLevel="1" x14ac:dyDescent="0.2">
      <c r="B8171" s="32">
        <v>8162</v>
      </c>
      <c r="C8171" s="36">
        <v>-3.0892026461154945E-3</v>
      </c>
      <c r="D8171" s="34">
        <v>6</v>
      </c>
      <c r="E8171" s="37">
        <v>1.9340714120208449E-2</v>
      </c>
      <c r="F8171" s="37">
        <v>3.4770964276315784E-3</v>
      </c>
      <c r="G8171" s="37">
        <v>2.3670866090995769E-2</v>
      </c>
      <c r="H8171" s="38">
        <v>0.98</v>
      </c>
    </row>
    <row r="8172" spans="2:8" outlineLevel="1" x14ac:dyDescent="0.2">
      <c r="B8172" s="32">
        <v>8163</v>
      </c>
      <c r="C8172" s="36">
        <v>-1.3501189225087009E-3</v>
      </c>
      <c r="D8172" s="34">
        <v>4</v>
      </c>
      <c r="E8172" s="37">
        <v>2.1518371480747953E-2</v>
      </c>
      <c r="F8172" s="37">
        <v>-1.1478953319889375E-2</v>
      </c>
      <c r="G8172" s="37">
        <v>6.8179686466886422E-2</v>
      </c>
      <c r="H8172" s="38">
        <v>0.95</v>
      </c>
    </row>
    <row r="8173" spans="2:8" outlineLevel="1" x14ac:dyDescent="0.2">
      <c r="B8173" s="32">
        <v>8164</v>
      </c>
      <c r="C8173" s="36">
        <v>-4.3035443666363943E-3</v>
      </c>
      <c r="D8173" s="34">
        <v>6</v>
      </c>
      <c r="E8173" s="37">
        <v>2.0460755733442904E-2</v>
      </c>
      <c r="F8173" s="37">
        <v>-2.0466439358295422E-3</v>
      </c>
      <c r="G8173" s="37">
        <v>7.1948242045474439E-3</v>
      </c>
      <c r="H8173" s="38">
        <v>0.99</v>
      </c>
    </row>
    <row r="8174" spans="2:8" outlineLevel="1" x14ac:dyDescent="0.2">
      <c r="B8174" s="32">
        <v>8165</v>
      </c>
      <c r="C8174" s="36">
        <v>-2.8905457748716842E-3</v>
      </c>
      <c r="D8174" s="34">
        <v>6</v>
      </c>
      <c r="E8174" s="37">
        <v>2.0873552364595069E-2</v>
      </c>
      <c r="F8174" s="37">
        <v>-3.3775199495376587E-4</v>
      </c>
      <c r="G8174" s="37">
        <v>3.1254021216264666E-2</v>
      </c>
      <c r="H8174" s="38">
        <v>0.96</v>
      </c>
    </row>
    <row r="8175" spans="2:8" outlineLevel="1" x14ac:dyDescent="0.2">
      <c r="B8175" s="32">
        <v>8166</v>
      </c>
      <c r="C8175" s="36">
        <v>-4.315238449153002E-3</v>
      </c>
      <c r="D8175" s="34">
        <v>4</v>
      </c>
      <c r="E8175" s="37">
        <v>1.9178973586265326E-2</v>
      </c>
      <c r="F8175" s="37">
        <v>1.3588184097389944E-3</v>
      </c>
      <c r="G8175" s="37">
        <v>1.0030721494795619E-2</v>
      </c>
      <c r="H8175" s="38">
        <v>1</v>
      </c>
    </row>
    <row r="8176" spans="2:8" outlineLevel="1" x14ac:dyDescent="0.2">
      <c r="B8176" s="32">
        <v>8167</v>
      </c>
      <c r="C8176" s="36">
        <v>-1.9573108675444671E-3</v>
      </c>
      <c r="D8176" s="34">
        <v>5</v>
      </c>
      <c r="E8176" s="37">
        <v>1.9443076990642513E-2</v>
      </c>
      <c r="F8176" s="37">
        <v>-1.3954216694641039E-3</v>
      </c>
      <c r="G8176" s="37">
        <v>4.8579547950365343E-2</v>
      </c>
      <c r="H8176" s="38">
        <v>0.94</v>
      </c>
    </row>
    <row r="8177" spans="2:8" outlineLevel="1" x14ac:dyDescent="0.2">
      <c r="B8177" s="32">
        <v>8168</v>
      </c>
      <c r="C8177" s="36">
        <v>-1.0356142586174721E-3</v>
      </c>
      <c r="D8177" s="34">
        <v>2</v>
      </c>
      <c r="E8177" s="37">
        <v>2.1155407281704796E-2</v>
      </c>
      <c r="F8177" s="37">
        <v>-7.5730514654476725E-3</v>
      </c>
      <c r="G8177" s="37">
        <v>7.4722186389562864E-2</v>
      </c>
      <c r="H8177" s="38">
        <v>0.92</v>
      </c>
    </row>
    <row r="8178" spans="2:8" outlineLevel="1" x14ac:dyDescent="0.2">
      <c r="B8178" s="32">
        <v>8169</v>
      </c>
      <c r="C8178" s="36">
        <v>-3.162154022459048E-3</v>
      </c>
      <c r="D8178" s="34">
        <v>4</v>
      </c>
      <c r="E8178" s="37">
        <v>1.9661776695024655E-2</v>
      </c>
      <c r="F8178" s="37">
        <v>4.5028292703982245E-3</v>
      </c>
      <c r="G8178" s="37">
        <v>2.8411710081182678E-2</v>
      </c>
      <c r="H8178" s="38">
        <v>0.91</v>
      </c>
    </row>
    <row r="8179" spans="2:8" outlineLevel="1" x14ac:dyDescent="0.2">
      <c r="B8179" s="32">
        <v>8170</v>
      </c>
      <c r="C8179" s="36">
        <v>-3.935162289872624E-3</v>
      </c>
      <c r="D8179" s="34">
        <v>4</v>
      </c>
      <c r="E8179" s="37">
        <v>1.9548730140244809E-2</v>
      </c>
      <c r="F8179" s="37">
        <v>-1.1365293654846016E-2</v>
      </c>
      <c r="G8179" s="37">
        <v>2.76598237614211E-2</v>
      </c>
      <c r="H8179" s="38">
        <v>0.91</v>
      </c>
    </row>
    <row r="8180" spans="2:8" outlineLevel="1" x14ac:dyDescent="0.2">
      <c r="B8180" s="32">
        <v>8171</v>
      </c>
      <c r="C8180" s="36">
        <v>-3.0329639363154874E-3</v>
      </c>
      <c r="D8180" s="34">
        <v>4</v>
      </c>
      <c r="E8180" s="37">
        <v>2.2078019203349786E-2</v>
      </c>
      <c r="F8180" s="37">
        <v>-1.3189459052455668E-3</v>
      </c>
      <c r="G8180" s="37">
        <v>3.6319150158915785E-2</v>
      </c>
      <c r="H8180" s="38">
        <v>0.92</v>
      </c>
    </row>
    <row r="8181" spans="2:8" outlineLevel="1" x14ac:dyDescent="0.2">
      <c r="B8181" s="32">
        <v>8172</v>
      </c>
      <c r="C8181" s="36">
        <v>-4.7600325709599043E-3</v>
      </c>
      <c r="D8181" s="34">
        <v>4</v>
      </c>
      <c r="E8181" s="37">
        <v>2.1000602376718011E-2</v>
      </c>
      <c r="F8181" s="37">
        <v>6.0715043254636804E-3</v>
      </c>
      <c r="G8181" s="37">
        <v>1.0784874191349866E-3</v>
      </c>
      <c r="H8181" s="38">
        <v>0.98</v>
      </c>
    </row>
    <row r="8182" spans="2:8" outlineLevel="1" x14ac:dyDescent="0.2">
      <c r="B8182" s="32">
        <v>8173</v>
      </c>
      <c r="C8182" s="36">
        <v>-3.9186047061776598E-3</v>
      </c>
      <c r="D8182" s="34">
        <v>6</v>
      </c>
      <c r="E8182" s="37">
        <v>1.9544450095347811E-2</v>
      </c>
      <c r="F8182" s="37">
        <v>-1.2808389455874027E-3</v>
      </c>
      <c r="G8182" s="37">
        <v>1.2741920302459398E-2</v>
      </c>
      <c r="H8182" s="38">
        <v>1</v>
      </c>
    </row>
    <row r="8183" spans="2:8" outlineLevel="1" x14ac:dyDescent="0.2">
      <c r="B8183" s="32">
        <v>8174</v>
      </c>
      <c r="C8183" s="36">
        <v>-1.1269411323060776E-3</v>
      </c>
      <c r="D8183" s="34">
        <v>7</v>
      </c>
      <c r="E8183" s="37">
        <v>2.0936133013096481E-2</v>
      </c>
      <c r="F8183" s="37">
        <v>-9.7774900231481689E-3</v>
      </c>
      <c r="G8183" s="37">
        <v>6.8069268966294325E-2</v>
      </c>
      <c r="H8183" s="38">
        <v>0.91</v>
      </c>
    </row>
    <row r="8184" spans="2:8" outlineLevel="1" x14ac:dyDescent="0.2">
      <c r="B8184" s="32">
        <v>8175</v>
      </c>
      <c r="C8184" s="36">
        <v>-4.6143374537246738E-3</v>
      </c>
      <c r="D8184" s="34">
        <v>4</v>
      </c>
      <c r="E8184" s="37">
        <v>2.086813029559945E-2</v>
      </c>
      <c r="F8184" s="37">
        <v>-8.5358475085414698E-4</v>
      </c>
      <c r="G8184" s="37">
        <v>8.0799534420263955E-3</v>
      </c>
      <c r="H8184" s="38">
        <v>0.98</v>
      </c>
    </row>
    <row r="8185" spans="2:8" outlineLevel="1" x14ac:dyDescent="0.2">
      <c r="B8185" s="32">
        <v>8176</v>
      </c>
      <c r="C8185" s="36">
        <v>-2.3130109983743319E-3</v>
      </c>
      <c r="D8185" s="34">
        <v>2</v>
      </c>
      <c r="E8185" s="37">
        <v>1.998295635191509E-2</v>
      </c>
      <c r="F8185" s="37">
        <v>-6.6651722699799781E-3</v>
      </c>
      <c r="G8185" s="37">
        <v>5.2173976612686968E-2</v>
      </c>
      <c r="H8185" s="38">
        <v>0.95</v>
      </c>
    </row>
    <row r="8186" spans="2:8" outlineLevel="1" x14ac:dyDescent="0.2">
      <c r="B8186" s="32">
        <v>8177</v>
      </c>
      <c r="C8186" s="36">
        <v>-3.3467565062744549E-3</v>
      </c>
      <c r="D8186" s="34">
        <v>8</v>
      </c>
      <c r="E8186" s="37">
        <v>2.0934306868648361E-2</v>
      </c>
      <c r="F8186" s="37">
        <v>3.3275583305301393E-3</v>
      </c>
      <c r="G8186" s="37">
        <v>1.5841090221134196E-2</v>
      </c>
      <c r="H8186" s="38">
        <v>0.97</v>
      </c>
    </row>
    <row r="8187" spans="2:8" outlineLevel="1" x14ac:dyDescent="0.2">
      <c r="B8187" s="32">
        <v>8178</v>
      </c>
      <c r="C8187" s="36">
        <v>-7.8174712580893918E-4</v>
      </c>
      <c r="D8187" s="34">
        <v>3</v>
      </c>
      <c r="E8187" s="37">
        <v>1.9699297533049727E-2</v>
      </c>
      <c r="F8187" s="37">
        <v>4.840044912503701E-3</v>
      </c>
      <c r="G8187" s="37">
        <v>6.6053294219565753E-2</v>
      </c>
      <c r="H8187" s="38">
        <v>0.92</v>
      </c>
    </row>
    <row r="8188" spans="2:8" outlineLevel="1" x14ac:dyDescent="0.2">
      <c r="B8188" s="32">
        <v>8179</v>
      </c>
      <c r="C8188" s="36">
        <v>-5.9688024265714271E-3</v>
      </c>
      <c r="D8188" s="34">
        <v>1</v>
      </c>
      <c r="E8188" s="37">
        <v>2.0898265390667636E-2</v>
      </c>
      <c r="F8188" s="37">
        <v>3.3502805207825943E-3</v>
      </c>
      <c r="G8188" s="37">
        <v>-7.3220933515651017E-3</v>
      </c>
      <c r="H8188" s="38">
        <v>1</v>
      </c>
    </row>
    <row r="8189" spans="2:8" outlineLevel="1" x14ac:dyDescent="0.2">
      <c r="B8189" s="32">
        <v>8180</v>
      </c>
      <c r="C8189" s="36">
        <v>-4.7969761197305966E-3</v>
      </c>
      <c r="D8189" s="34">
        <v>8</v>
      </c>
      <c r="E8189" s="37">
        <v>2.0124954287992724E-2</v>
      </c>
      <c r="F8189" s="37">
        <v>-6.085696845694424E-3</v>
      </c>
      <c r="G8189" s="37">
        <v>-8.0570787758711439E-3</v>
      </c>
      <c r="H8189" s="38">
        <v>1</v>
      </c>
    </row>
    <row r="8190" spans="2:8" outlineLevel="1" x14ac:dyDescent="0.2">
      <c r="B8190" s="32">
        <v>8181</v>
      </c>
      <c r="C8190" s="36">
        <v>-5.2429008231799834E-3</v>
      </c>
      <c r="D8190" s="34">
        <v>7</v>
      </c>
      <c r="E8190" s="37">
        <v>1.8887141319279332E-2</v>
      </c>
      <c r="F8190" s="37">
        <v>-2.1695458948798874E-3</v>
      </c>
      <c r="G8190" s="37">
        <v>-1.7586362673062721E-2</v>
      </c>
      <c r="H8190" s="38">
        <v>0.93</v>
      </c>
    </row>
    <row r="8191" spans="2:8" outlineLevel="1" x14ac:dyDescent="0.2">
      <c r="B8191" s="32">
        <v>8182</v>
      </c>
      <c r="C8191" s="36">
        <v>4.7473095845954277E-4</v>
      </c>
      <c r="D8191" s="34">
        <v>7</v>
      </c>
      <c r="E8191" s="37">
        <v>2.1190032072356792E-2</v>
      </c>
      <c r="F8191" s="37">
        <v>7.5850771028000545E-4</v>
      </c>
      <c r="G8191" s="37">
        <v>7.7261121527282456E-2</v>
      </c>
      <c r="H8191" s="38">
        <v>0.98</v>
      </c>
    </row>
    <row r="8192" spans="2:8" outlineLevel="1" x14ac:dyDescent="0.2">
      <c r="B8192" s="32">
        <v>8183</v>
      </c>
      <c r="C8192" s="36">
        <v>-4.205837181113046E-3</v>
      </c>
      <c r="D8192" s="34">
        <v>1</v>
      </c>
      <c r="E8192" s="37">
        <v>2.0224021267431579E-2</v>
      </c>
      <c r="F8192" s="37">
        <v>-8.9278707174346422E-3</v>
      </c>
      <c r="G8192" s="37">
        <v>2.5487606748781286E-2</v>
      </c>
      <c r="H8192" s="38">
        <v>1</v>
      </c>
    </row>
    <row r="8193" spans="2:8" outlineLevel="1" x14ac:dyDescent="0.2">
      <c r="B8193" s="32">
        <v>8184</v>
      </c>
      <c r="C8193" s="36">
        <v>-2.6068355149718044E-3</v>
      </c>
      <c r="D8193" s="34">
        <v>7</v>
      </c>
      <c r="E8193" s="37">
        <v>2.0128111472810257E-2</v>
      </c>
      <c r="F8193" s="37">
        <v>-2.3638773457037216E-3</v>
      </c>
      <c r="G8193" s="37">
        <v>3.6424746610058026E-2</v>
      </c>
      <c r="H8193" s="38">
        <v>0.92</v>
      </c>
    </row>
    <row r="8194" spans="2:8" outlineLevel="1" x14ac:dyDescent="0.2">
      <c r="B8194" s="32">
        <v>8185</v>
      </c>
      <c r="C8194" s="36">
        <v>-1.646917083548594E-3</v>
      </c>
      <c r="D8194" s="34">
        <v>8</v>
      </c>
      <c r="E8194" s="37">
        <v>1.9031326237757999E-2</v>
      </c>
      <c r="F8194" s="37">
        <v>4.5285947249795247E-3</v>
      </c>
      <c r="G8194" s="37">
        <v>4.2224082542022583E-2</v>
      </c>
      <c r="H8194" s="38">
        <v>0.98</v>
      </c>
    </row>
    <row r="8195" spans="2:8" outlineLevel="1" x14ac:dyDescent="0.2">
      <c r="B8195" s="32">
        <v>8186</v>
      </c>
      <c r="C8195" s="36">
        <v>-5.130967416567247E-3</v>
      </c>
      <c r="D8195" s="34">
        <v>6</v>
      </c>
      <c r="E8195" s="37">
        <v>2.2181209141996505E-2</v>
      </c>
      <c r="F8195" s="37">
        <v>2.8502600827448192E-4</v>
      </c>
      <c r="G8195" s="37">
        <v>-8.6710620661289775E-3</v>
      </c>
      <c r="H8195" s="38">
        <v>1</v>
      </c>
    </row>
    <row r="8196" spans="2:8" outlineLevel="1" x14ac:dyDescent="0.2">
      <c r="B8196" s="32">
        <v>8187</v>
      </c>
      <c r="C8196" s="36">
        <v>-2.4385977110385182E-3</v>
      </c>
      <c r="D8196" s="34">
        <v>1</v>
      </c>
      <c r="E8196" s="37">
        <v>2.0685730645566756E-2</v>
      </c>
      <c r="F8196" s="37">
        <v>7.680086394858339E-4</v>
      </c>
      <c r="G8196" s="37">
        <v>4.4611124492195078E-2</v>
      </c>
      <c r="H8196" s="38">
        <v>0.98</v>
      </c>
    </row>
    <row r="8197" spans="2:8" outlineLevel="1" x14ac:dyDescent="0.2">
      <c r="B8197" s="32">
        <v>8188</v>
      </c>
      <c r="C8197" s="36">
        <v>-4.0714231666865563E-3</v>
      </c>
      <c r="D8197" s="34">
        <v>8</v>
      </c>
      <c r="E8197" s="37">
        <v>1.9348925390493921E-2</v>
      </c>
      <c r="F8197" s="37">
        <v>5.7951359510221992E-3</v>
      </c>
      <c r="G8197" s="37">
        <v>-1.1340793969721215E-3</v>
      </c>
      <c r="H8197" s="38">
        <v>0.98</v>
      </c>
    </row>
    <row r="8198" spans="2:8" outlineLevel="1" x14ac:dyDescent="0.2">
      <c r="B8198" s="32">
        <v>8189</v>
      </c>
      <c r="C8198" s="36">
        <v>-2.7042310469056301E-3</v>
      </c>
      <c r="D8198" s="34">
        <v>8</v>
      </c>
      <c r="E8198" s="37">
        <v>2.0600142394372713E-2</v>
      </c>
      <c r="F8198" s="37">
        <v>2.9183368612499933E-3</v>
      </c>
      <c r="G8198" s="37">
        <v>2.9651119631640244E-2</v>
      </c>
      <c r="H8198" s="38">
        <v>0.9</v>
      </c>
    </row>
    <row r="8199" spans="2:8" outlineLevel="1" x14ac:dyDescent="0.2">
      <c r="B8199" s="32">
        <v>8190</v>
      </c>
      <c r="C8199" s="36">
        <v>-1.9940598299020389E-3</v>
      </c>
      <c r="D8199" s="34">
        <v>4</v>
      </c>
      <c r="E8199" s="37">
        <v>2.0034503560365454E-2</v>
      </c>
      <c r="F8199" s="37">
        <v>4.7869980297630314E-4</v>
      </c>
      <c r="G8199" s="37">
        <v>5.0363958576490411E-2</v>
      </c>
      <c r="H8199" s="38">
        <v>0.91</v>
      </c>
    </row>
    <row r="8200" spans="2:8" outlineLevel="1" x14ac:dyDescent="0.2">
      <c r="B8200" s="32">
        <v>8191</v>
      </c>
      <c r="C8200" s="36">
        <v>-2.4430621960938965E-3</v>
      </c>
      <c r="D8200" s="34">
        <v>3</v>
      </c>
      <c r="E8200" s="37">
        <v>1.981797475546249E-2</v>
      </c>
      <c r="F8200" s="37">
        <v>-3.010470633074146E-3</v>
      </c>
      <c r="G8200" s="37">
        <v>4.6205921595236774E-2</v>
      </c>
      <c r="H8200" s="38">
        <v>0.94</v>
      </c>
    </row>
    <row r="8201" spans="2:8" outlineLevel="1" x14ac:dyDescent="0.2">
      <c r="B8201" s="32">
        <v>8192</v>
      </c>
      <c r="C8201" s="36">
        <v>-1.5719618368508147E-3</v>
      </c>
      <c r="D8201" s="34">
        <v>4</v>
      </c>
      <c r="E8201" s="37">
        <v>1.896986871185051E-2</v>
      </c>
      <c r="F8201" s="37">
        <v>-2.5241010569964496E-3</v>
      </c>
      <c r="G8201" s="37">
        <v>5.8423413923895565E-2</v>
      </c>
      <c r="H8201" s="38">
        <v>0.91</v>
      </c>
    </row>
    <row r="8202" spans="2:8" outlineLevel="1" x14ac:dyDescent="0.2">
      <c r="B8202" s="32">
        <v>8193</v>
      </c>
      <c r="C8202" s="36">
        <v>-4.6889361562636135E-3</v>
      </c>
      <c r="D8202" s="34">
        <v>8</v>
      </c>
      <c r="E8202" s="37">
        <v>2.0097034392324589E-2</v>
      </c>
      <c r="F8202" s="37">
        <v>-1.9929055596559163E-3</v>
      </c>
      <c r="G8202" s="37">
        <v>-8.6413453988330238E-3</v>
      </c>
      <c r="H8202" s="38">
        <v>0.98</v>
      </c>
    </row>
    <row r="8203" spans="2:8" outlineLevel="1" x14ac:dyDescent="0.2">
      <c r="B8203" s="32">
        <v>8194</v>
      </c>
      <c r="C8203" s="36">
        <v>-5.85154111982938E-3</v>
      </c>
      <c r="D8203" s="34">
        <v>1</v>
      </c>
      <c r="E8203" s="37">
        <v>1.9364668243665412E-2</v>
      </c>
      <c r="F8203" s="37">
        <v>1.3544752397200033E-2</v>
      </c>
      <c r="G8203" s="37">
        <v>-1.4227484073270489E-2</v>
      </c>
      <c r="H8203" s="38">
        <v>0.92</v>
      </c>
    </row>
    <row r="8204" spans="2:8" outlineLevel="1" x14ac:dyDescent="0.2">
      <c r="B8204" s="32">
        <v>8195</v>
      </c>
      <c r="C8204" s="36">
        <v>-8.8824101228460498E-4</v>
      </c>
      <c r="D8204" s="34">
        <v>8</v>
      </c>
      <c r="E8204" s="37">
        <v>1.8774083685164221E-2</v>
      </c>
      <c r="F8204" s="37">
        <v>1.0760049549752362E-2</v>
      </c>
      <c r="G8204" s="37">
        <v>5.3401238076825785E-2</v>
      </c>
      <c r="H8204" s="38">
        <v>0.9</v>
      </c>
    </row>
    <row r="8205" spans="2:8" outlineLevel="1" x14ac:dyDescent="0.2">
      <c r="B8205" s="32">
        <v>8196</v>
      </c>
      <c r="C8205" s="36">
        <v>-3.7891586541088486E-3</v>
      </c>
      <c r="D8205" s="34">
        <v>6</v>
      </c>
      <c r="E8205" s="37">
        <v>2.0188715153147515E-2</v>
      </c>
      <c r="F8205" s="37">
        <v>9.9063795454596175E-4</v>
      </c>
      <c r="G8205" s="37">
        <v>1.3986160089063285E-2</v>
      </c>
      <c r="H8205" s="38">
        <v>0.99</v>
      </c>
    </row>
    <row r="8206" spans="2:8" outlineLevel="1" x14ac:dyDescent="0.2">
      <c r="B8206" s="32">
        <v>8197</v>
      </c>
      <c r="C8206" s="36">
        <v>-2.3004866393194511E-3</v>
      </c>
      <c r="D8206" s="34">
        <v>1</v>
      </c>
      <c r="E8206" s="37">
        <v>1.9004545924275348E-2</v>
      </c>
      <c r="F8206" s="37">
        <v>6.5699504147618739E-3</v>
      </c>
      <c r="G8206" s="37">
        <v>4.4065625368713598E-2</v>
      </c>
      <c r="H8206" s="38">
        <v>0.92</v>
      </c>
    </row>
    <row r="8207" spans="2:8" outlineLevel="1" x14ac:dyDescent="0.2">
      <c r="B8207" s="32">
        <v>8198</v>
      </c>
      <c r="C8207" s="36">
        <v>-4.6204982501064067E-3</v>
      </c>
      <c r="D8207" s="34">
        <v>7</v>
      </c>
      <c r="E8207" s="37">
        <v>2.0720772357997741E-2</v>
      </c>
      <c r="F8207" s="37">
        <v>-1.135299442177496E-4</v>
      </c>
      <c r="G8207" s="37">
        <v>-3.6380938032163496E-3</v>
      </c>
      <c r="H8207" s="38">
        <v>1</v>
      </c>
    </row>
    <row r="8208" spans="2:8" outlineLevel="1" x14ac:dyDescent="0.2">
      <c r="B8208" s="32">
        <v>8199</v>
      </c>
      <c r="C8208" s="36">
        <v>-3.2343527565671533E-3</v>
      </c>
      <c r="D8208" s="34">
        <v>3</v>
      </c>
      <c r="E8208" s="37">
        <v>1.8884049387650644E-2</v>
      </c>
      <c r="F8208" s="37">
        <v>7.6057992529682678E-3</v>
      </c>
      <c r="G8208" s="37">
        <v>2.5295733814349929E-2</v>
      </c>
      <c r="H8208" s="38">
        <v>0.96</v>
      </c>
    </row>
    <row r="8209" spans="2:8" outlineLevel="1" x14ac:dyDescent="0.2">
      <c r="B8209" s="32">
        <v>8200</v>
      </c>
      <c r="C8209" s="36">
        <v>-1.8811234826580719E-3</v>
      </c>
      <c r="D8209" s="34">
        <v>7</v>
      </c>
      <c r="E8209" s="37">
        <v>2.4353045001864304E-2</v>
      </c>
      <c r="F8209" s="37">
        <v>9.4465165297545062E-3</v>
      </c>
      <c r="G8209" s="37">
        <v>4.296694042938233E-2</v>
      </c>
      <c r="H8209" s="38">
        <v>0.92</v>
      </c>
    </row>
    <row r="8210" spans="2:8" outlineLevel="1" x14ac:dyDescent="0.2">
      <c r="B8210" s="32">
        <v>8201</v>
      </c>
      <c r="C8210" s="36">
        <v>-3.460021396879506E-3</v>
      </c>
      <c r="D8210" s="34">
        <v>3</v>
      </c>
      <c r="E8210" s="37">
        <v>2.229694325305373E-2</v>
      </c>
      <c r="F8210" s="37">
        <v>2.5380440199617433E-3</v>
      </c>
      <c r="G8210" s="37">
        <v>2.693995588721464E-2</v>
      </c>
      <c r="H8210" s="38">
        <v>0.99</v>
      </c>
    </row>
    <row r="8211" spans="2:8" outlineLevel="1" x14ac:dyDescent="0.2">
      <c r="B8211" s="32">
        <v>8202</v>
      </c>
      <c r="C8211" s="36">
        <v>-3.4905077685840613E-3</v>
      </c>
      <c r="D8211" s="34">
        <v>2</v>
      </c>
      <c r="E8211" s="37">
        <v>2.2359713633959402E-2</v>
      </c>
      <c r="F8211" s="37">
        <v>-6.0644632066899438E-3</v>
      </c>
      <c r="G8211" s="37">
        <v>3.8091566433338442E-2</v>
      </c>
      <c r="H8211" s="38">
        <v>0.9</v>
      </c>
    </row>
    <row r="8212" spans="2:8" outlineLevel="1" x14ac:dyDescent="0.2">
      <c r="B8212" s="32">
        <v>8203</v>
      </c>
      <c r="C8212" s="36">
        <v>-2.0841033522956795E-3</v>
      </c>
      <c r="D8212" s="34">
        <v>1</v>
      </c>
      <c r="E8212" s="37">
        <v>2.0729748286367259E-2</v>
      </c>
      <c r="F8212" s="37">
        <v>-4.7786306241996259E-3</v>
      </c>
      <c r="G8212" s="37">
        <v>5.3233771900875221E-2</v>
      </c>
      <c r="H8212" s="38">
        <v>0.99</v>
      </c>
    </row>
    <row r="8213" spans="2:8" outlineLevel="1" x14ac:dyDescent="0.2">
      <c r="B8213" s="32">
        <v>8204</v>
      </c>
      <c r="C8213" s="36">
        <v>-5.9563140326139253E-3</v>
      </c>
      <c r="D8213" s="34">
        <v>1</v>
      </c>
      <c r="E8213" s="37">
        <v>1.9915013419702157E-2</v>
      </c>
      <c r="F8213" s="37">
        <v>-3.1380311523841904E-4</v>
      </c>
      <c r="G8213" s="37">
        <v>-5.5780145276443406E-3</v>
      </c>
      <c r="H8213" s="38">
        <v>0.96</v>
      </c>
    </row>
    <row r="8214" spans="2:8" outlineLevel="1" x14ac:dyDescent="0.2">
      <c r="B8214" s="32">
        <v>8205</v>
      </c>
      <c r="C8214" s="36">
        <v>-3.2984362414572475E-3</v>
      </c>
      <c r="D8214" s="34">
        <v>2</v>
      </c>
      <c r="E8214" s="37">
        <v>1.9431114609311295E-2</v>
      </c>
      <c r="F8214" s="37">
        <v>-2.6910929943770178E-3</v>
      </c>
      <c r="G8214" s="37">
        <v>3.4239344015745805E-2</v>
      </c>
      <c r="H8214" s="38">
        <v>0.95</v>
      </c>
    </row>
    <row r="8215" spans="2:8" outlineLevel="1" x14ac:dyDescent="0.2">
      <c r="B8215" s="32">
        <v>8206</v>
      </c>
      <c r="C8215" s="36">
        <v>-4.8846896223004432E-3</v>
      </c>
      <c r="D8215" s="34">
        <v>5</v>
      </c>
      <c r="E8215" s="37">
        <v>1.9236139396648467E-2</v>
      </c>
      <c r="F8215" s="37">
        <v>3.4627172532925806E-3</v>
      </c>
      <c r="G8215" s="37">
        <v>-4.3805521434666893E-3</v>
      </c>
      <c r="H8215" s="38">
        <v>0.92</v>
      </c>
    </row>
    <row r="8216" spans="2:8" outlineLevel="1" x14ac:dyDescent="0.2">
      <c r="B8216" s="32">
        <v>8207</v>
      </c>
      <c r="C8216" s="36">
        <v>-2.9124827165349304E-3</v>
      </c>
      <c r="D8216" s="34">
        <v>7</v>
      </c>
      <c r="E8216" s="37">
        <v>2.1213945030734618E-2</v>
      </c>
      <c r="F8216" s="37">
        <v>6.6314409365762503E-3</v>
      </c>
      <c r="G8216" s="37">
        <v>2.3578968454435304E-2</v>
      </c>
      <c r="H8216" s="38">
        <v>0.98</v>
      </c>
    </row>
    <row r="8217" spans="2:8" outlineLevel="1" x14ac:dyDescent="0.2">
      <c r="B8217" s="32">
        <v>8208</v>
      </c>
      <c r="C8217" s="36">
        <v>-3.185353459041002E-3</v>
      </c>
      <c r="D8217" s="34">
        <v>5</v>
      </c>
      <c r="E8217" s="37">
        <v>1.9053781648790825E-2</v>
      </c>
      <c r="F8217" s="37">
        <v>-5.321437463341106E-3</v>
      </c>
      <c r="G8217" s="37">
        <v>3.0967789185031527E-2</v>
      </c>
      <c r="H8217" s="38">
        <v>0.96</v>
      </c>
    </row>
    <row r="8218" spans="2:8" outlineLevel="1" x14ac:dyDescent="0.2">
      <c r="B8218" s="32">
        <v>8209</v>
      </c>
      <c r="C8218" s="36">
        <v>-1.4350203282212026E-3</v>
      </c>
      <c r="D8218" s="34">
        <v>3</v>
      </c>
      <c r="E8218" s="37">
        <v>2.0323029971293531E-2</v>
      </c>
      <c r="F8218" s="37">
        <v>1.980562871443546E-4</v>
      </c>
      <c r="G8218" s="37">
        <v>6.1053476308071175E-2</v>
      </c>
      <c r="H8218" s="38">
        <v>0.91</v>
      </c>
    </row>
    <row r="8219" spans="2:8" outlineLevel="1" x14ac:dyDescent="0.2">
      <c r="B8219" s="32">
        <v>8210</v>
      </c>
      <c r="C8219" s="36">
        <v>-1.9396741794149356E-3</v>
      </c>
      <c r="D8219" s="34">
        <v>7</v>
      </c>
      <c r="E8219" s="37">
        <v>1.9980439904088459E-2</v>
      </c>
      <c r="F8219" s="37">
        <v>2.0182557124921851E-3</v>
      </c>
      <c r="G8219" s="37">
        <v>4.160501869316157E-2</v>
      </c>
      <c r="H8219" s="38">
        <v>0.98</v>
      </c>
    </row>
    <row r="8220" spans="2:8" outlineLevel="1" x14ac:dyDescent="0.2">
      <c r="B8220" s="32">
        <v>8211</v>
      </c>
      <c r="C8220" s="36">
        <v>-6.4309499389103809E-3</v>
      </c>
      <c r="D8220" s="34">
        <v>5</v>
      </c>
      <c r="E8220" s="37">
        <v>2.0086725665723792E-2</v>
      </c>
      <c r="F8220" s="37">
        <v>-5.2554049231800307E-3</v>
      </c>
      <c r="G8220" s="37">
        <v>-2.9005821171267186E-2</v>
      </c>
      <c r="H8220" s="38">
        <v>0.9</v>
      </c>
    </row>
    <row r="8221" spans="2:8" outlineLevel="1" x14ac:dyDescent="0.2">
      <c r="B8221" s="32">
        <v>8212</v>
      </c>
      <c r="C8221" s="36">
        <v>-3.4327430066686169E-3</v>
      </c>
      <c r="D8221" s="34">
        <v>3</v>
      </c>
      <c r="E8221" s="37">
        <v>1.9801947700986096E-2</v>
      </c>
      <c r="F8221" s="37">
        <v>-6.2748243807535665E-4</v>
      </c>
      <c r="G8221" s="37">
        <v>2.9322757547763652E-2</v>
      </c>
      <c r="H8221" s="38">
        <v>0.94</v>
      </c>
    </row>
    <row r="8222" spans="2:8" outlineLevel="1" x14ac:dyDescent="0.2">
      <c r="B8222" s="32">
        <v>8213</v>
      </c>
      <c r="C8222" s="36">
        <v>-3.0628074682354446E-3</v>
      </c>
      <c r="D8222" s="34">
        <v>2</v>
      </c>
      <c r="E8222" s="37">
        <v>2.4990686152700482E-2</v>
      </c>
      <c r="F8222" s="37">
        <v>-1.0356093059121268E-3</v>
      </c>
      <c r="G8222" s="37">
        <v>4.1878841855233884E-2</v>
      </c>
      <c r="H8222" s="38">
        <v>0.92</v>
      </c>
    </row>
    <row r="8223" spans="2:8" outlineLevel="1" x14ac:dyDescent="0.2">
      <c r="B8223" s="32">
        <v>8214</v>
      </c>
      <c r="C8223" s="36">
        <v>-2.358027396093163E-3</v>
      </c>
      <c r="D8223" s="34">
        <v>6</v>
      </c>
      <c r="E8223" s="37">
        <v>1.943086855260677E-2</v>
      </c>
      <c r="F8223" s="37">
        <v>-3.5398822247048284E-3</v>
      </c>
      <c r="G8223" s="37">
        <v>3.9559625796338482E-2</v>
      </c>
      <c r="H8223" s="38">
        <v>1</v>
      </c>
    </row>
    <row r="8224" spans="2:8" outlineLevel="1" x14ac:dyDescent="0.2">
      <c r="B8224" s="32">
        <v>8215</v>
      </c>
      <c r="C8224" s="36">
        <v>-3.564843297401568E-3</v>
      </c>
      <c r="D8224" s="34">
        <v>7</v>
      </c>
      <c r="E8224" s="37">
        <v>1.958745083096821E-2</v>
      </c>
      <c r="F8224" s="37">
        <v>5.8864819369864631E-3</v>
      </c>
      <c r="G8224" s="37">
        <v>1.2278873056240574E-2</v>
      </c>
      <c r="H8224" s="38">
        <v>0.93</v>
      </c>
    </row>
    <row r="8225" spans="2:8" outlineLevel="1" x14ac:dyDescent="0.2">
      <c r="B8225" s="32">
        <v>8216</v>
      </c>
      <c r="C8225" s="36">
        <v>-3.073734725008772E-3</v>
      </c>
      <c r="D8225" s="34">
        <v>7</v>
      </c>
      <c r="E8225" s="37">
        <v>2.0558392516580638E-2</v>
      </c>
      <c r="F8225" s="37">
        <v>1.9110401922832882E-3</v>
      </c>
      <c r="G8225" s="37">
        <v>2.4118955793764496E-2</v>
      </c>
      <c r="H8225" s="38">
        <v>0.96</v>
      </c>
    </row>
    <row r="8226" spans="2:8" outlineLevel="1" x14ac:dyDescent="0.2">
      <c r="B8226" s="32">
        <v>8217</v>
      </c>
      <c r="C8226" s="36">
        <v>-4.3045149290770216E-3</v>
      </c>
      <c r="D8226" s="34">
        <v>7</v>
      </c>
      <c r="E8226" s="37">
        <v>1.917854163609465E-2</v>
      </c>
      <c r="F8226" s="37">
        <v>-3.7085860831703832E-3</v>
      </c>
      <c r="G8226" s="37">
        <v>4.3554998181279114E-3</v>
      </c>
      <c r="H8226" s="38">
        <v>0.91</v>
      </c>
    </row>
    <row r="8227" spans="2:8" outlineLevel="1" x14ac:dyDescent="0.2">
      <c r="B8227" s="32">
        <v>8218</v>
      </c>
      <c r="C8227" s="36">
        <v>-4.4857944218173662E-3</v>
      </c>
      <c r="D8227" s="34">
        <v>2</v>
      </c>
      <c r="E8227" s="37">
        <v>1.955477512533212E-2</v>
      </c>
      <c r="F8227" s="37">
        <v>-7.2744471025049549E-3</v>
      </c>
      <c r="G8227" s="37">
        <v>1.9585510915746323E-2</v>
      </c>
      <c r="H8227" s="38">
        <v>0.97</v>
      </c>
    </row>
    <row r="8228" spans="2:8" outlineLevel="1" x14ac:dyDescent="0.2">
      <c r="B8228" s="32">
        <v>8219</v>
      </c>
      <c r="C8228" s="36">
        <v>-3.8230027203073691E-3</v>
      </c>
      <c r="D8228" s="34">
        <v>2</v>
      </c>
      <c r="E8228" s="37">
        <v>2.3604157542648184E-2</v>
      </c>
      <c r="F8228" s="37">
        <v>6.3952123455163397E-4</v>
      </c>
      <c r="G8228" s="37">
        <v>2.6170240784903039E-2</v>
      </c>
      <c r="H8228" s="38">
        <v>0.98</v>
      </c>
    </row>
    <row r="8229" spans="2:8" outlineLevel="1" x14ac:dyDescent="0.2">
      <c r="B8229" s="32">
        <v>8220</v>
      </c>
      <c r="C8229" s="36">
        <v>-3.7583756297526662E-3</v>
      </c>
      <c r="D8229" s="34">
        <v>2</v>
      </c>
      <c r="E8229" s="37">
        <v>2.0760593809807243E-2</v>
      </c>
      <c r="F8229" s="37">
        <v>-1.7378432557777462E-3</v>
      </c>
      <c r="G8229" s="37">
        <v>2.7375292307259925E-2</v>
      </c>
      <c r="H8229" s="38">
        <v>0.96</v>
      </c>
    </row>
    <row r="8230" spans="2:8" outlineLevel="1" x14ac:dyDescent="0.2">
      <c r="B8230" s="32">
        <v>8221</v>
      </c>
      <c r="C8230" s="36">
        <v>-5.5484139737405156E-3</v>
      </c>
      <c r="D8230" s="34">
        <v>1</v>
      </c>
      <c r="E8230" s="37">
        <v>1.9390297590716653E-2</v>
      </c>
      <c r="F8230" s="37">
        <v>3.6241136111076524E-4</v>
      </c>
      <c r="G8230" s="37">
        <v>-4.7094879254592353E-4</v>
      </c>
      <c r="H8230" s="38">
        <v>0.93</v>
      </c>
    </row>
    <row r="8231" spans="2:8" outlineLevel="1" x14ac:dyDescent="0.2">
      <c r="B8231" s="32">
        <v>8222</v>
      </c>
      <c r="C8231" s="36">
        <v>-3.7202339535384408E-3</v>
      </c>
      <c r="D8231" s="34">
        <v>7</v>
      </c>
      <c r="E8231" s="37">
        <v>1.8834292750318934E-2</v>
      </c>
      <c r="F8231" s="37">
        <v>1.2109780390328483E-3</v>
      </c>
      <c r="G8231" s="37">
        <v>1.2229714423931237E-2</v>
      </c>
      <c r="H8231" s="38">
        <v>0.92</v>
      </c>
    </row>
    <row r="8232" spans="2:8" outlineLevel="1" x14ac:dyDescent="0.2">
      <c r="B8232" s="32">
        <v>8223</v>
      </c>
      <c r="C8232" s="36">
        <v>-4.3799974614743588E-3</v>
      </c>
      <c r="D8232" s="34">
        <v>5</v>
      </c>
      <c r="E8232" s="37">
        <v>1.9934499575679259E-2</v>
      </c>
      <c r="F8232" s="37">
        <v>-2.8511466441335336E-3</v>
      </c>
      <c r="G8232" s="37">
        <v>9.6570348646435669E-3</v>
      </c>
      <c r="H8232" s="38">
        <v>0.96</v>
      </c>
    </row>
    <row r="8233" spans="2:8" outlineLevel="1" x14ac:dyDescent="0.2">
      <c r="B8233" s="32">
        <v>8224</v>
      </c>
      <c r="C8233" s="36">
        <v>-4.362416133201181E-3</v>
      </c>
      <c r="D8233" s="34">
        <v>2</v>
      </c>
      <c r="E8233" s="37">
        <v>2.0573064543994685E-2</v>
      </c>
      <c r="F8233" s="37">
        <v>4.7462107328031626E-3</v>
      </c>
      <c r="G8233" s="37">
        <v>1.3163368081173014E-2</v>
      </c>
      <c r="H8233" s="38">
        <v>1</v>
      </c>
    </row>
    <row r="8234" spans="2:8" outlineLevel="1" x14ac:dyDescent="0.2">
      <c r="B8234" s="32">
        <v>8225</v>
      </c>
      <c r="C8234" s="36">
        <v>-6.1364562610373499E-3</v>
      </c>
      <c r="D8234" s="34">
        <v>6</v>
      </c>
      <c r="E8234" s="37">
        <v>1.895790073904087E-2</v>
      </c>
      <c r="F8234" s="37">
        <v>-2.8318074405293786E-3</v>
      </c>
      <c r="G8234" s="37">
        <v>-3.0640347091338092E-2</v>
      </c>
      <c r="H8234" s="38">
        <v>0.95</v>
      </c>
    </row>
    <row r="8235" spans="2:8" outlineLevel="1" x14ac:dyDescent="0.2">
      <c r="B8235" s="32">
        <v>8226</v>
      </c>
      <c r="C8235" s="36">
        <v>-3.4165170365141996E-3</v>
      </c>
      <c r="D8235" s="34">
        <v>6</v>
      </c>
      <c r="E8235" s="37">
        <v>2.0018148138364892E-2</v>
      </c>
      <c r="F8235" s="37">
        <v>4.843264465129983E-3</v>
      </c>
      <c r="G8235" s="37">
        <v>1.8319463362608909E-2</v>
      </c>
      <c r="H8235" s="38">
        <v>0.95</v>
      </c>
    </row>
    <row r="8236" spans="2:8" outlineLevel="1" x14ac:dyDescent="0.2">
      <c r="B8236" s="32">
        <v>8227</v>
      </c>
      <c r="C8236" s="36">
        <v>-5.2274518928187687E-4</v>
      </c>
      <c r="D8236" s="34">
        <v>2</v>
      </c>
      <c r="E8236" s="37">
        <v>2.0106895684422886E-2</v>
      </c>
      <c r="F8236" s="37">
        <v>-1.0010421205103116E-4</v>
      </c>
      <c r="G8236" s="37">
        <v>7.016241035175165E-2</v>
      </c>
      <c r="H8236" s="38">
        <v>0.99</v>
      </c>
    </row>
    <row r="8237" spans="2:8" outlineLevel="1" x14ac:dyDescent="0.2">
      <c r="B8237" s="32">
        <v>8228</v>
      </c>
      <c r="C8237" s="36">
        <v>-2.1391193670152655E-3</v>
      </c>
      <c r="D8237" s="34">
        <v>1</v>
      </c>
      <c r="E8237" s="37">
        <v>2.1582486770009502E-2</v>
      </c>
      <c r="F8237" s="37">
        <v>-6.3782143441101042E-4</v>
      </c>
      <c r="G8237" s="37">
        <v>5.0036609299633446E-2</v>
      </c>
      <c r="H8237" s="38">
        <v>0.99</v>
      </c>
    </row>
    <row r="8238" spans="2:8" outlineLevel="1" x14ac:dyDescent="0.2">
      <c r="B8238" s="32">
        <v>8229</v>
      </c>
      <c r="C8238" s="36">
        <v>-9.3677775826985226E-4</v>
      </c>
      <c r="D8238" s="34">
        <v>6</v>
      </c>
      <c r="E8238" s="37">
        <v>1.9479319028764399E-2</v>
      </c>
      <c r="F8238" s="37">
        <v>1.4605970110776563E-3</v>
      </c>
      <c r="G8238" s="37">
        <v>5.8437971826292512E-2</v>
      </c>
      <c r="H8238" s="38">
        <v>0.97</v>
      </c>
    </row>
    <row r="8239" spans="2:8" outlineLevel="1" x14ac:dyDescent="0.2">
      <c r="B8239" s="32">
        <v>8230</v>
      </c>
      <c r="C8239" s="36">
        <v>-4.1011380997641777E-3</v>
      </c>
      <c r="D8239" s="34">
        <v>5</v>
      </c>
      <c r="E8239" s="37">
        <v>1.8939206337081498E-2</v>
      </c>
      <c r="F8239" s="37">
        <v>3.0381604224444933E-3</v>
      </c>
      <c r="G8239" s="37">
        <v>9.9613375685802651E-3</v>
      </c>
      <c r="H8239" s="38">
        <v>0.93</v>
      </c>
    </row>
    <row r="8240" spans="2:8" outlineLevel="1" x14ac:dyDescent="0.2">
      <c r="B8240" s="32">
        <v>8231</v>
      </c>
      <c r="C8240" s="36">
        <v>-3.6258254631004261E-3</v>
      </c>
      <c r="D8240" s="34">
        <v>7</v>
      </c>
      <c r="E8240" s="37">
        <v>2.2343123591574667E-2</v>
      </c>
      <c r="F8240" s="37">
        <v>-6.6484610901035189E-3</v>
      </c>
      <c r="G8240" s="37">
        <v>2.1900612807867231E-2</v>
      </c>
      <c r="H8240" s="38">
        <v>0.95</v>
      </c>
    </row>
    <row r="8241" spans="2:8" outlineLevel="1" x14ac:dyDescent="0.2">
      <c r="B8241" s="32">
        <v>8232</v>
      </c>
      <c r="C8241" s="36">
        <v>-3.3647873747615865E-3</v>
      </c>
      <c r="D8241" s="34">
        <v>1</v>
      </c>
      <c r="E8241" s="37">
        <v>2.0299805321345392E-2</v>
      </c>
      <c r="F8241" s="37">
        <v>1.3568413641904045E-3</v>
      </c>
      <c r="G8241" s="37">
        <v>3.0685997177127215E-2</v>
      </c>
      <c r="H8241" s="38">
        <v>0.98</v>
      </c>
    </row>
    <row r="8242" spans="2:8" outlineLevel="1" x14ac:dyDescent="0.2">
      <c r="B8242" s="32">
        <v>8233</v>
      </c>
      <c r="C8242" s="36">
        <v>-3.9493194094215632E-3</v>
      </c>
      <c r="D8242" s="34">
        <v>8</v>
      </c>
      <c r="E8242" s="37">
        <v>2.2551959325463267E-2</v>
      </c>
      <c r="F8242" s="37">
        <v>-4.3534304323390362E-3</v>
      </c>
      <c r="G8242" s="37">
        <v>1.0284408241250657E-2</v>
      </c>
      <c r="H8242" s="38">
        <v>1</v>
      </c>
    </row>
    <row r="8243" spans="2:8" outlineLevel="1" x14ac:dyDescent="0.2">
      <c r="B8243" s="32">
        <v>8234</v>
      </c>
      <c r="C8243" s="36">
        <v>-6.6532982444344173E-3</v>
      </c>
      <c r="D8243" s="34">
        <v>1</v>
      </c>
      <c r="E8243" s="37">
        <v>2.3345910372825313E-2</v>
      </c>
      <c r="F8243" s="37">
        <v>-4.6653337742420435E-3</v>
      </c>
      <c r="G8243" s="37">
        <v>-1.0630848239147762E-2</v>
      </c>
      <c r="H8243" s="38">
        <v>0.93</v>
      </c>
    </row>
    <row r="8244" spans="2:8" outlineLevel="1" x14ac:dyDescent="0.2">
      <c r="B8244" s="32">
        <v>8235</v>
      </c>
      <c r="C8244" s="36">
        <v>-4.486070380193846E-3</v>
      </c>
      <c r="D8244" s="34">
        <v>3</v>
      </c>
      <c r="E8244" s="37">
        <v>1.9267285504934551E-2</v>
      </c>
      <c r="F8244" s="37">
        <v>-2.0149192661095771E-3</v>
      </c>
      <c r="G8244" s="37">
        <v>1.403352963470156E-2</v>
      </c>
      <c r="H8244" s="38">
        <v>0.9</v>
      </c>
    </row>
    <row r="8245" spans="2:8" outlineLevel="1" x14ac:dyDescent="0.2">
      <c r="B8245" s="32">
        <v>8236</v>
      </c>
      <c r="C8245" s="36">
        <v>-1.3599341068957615E-3</v>
      </c>
      <c r="D8245" s="34">
        <v>2</v>
      </c>
      <c r="E8245" s="37">
        <v>1.9003223524028983E-2</v>
      </c>
      <c r="F8245" s="37">
        <v>6.5298631873932358E-3</v>
      </c>
      <c r="G8245" s="37">
        <v>5.3778933352691474E-2</v>
      </c>
      <c r="H8245" s="38">
        <v>0.98</v>
      </c>
    </row>
    <row r="8246" spans="2:8" outlineLevel="1" x14ac:dyDescent="0.2">
      <c r="B8246" s="32">
        <v>8237</v>
      </c>
      <c r="C8246" s="36">
        <v>-4.3847834696937359E-3</v>
      </c>
      <c r="D8246" s="34">
        <v>2</v>
      </c>
      <c r="E8246" s="37">
        <v>2.0388104082507564E-2</v>
      </c>
      <c r="F8246" s="37">
        <v>-1.8907304177201523E-3</v>
      </c>
      <c r="G8246" s="37">
        <v>1.8522211180121984E-2</v>
      </c>
      <c r="H8246" s="38">
        <v>0.93</v>
      </c>
    </row>
    <row r="8247" spans="2:8" outlineLevel="1" x14ac:dyDescent="0.2">
      <c r="B8247" s="32">
        <v>8238</v>
      </c>
      <c r="C8247" s="36">
        <v>-2.44148256537497E-3</v>
      </c>
      <c r="D8247" s="34">
        <v>7</v>
      </c>
      <c r="E8247" s="37">
        <v>2.3131825909610722E-2</v>
      </c>
      <c r="F8247" s="37">
        <v>-3.3543371668487056E-3</v>
      </c>
      <c r="G8247" s="37">
        <v>3.9758721541893305E-2</v>
      </c>
      <c r="H8247" s="38">
        <v>0.98</v>
      </c>
    </row>
    <row r="8248" spans="2:8" outlineLevel="1" x14ac:dyDescent="0.2">
      <c r="B8248" s="32">
        <v>8239</v>
      </c>
      <c r="C8248" s="36">
        <v>-2.8483722836079189E-3</v>
      </c>
      <c r="D8248" s="34">
        <v>4</v>
      </c>
      <c r="E8248" s="37">
        <v>1.9303197454621595E-2</v>
      </c>
      <c r="F8248" s="37">
        <v>9.079996380254236E-3</v>
      </c>
      <c r="G8248" s="37">
        <v>2.9931047364626921E-2</v>
      </c>
      <c r="H8248" s="38">
        <v>0.91</v>
      </c>
    </row>
    <row r="8249" spans="2:8" outlineLevel="1" x14ac:dyDescent="0.2">
      <c r="B8249" s="32">
        <v>8240</v>
      </c>
      <c r="C8249" s="36">
        <v>-3.2246422752822287E-3</v>
      </c>
      <c r="D8249" s="34">
        <v>7</v>
      </c>
      <c r="E8249" s="37">
        <v>2.0225658436034771E-2</v>
      </c>
      <c r="F8249" s="37">
        <v>3.4578105777061936E-3</v>
      </c>
      <c r="G8249" s="37">
        <v>1.9728683088465638E-2</v>
      </c>
      <c r="H8249" s="38">
        <v>0.98</v>
      </c>
    </row>
    <row r="8250" spans="2:8" outlineLevel="1" x14ac:dyDescent="0.2">
      <c r="B8250" s="32">
        <v>8241</v>
      </c>
      <c r="C8250" s="36">
        <v>-6.2836944666406882E-3</v>
      </c>
      <c r="D8250" s="34">
        <v>4</v>
      </c>
      <c r="E8250" s="37">
        <v>1.9660355888801707E-2</v>
      </c>
      <c r="F8250" s="37">
        <v>-4.2937443569480583E-3</v>
      </c>
      <c r="G8250" s="37">
        <v>-1.9704278242984399E-2</v>
      </c>
      <c r="H8250" s="38">
        <v>0.93</v>
      </c>
    </row>
    <row r="8251" spans="2:8" outlineLevel="1" x14ac:dyDescent="0.2">
      <c r="B8251" s="32">
        <v>8242</v>
      </c>
      <c r="C8251" s="36">
        <v>-2.072954775895934E-3</v>
      </c>
      <c r="D8251" s="34">
        <v>7</v>
      </c>
      <c r="E8251" s="37">
        <v>2.0543109463364614E-2</v>
      </c>
      <c r="F8251" s="37">
        <v>-1.9819716095007783E-3</v>
      </c>
      <c r="G8251" s="37">
        <v>4.2783141832726232E-2</v>
      </c>
      <c r="H8251" s="38">
        <v>0.98</v>
      </c>
    </row>
    <row r="8252" spans="2:8" outlineLevel="1" x14ac:dyDescent="0.2">
      <c r="B8252" s="32">
        <v>8243</v>
      </c>
      <c r="C8252" s="36">
        <v>-4.1028269671930422E-3</v>
      </c>
      <c r="D8252" s="34">
        <v>6</v>
      </c>
      <c r="E8252" s="37">
        <v>1.8925209682393675E-2</v>
      </c>
      <c r="F8252" s="37">
        <v>1.2781793615223549E-2</v>
      </c>
      <c r="G8252" s="37">
        <v>5.6374773738956246E-5</v>
      </c>
      <c r="H8252" s="38">
        <v>0.96</v>
      </c>
    </row>
    <row r="8253" spans="2:8" outlineLevel="1" x14ac:dyDescent="0.2">
      <c r="B8253" s="32">
        <v>8244</v>
      </c>
      <c r="C8253" s="36">
        <v>-3.1710714219975508E-3</v>
      </c>
      <c r="D8253" s="34">
        <v>4</v>
      </c>
      <c r="E8253" s="37">
        <v>2.0302646164989845E-2</v>
      </c>
      <c r="F8253" s="37">
        <v>1.3009373226405747E-3</v>
      </c>
      <c r="G8253" s="37">
        <v>2.919396137806788E-2</v>
      </c>
      <c r="H8253" s="38">
        <v>0.97</v>
      </c>
    </row>
    <row r="8254" spans="2:8" outlineLevel="1" x14ac:dyDescent="0.2">
      <c r="B8254" s="32">
        <v>8245</v>
      </c>
      <c r="C8254" s="36">
        <v>-5.4456138137571868E-3</v>
      </c>
      <c r="D8254" s="34">
        <v>6</v>
      </c>
      <c r="E8254" s="37">
        <v>2.1268430327443723E-2</v>
      </c>
      <c r="F8254" s="37">
        <v>-1.3361068878979716E-3</v>
      </c>
      <c r="G8254" s="37">
        <v>-1.4789409568161906E-2</v>
      </c>
      <c r="H8254" s="38">
        <v>0.97</v>
      </c>
    </row>
    <row r="8255" spans="2:8" outlineLevel="1" x14ac:dyDescent="0.2">
      <c r="B8255" s="32">
        <v>8246</v>
      </c>
      <c r="C8255" s="36">
        <v>-2.2026999711597093E-3</v>
      </c>
      <c r="D8255" s="34">
        <v>6</v>
      </c>
      <c r="E8255" s="37">
        <v>2.0137560416501589E-2</v>
      </c>
      <c r="F8255" s="37">
        <v>6.3978778639304755E-3</v>
      </c>
      <c r="G8255" s="37">
        <v>3.740929522275057E-2</v>
      </c>
      <c r="H8255" s="38">
        <v>0.95</v>
      </c>
    </row>
    <row r="8256" spans="2:8" outlineLevel="1" x14ac:dyDescent="0.2">
      <c r="B8256" s="32">
        <v>8247</v>
      </c>
      <c r="C8256" s="36">
        <v>-3.1433189223320345E-3</v>
      </c>
      <c r="D8256" s="34">
        <v>2</v>
      </c>
      <c r="E8256" s="37">
        <v>2.1417043154070024E-2</v>
      </c>
      <c r="F8256" s="37">
        <v>-2.5003561280216779E-3</v>
      </c>
      <c r="G8256" s="37">
        <v>3.9074266783617334E-2</v>
      </c>
      <c r="H8256" s="38">
        <v>0.92</v>
      </c>
    </row>
    <row r="8257" spans="2:8" outlineLevel="1" x14ac:dyDescent="0.2">
      <c r="B8257" s="32">
        <v>8248</v>
      </c>
      <c r="C8257" s="36">
        <v>-5.5277606798820661E-3</v>
      </c>
      <c r="D8257" s="34">
        <v>7</v>
      </c>
      <c r="E8257" s="37">
        <v>1.9385130959764726E-2</v>
      </c>
      <c r="F8257" s="37">
        <v>-4.7624660856689034E-4</v>
      </c>
      <c r="G8257" s="37">
        <v>-2.5166501978402655E-2</v>
      </c>
      <c r="H8257" s="38">
        <v>0.93</v>
      </c>
    </row>
    <row r="8258" spans="2:8" outlineLevel="1" x14ac:dyDescent="0.2">
      <c r="B8258" s="32">
        <v>8249</v>
      </c>
      <c r="C8258" s="36">
        <v>-4.2563466426966592E-3</v>
      </c>
      <c r="D8258" s="34">
        <v>3</v>
      </c>
      <c r="E8258" s="37">
        <v>2.3156071447804877E-2</v>
      </c>
      <c r="F8258" s="37">
        <v>2.0931694409904588E-3</v>
      </c>
      <c r="G8258" s="37">
        <v>1.6012582546863684E-2</v>
      </c>
      <c r="H8258" s="38">
        <v>0.99</v>
      </c>
    </row>
    <row r="8259" spans="2:8" outlineLevel="1" x14ac:dyDescent="0.2">
      <c r="B8259" s="32">
        <v>8250</v>
      </c>
      <c r="C8259" s="36">
        <v>-3.8428929173196604E-3</v>
      </c>
      <c r="D8259" s="34">
        <v>5</v>
      </c>
      <c r="E8259" s="37">
        <v>2.3196204729120942E-2</v>
      </c>
      <c r="F8259" s="37">
        <v>7.5798103435815176E-3</v>
      </c>
      <c r="G8259" s="37">
        <v>1.3789370038931933E-2</v>
      </c>
      <c r="H8259" s="38">
        <v>0.96</v>
      </c>
    </row>
    <row r="8260" spans="2:8" outlineLevel="1" x14ac:dyDescent="0.2">
      <c r="B8260" s="32">
        <v>8251</v>
      </c>
      <c r="C8260" s="36">
        <v>-2.2273121358351105E-3</v>
      </c>
      <c r="D8260" s="34">
        <v>5</v>
      </c>
      <c r="E8260" s="37">
        <v>2.0362322003293336E-2</v>
      </c>
      <c r="F8260" s="37">
        <v>-9.0132551610906891E-4</v>
      </c>
      <c r="G8260" s="37">
        <v>4.3309288571425603E-2</v>
      </c>
      <c r="H8260" s="38">
        <v>0.97</v>
      </c>
    </row>
    <row r="8261" spans="2:8" outlineLevel="1" x14ac:dyDescent="0.2">
      <c r="B8261" s="32">
        <v>8252</v>
      </c>
      <c r="C8261" s="36">
        <v>-5.5507132238496104E-3</v>
      </c>
      <c r="D8261" s="34">
        <v>7</v>
      </c>
      <c r="E8261" s="37">
        <v>1.9449073943930435E-2</v>
      </c>
      <c r="F8261" s="37">
        <v>1.0635777599774687E-2</v>
      </c>
      <c r="G8261" s="37">
        <v>-3.1819582786289602E-2</v>
      </c>
      <c r="H8261" s="38">
        <v>0.97</v>
      </c>
    </row>
    <row r="8262" spans="2:8" outlineLevel="1" x14ac:dyDescent="0.2">
      <c r="B8262" s="32">
        <v>8253</v>
      </c>
      <c r="C8262" s="36">
        <v>-7.5949523815290786E-3</v>
      </c>
      <c r="D8262" s="34">
        <v>2</v>
      </c>
      <c r="E8262" s="37">
        <v>2.1008347228087271E-2</v>
      </c>
      <c r="F8262" s="37">
        <v>-3.7614440573506109E-3</v>
      </c>
      <c r="G8262" s="37">
        <v>-2.8620957213212703E-2</v>
      </c>
      <c r="H8262" s="38">
        <v>0.98</v>
      </c>
    </row>
    <row r="8263" spans="2:8" outlineLevel="1" x14ac:dyDescent="0.2">
      <c r="B8263" s="32">
        <v>8254</v>
      </c>
      <c r="C8263" s="36">
        <v>-4.0045505529895725E-3</v>
      </c>
      <c r="D8263" s="34">
        <v>1</v>
      </c>
      <c r="E8263" s="37">
        <v>1.9582641362502175E-2</v>
      </c>
      <c r="F8263" s="37">
        <v>-4.3014726371221291E-3</v>
      </c>
      <c r="G8263" s="37">
        <v>2.6403528584651285E-2</v>
      </c>
      <c r="H8263" s="38">
        <v>0.93</v>
      </c>
    </row>
    <row r="8264" spans="2:8" outlineLevel="1" x14ac:dyDescent="0.2">
      <c r="B8264" s="32">
        <v>8255</v>
      </c>
      <c r="C8264" s="36">
        <v>-3.3071356953511084E-3</v>
      </c>
      <c r="D8264" s="34">
        <v>3</v>
      </c>
      <c r="E8264" s="37">
        <v>2.0751475820303664E-2</v>
      </c>
      <c r="F8264" s="37">
        <v>3.0700120953598888E-3</v>
      </c>
      <c r="G8264" s="37">
        <v>2.776039210229022E-2</v>
      </c>
      <c r="H8264" s="38">
        <v>0.99</v>
      </c>
    </row>
    <row r="8265" spans="2:8" outlineLevel="1" x14ac:dyDescent="0.2">
      <c r="B8265" s="32">
        <v>8256</v>
      </c>
      <c r="C8265" s="36">
        <v>-9.1829601599339257E-4</v>
      </c>
      <c r="D8265" s="34">
        <v>1</v>
      </c>
      <c r="E8265" s="37">
        <v>1.9419470108592761E-2</v>
      </c>
      <c r="F8265" s="37">
        <v>-4.1110696295553091E-3</v>
      </c>
      <c r="G8265" s="37">
        <v>6.9042934959775606E-2</v>
      </c>
      <c r="H8265" s="38">
        <v>0.98</v>
      </c>
    </row>
    <row r="8266" spans="2:8" outlineLevel="1" x14ac:dyDescent="0.2">
      <c r="B8266" s="32">
        <v>8257</v>
      </c>
      <c r="C8266" s="36">
        <v>-5.9339744481925047E-3</v>
      </c>
      <c r="D8266" s="34">
        <v>1</v>
      </c>
      <c r="E8266" s="37">
        <v>2.4422500293552654E-2</v>
      </c>
      <c r="F8266" s="37">
        <v>-7.7776783503826852E-3</v>
      </c>
      <c r="G8266" s="37">
        <v>3.2083768639332641E-3</v>
      </c>
      <c r="H8266" s="38">
        <v>1</v>
      </c>
    </row>
    <row r="8267" spans="2:8" outlineLevel="1" x14ac:dyDescent="0.2">
      <c r="B8267" s="32">
        <v>8258</v>
      </c>
      <c r="C8267" s="36">
        <v>-5.6176449498351192E-3</v>
      </c>
      <c r="D8267" s="34">
        <v>1</v>
      </c>
      <c r="E8267" s="37">
        <v>2.0277632064542916E-2</v>
      </c>
      <c r="F8267" s="37">
        <v>-2.5180656377204874E-3</v>
      </c>
      <c r="G8267" s="37">
        <v>1.2424117021678886E-3</v>
      </c>
      <c r="H8267" s="38">
        <v>0.91</v>
      </c>
    </row>
    <row r="8268" spans="2:8" outlineLevel="1" x14ac:dyDescent="0.2">
      <c r="B8268" s="32">
        <v>8259</v>
      </c>
      <c r="C8268" s="36">
        <v>-4.0620564153833619E-3</v>
      </c>
      <c r="D8268" s="34">
        <v>5</v>
      </c>
      <c r="E8268" s="37">
        <v>2.2958011287317621E-2</v>
      </c>
      <c r="F8268" s="37">
        <v>7.5378238424685133E-3</v>
      </c>
      <c r="G8268" s="37">
        <v>9.9454807625708914E-3</v>
      </c>
      <c r="H8268" s="38">
        <v>0.96</v>
      </c>
    </row>
    <row r="8269" spans="2:8" outlineLevel="1" x14ac:dyDescent="0.2">
      <c r="B8269" s="32">
        <v>8260</v>
      </c>
      <c r="C8269" s="36">
        <v>-2.2457323241860424E-3</v>
      </c>
      <c r="D8269" s="34">
        <v>8</v>
      </c>
      <c r="E8269" s="37">
        <v>2.3324289896583264E-2</v>
      </c>
      <c r="F8269" s="37">
        <v>1.8969009123532446E-3</v>
      </c>
      <c r="G8269" s="37">
        <v>4.0417745157819263E-2</v>
      </c>
      <c r="H8269" s="38">
        <v>0.91</v>
      </c>
    </row>
    <row r="8270" spans="2:8" outlineLevel="1" x14ac:dyDescent="0.2">
      <c r="B8270" s="32">
        <v>8261</v>
      </c>
      <c r="C8270" s="36">
        <v>-6.6854684458652128E-3</v>
      </c>
      <c r="D8270" s="34">
        <v>2</v>
      </c>
      <c r="E8270" s="37">
        <v>1.9634949546911765E-2</v>
      </c>
      <c r="F8270" s="37">
        <v>2.8519097309644961E-3</v>
      </c>
      <c r="G8270" s="37">
        <v>-2.1746464915722564E-2</v>
      </c>
      <c r="H8270" s="38">
        <v>0.91</v>
      </c>
    </row>
    <row r="8271" spans="2:8" outlineLevel="1" x14ac:dyDescent="0.2">
      <c r="B8271" s="32">
        <v>8262</v>
      </c>
      <c r="C8271" s="36">
        <v>-5.6466942837694982E-3</v>
      </c>
      <c r="D8271" s="34">
        <v>2</v>
      </c>
      <c r="E8271" s="37">
        <v>2.1081180958664084E-2</v>
      </c>
      <c r="F8271" s="37">
        <v>-8.6524689917025362E-4</v>
      </c>
      <c r="G8271" s="37">
        <v>-1.3123761237966367E-3</v>
      </c>
      <c r="H8271" s="38">
        <v>0.91</v>
      </c>
    </row>
    <row r="8272" spans="2:8" outlineLevel="1" x14ac:dyDescent="0.2">
      <c r="B8272" s="32">
        <v>8263</v>
      </c>
      <c r="C8272" s="36">
        <v>-3.914565190289771E-3</v>
      </c>
      <c r="D8272" s="34">
        <v>8</v>
      </c>
      <c r="E8272" s="37">
        <v>2.4553744901121013E-2</v>
      </c>
      <c r="F8272" s="37">
        <v>5.2847820746144414E-3</v>
      </c>
      <c r="G8272" s="37">
        <v>6.116905550423964E-3</v>
      </c>
      <c r="H8272" s="38">
        <v>0.93</v>
      </c>
    </row>
    <row r="8273" spans="2:8" outlineLevel="1" x14ac:dyDescent="0.2">
      <c r="B8273" s="32">
        <v>8264</v>
      </c>
      <c r="C8273" s="36">
        <v>-3.0262167464540999E-3</v>
      </c>
      <c r="D8273" s="34">
        <v>2</v>
      </c>
      <c r="E8273" s="37">
        <v>1.9028064331874248E-2</v>
      </c>
      <c r="F8273" s="37">
        <v>3.658832368425631E-3</v>
      </c>
      <c r="G8273" s="37">
        <v>3.2669386234559276E-2</v>
      </c>
      <c r="H8273" s="38">
        <v>0.97</v>
      </c>
    </row>
    <row r="8274" spans="2:8" outlineLevel="1" x14ac:dyDescent="0.2">
      <c r="B8274" s="32">
        <v>8265</v>
      </c>
      <c r="C8274" s="36">
        <v>-7.0380038122218273E-3</v>
      </c>
      <c r="D8274" s="34">
        <v>3</v>
      </c>
      <c r="E8274" s="37">
        <v>2.2422761250288279E-2</v>
      </c>
      <c r="F8274" s="37">
        <v>-1.7408899134205656E-3</v>
      </c>
      <c r="G8274" s="37">
        <v>-2.6306343836454551E-2</v>
      </c>
      <c r="H8274" s="38">
        <v>0.96</v>
      </c>
    </row>
    <row r="8275" spans="2:8" outlineLevel="1" x14ac:dyDescent="0.2">
      <c r="B8275" s="32">
        <v>8266</v>
      </c>
      <c r="C8275" s="36">
        <v>-4.1560912166005836E-3</v>
      </c>
      <c r="D8275" s="34">
        <v>8</v>
      </c>
      <c r="E8275" s="37">
        <v>2.0239504604736804E-2</v>
      </c>
      <c r="F8275" s="37">
        <v>5.204603685650816E-3</v>
      </c>
      <c r="G8275" s="37">
        <v>-2.0556814192883369E-3</v>
      </c>
      <c r="H8275" s="38">
        <v>0.91</v>
      </c>
    </row>
    <row r="8276" spans="2:8" outlineLevel="1" x14ac:dyDescent="0.2">
      <c r="B8276" s="32">
        <v>8267</v>
      </c>
      <c r="C8276" s="36">
        <v>-3.527536902944781E-3</v>
      </c>
      <c r="D8276" s="34">
        <v>8</v>
      </c>
      <c r="E8276" s="37">
        <v>1.9604364616631544E-2</v>
      </c>
      <c r="F8276" s="37">
        <v>-4.0665939062784861E-4</v>
      </c>
      <c r="G8276" s="37">
        <v>1.4092498404581856E-2</v>
      </c>
      <c r="H8276" s="38">
        <v>0.97</v>
      </c>
    </row>
    <row r="8277" spans="2:8" outlineLevel="1" x14ac:dyDescent="0.2">
      <c r="B8277" s="32">
        <v>8268</v>
      </c>
      <c r="C8277" s="36">
        <v>-4.000854021736164E-3</v>
      </c>
      <c r="D8277" s="34">
        <v>2</v>
      </c>
      <c r="E8277" s="37">
        <v>2.0796852395737257E-2</v>
      </c>
      <c r="F8277" s="37">
        <v>-8.1380276391372923E-4</v>
      </c>
      <c r="G8277" s="37">
        <v>2.3148763644772911E-2</v>
      </c>
      <c r="H8277" s="38">
        <v>0.96</v>
      </c>
    </row>
    <row r="8278" spans="2:8" outlineLevel="1" x14ac:dyDescent="0.2">
      <c r="B8278" s="32">
        <v>8269</v>
      </c>
      <c r="C8278" s="36">
        <v>-4.5120254592061768E-3</v>
      </c>
      <c r="D8278" s="34">
        <v>6</v>
      </c>
      <c r="E8278" s="37">
        <v>1.9014750470908042E-2</v>
      </c>
      <c r="F8278" s="37">
        <v>-2.0922456383564328E-3</v>
      </c>
      <c r="G8278" s="37">
        <v>2.4296717235819526E-3</v>
      </c>
      <c r="H8278" s="38">
        <v>1</v>
      </c>
    </row>
    <row r="8279" spans="2:8" outlineLevel="1" x14ac:dyDescent="0.2">
      <c r="B8279" s="32">
        <v>8270</v>
      </c>
      <c r="C8279" s="36">
        <v>-3.7158478025205357E-3</v>
      </c>
      <c r="D8279" s="34">
        <v>2</v>
      </c>
      <c r="E8279" s="37">
        <v>1.8847566551233555E-2</v>
      </c>
      <c r="F8279" s="37">
        <v>-9.3706553795443832E-4</v>
      </c>
      <c r="G8279" s="37">
        <v>2.6906482400098884E-2</v>
      </c>
      <c r="H8279" s="38">
        <v>0.93</v>
      </c>
    </row>
    <row r="8280" spans="2:8" outlineLevel="1" x14ac:dyDescent="0.2">
      <c r="B8280" s="32">
        <v>8271</v>
      </c>
      <c r="C8280" s="36">
        <v>-4.8015789047060227E-3</v>
      </c>
      <c r="D8280" s="34">
        <v>1</v>
      </c>
      <c r="E8280" s="37">
        <v>2.0696987408711905E-2</v>
      </c>
      <c r="F8280" s="37">
        <v>6.508829844790124E-3</v>
      </c>
      <c r="G8280" s="37">
        <v>6.8584648640799845E-3</v>
      </c>
      <c r="H8280" s="38">
        <v>0.99</v>
      </c>
    </row>
    <row r="8281" spans="2:8" outlineLevel="1" x14ac:dyDescent="0.2">
      <c r="B8281" s="32">
        <v>8272</v>
      </c>
      <c r="C8281" s="36">
        <v>-2.2210474506210833E-3</v>
      </c>
      <c r="D8281" s="34">
        <v>7</v>
      </c>
      <c r="E8281" s="37">
        <v>2.32662363964839E-2</v>
      </c>
      <c r="F8281" s="37">
        <v>-8.9260119660166217E-4</v>
      </c>
      <c r="G8281" s="37">
        <v>4.5285822355954256E-2</v>
      </c>
      <c r="H8281" s="38">
        <v>0.9</v>
      </c>
    </row>
    <row r="8282" spans="2:8" outlineLevel="1" x14ac:dyDescent="0.2">
      <c r="B8282" s="32">
        <v>8273</v>
      </c>
      <c r="C8282" s="36">
        <v>1.7589590964332239E-3</v>
      </c>
      <c r="D8282" s="34">
        <v>7</v>
      </c>
      <c r="E8282" s="37">
        <v>2.0711882185601785E-2</v>
      </c>
      <c r="F8282" s="37">
        <v>1.7453396540102441E-2</v>
      </c>
      <c r="G8282" s="37">
        <v>8.0967818473146241E-2</v>
      </c>
      <c r="H8282" s="38">
        <v>0.98</v>
      </c>
    </row>
    <row r="8283" spans="2:8" outlineLevel="1" x14ac:dyDescent="0.2">
      <c r="B8283" s="32">
        <v>8274</v>
      </c>
      <c r="C8283" s="36">
        <v>-4.0696114284143195E-3</v>
      </c>
      <c r="D8283" s="34">
        <v>7</v>
      </c>
      <c r="E8283" s="37">
        <v>1.9363835614975986E-2</v>
      </c>
      <c r="F8283" s="37">
        <v>4.8957438903446534E-4</v>
      </c>
      <c r="G8283" s="37">
        <v>6.3178785608736208E-3</v>
      </c>
      <c r="H8283" s="38">
        <v>0.9</v>
      </c>
    </row>
    <row r="8284" spans="2:8" outlineLevel="1" x14ac:dyDescent="0.2">
      <c r="B8284" s="32">
        <v>8275</v>
      </c>
      <c r="C8284" s="36">
        <v>-3.5168158787712623E-3</v>
      </c>
      <c r="D8284" s="34">
        <v>2</v>
      </c>
      <c r="E8284" s="37">
        <v>2.2322704300453786E-2</v>
      </c>
      <c r="F8284" s="37">
        <v>-3.1974820030252762E-4</v>
      </c>
      <c r="G8284" s="37">
        <v>3.007246570776758E-2</v>
      </c>
      <c r="H8284" s="38">
        <v>0.99</v>
      </c>
    </row>
    <row r="8285" spans="2:8" outlineLevel="1" x14ac:dyDescent="0.2">
      <c r="B8285" s="32">
        <v>8276</v>
      </c>
      <c r="C8285" s="36">
        <v>-3.9630443126918808E-3</v>
      </c>
      <c r="D8285" s="34">
        <v>7</v>
      </c>
      <c r="E8285" s="37">
        <v>1.8954508353567514E-2</v>
      </c>
      <c r="F8285" s="37">
        <v>4.172531419080085E-3</v>
      </c>
      <c r="G8285" s="37">
        <v>5.3907811007668296E-3</v>
      </c>
      <c r="H8285" s="38">
        <v>0.92</v>
      </c>
    </row>
    <row r="8286" spans="2:8" outlineLevel="1" x14ac:dyDescent="0.2">
      <c r="B8286" s="32">
        <v>8277</v>
      </c>
      <c r="C8286" s="36">
        <v>-1.5666052319446332E-3</v>
      </c>
      <c r="D8286" s="34">
        <v>2</v>
      </c>
      <c r="E8286" s="37">
        <v>2.2031164893422675E-2</v>
      </c>
      <c r="F8286" s="37">
        <v>-3.5104171824411612E-3</v>
      </c>
      <c r="G8286" s="37">
        <v>6.34967383687947E-2</v>
      </c>
      <c r="H8286" s="38">
        <v>0.93</v>
      </c>
    </row>
    <row r="8287" spans="2:8" outlineLevel="1" x14ac:dyDescent="0.2">
      <c r="B8287" s="32">
        <v>8278</v>
      </c>
      <c r="C8287" s="36">
        <v>-4.1199908069324042E-3</v>
      </c>
      <c r="D8287" s="34">
        <v>4</v>
      </c>
      <c r="E8287" s="37">
        <v>1.9588169704368153E-2</v>
      </c>
      <c r="F8287" s="37">
        <v>4.6140306007558718E-4</v>
      </c>
      <c r="G8287" s="37">
        <v>1.4692115332456375E-2</v>
      </c>
      <c r="H8287" s="38">
        <v>0.95</v>
      </c>
    </row>
    <row r="8288" spans="2:8" outlineLevel="1" x14ac:dyDescent="0.2">
      <c r="B8288" s="32">
        <v>8279</v>
      </c>
      <c r="C8288" s="36">
        <v>-6.4639963258721345E-3</v>
      </c>
      <c r="D8288" s="34">
        <v>2</v>
      </c>
      <c r="E8288" s="37">
        <v>1.949530399168457E-2</v>
      </c>
      <c r="F8288" s="37">
        <v>7.2812617921205194E-4</v>
      </c>
      <c r="G8288" s="37">
        <v>-1.5549663874031488E-2</v>
      </c>
      <c r="H8288" s="38">
        <v>0.98</v>
      </c>
    </row>
    <row r="8289" spans="2:8" outlineLevel="1" x14ac:dyDescent="0.2">
      <c r="B8289" s="32">
        <v>8280</v>
      </c>
      <c r="C8289" s="36">
        <v>-1.8271311182052185E-3</v>
      </c>
      <c r="D8289" s="34">
        <v>2</v>
      </c>
      <c r="E8289" s="37">
        <v>1.9608059899160476E-2</v>
      </c>
      <c r="F8289" s="37">
        <v>6.2275930868270716E-3</v>
      </c>
      <c r="G8289" s="37">
        <v>5.1566779740703436E-2</v>
      </c>
      <c r="H8289" s="38">
        <v>0.91</v>
      </c>
    </row>
    <row r="8290" spans="2:8" outlineLevel="1" x14ac:dyDescent="0.2">
      <c r="B8290" s="32">
        <v>8281</v>
      </c>
      <c r="C8290" s="36">
        <v>-3.4506632408330528E-3</v>
      </c>
      <c r="D8290" s="34">
        <v>8</v>
      </c>
      <c r="E8290" s="37">
        <v>1.9002259518551685E-2</v>
      </c>
      <c r="F8290" s="37">
        <v>-9.768963796055732E-4</v>
      </c>
      <c r="G8290" s="37">
        <v>1.5713820820644611E-2</v>
      </c>
      <c r="H8290" s="38">
        <v>0.96</v>
      </c>
    </row>
    <row r="8291" spans="2:8" outlineLevel="1" x14ac:dyDescent="0.2">
      <c r="B8291" s="32">
        <v>8282</v>
      </c>
      <c r="C8291" s="36">
        <v>-1.9180017356954071E-3</v>
      </c>
      <c r="D8291" s="34">
        <v>2</v>
      </c>
      <c r="E8291" s="37">
        <v>1.9929709439136963E-2</v>
      </c>
      <c r="F8291" s="37">
        <v>2.094603954152656E-4</v>
      </c>
      <c r="G8291" s="37">
        <v>5.1071675056288547E-2</v>
      </c>
      <c r="H8291" s="38">
        <v>0.98</v>
      </c>
    </row>
    <row r="8292" spans="2:8" outlineLevel="1" x14ac:dyDescent="0.2">
      <c r="B8292" s="32">
        <v>8283</v>
      </c>
      <c r="C8292" s="36">
        <v>-2.4373624823073995E-3</v>
      </c>
      <c r="D8292" s="34">
        <v>3</v>
      </c>
      <c r="E8292" s="37">
        <v>1.9494200765682094E-2</v>
      </c>
      <c r="F8292" s="37">
        <v>-2.2207759319709565E-3</v>
      </c>
      <c r="G8292" s="37">
        <v>4.4048247006907737E-2</v>
      </c>
      <c r="H8292" s="38">
        <v>0.97</v>
      </c>
    </row>
    <row r="8293" spans="2:8" outlineLevel="1" x14ac:dyDescent="0.2">
      <c r="B8293" s="32">
        <v>8284</v>
      </c>
      <c r="C8293" s="36">
        <v>-7.6358059772259068E-3</v>
      </c>
      <c r="D8293" s="34">
        <v>3</v>
      </c>
      <c r="E8293" s="37">
        <v>1.9436595440379692E-2</v>
      </c>
      <c r="F8293" s="37">
        <v>-5.6575571933947209E-3</v>
      </c>
      <c r="G8293" s="37">
        <v>-3.7392289790287067E-2</v>
      </c>
      <c r="H8293" s="38">
        <v>0.92</v>
      </c>
    </row>
    <row r="8294" spans="2:8" outlineLevel="1" x14ac:dyDescent="0.2">
      <c r="B8294" s="32">
        <v>8285</v>
      </c>
      <c r="C8294" s="36">
        <v>1.8563701997527809E-3</v>
      </c>
      <c r="D8294" s="34">
        <v>7</v>
      </c>
      <c r="E8294" s="37">
        <v>2.096308451977779E-2</v>
      </c>
      <c r="F8294" s="37">
        <v>2.5651884081440693E-3</v>
      </c>
      <c r="G8294" s="37">
        <v>9.3606866675384134E-2</v>
      </c>
      <c r="H8294" s="38">
        <v>0.97</v>
      </c>
    </row>
    <row r="8295" spans="2:8" outlineLevel="1" x14ac:dyDescent="0.2">
      <c r="B8295" s="32">
        <v>8286</v>
      </c>
      <c r="C8295" s="36">
        <v>-4.8894967874052479E-3</v>
      </c>
      <c r="D8295" s="34">
        <v>7</v>
      </c>
      <c r="E8295" s="37">
        <v>1.9410529097636034E-2</v>
      </c>
      <c r="F8295" s="37">
        <v>4.5370467372534643E-3</v>
      </c>
      <c r="G8295" s="37">
        <v>-1.3800045297590654E-2</v>
      </c>
      <c r="H8295" s="38">
        <v>0.94</v>
      </c>
    </row>
    <row r="8296" spans="2:8" outlineLevel="1" x14ac:dyDescent="0.2">
      <c r="B8296" s="32">
        <v>8287</v>
      </c>
      <c r="C8296" s="36">
        <v>-1.7911689410990488E-3</v>
      </c>
      <c r="D8296" s="34">
        <v>7</v>
      </c>
      <c r="E8296" s="37">
        <v>1.9364432771196979E-2</v>
      </c>
      <c r="F8296" s="37">
        <v>6.8189505441357398E-4</v>
      </c>
      <c r="G8296" s="37">
        <v>4.7296314435871206E-2</v>
      </c>
      <c r="H8296" s="38">
        <v>0.92</v>
      </c>
    </row>
    <row r="8297" spans="2:8" outlineLevel="1" x14ac:dyDescent="0.2">
      <c r="B8297" s="32">
        <v>8288</v>
      </c>
      <c r="C8297" s="36">
        <v>-4.6590782202634885E-3</v>
      </c>
      <c r="D8297" s="34">
        <v>2</v>
      </c>
      <c r="E8297" s="37">
        <v>1.9034596251578318E-2</v>
      </c>
      <c r="F8297" s="37">
        <v>-1.516765318185054E-3</v>
      </c>
      <c r="G8297" s="37">
        <v>1.250807390003748E-2</v>
      </c>
      <c r="H8297" s="38">
        <v>0.97</v>
      </c>
    </row>
    <row r="8298" spans="2:8" outlineLevel="1" x14ac:dyDescent="0.2">
      <c r="B8298" s="32">
        <v>8289</v>
      </c>
      <c r="C8298" s="36">
        <v>-3.655688040696616E-3</v>
      </c>
      <c r="D8298" s="34">
        <v>7</v>
      </c>
      <c r="E8298" s="37">
        <v>2.1276720399575164E-2</v>
      </c>
      <c r="F8298" s="37">
        <v>5.5673759962487791E-3</v>
      </c>
      <c r="G8298" s="37">
        <v>1.1817839852329056E-2</v>
      </c>
      <c r="H8298" s="38">
        <v>0.94</v>
      </c>
    </row>
    <row r="8299" spans="2:8" outlineLevel="1" x14ac:dyDescent="0.2">
      <c r="B8299" s="32">
        <v>8290</v>
      </c>
      <c r="C8299" s="36">
        <v>-4.8361217989185074E-3</v>
      </c>
      <c r="D8299" s="34">
        <v>4</v>
      </c>
      <c r="E8299" s="37">
        <v>1.9691897095794626E-2</v>
      </c>
      <c r="F8299" s="37">
        <v>-2.7551969319806469E-3</v>
      </c>
      <c r="G8299" s="37">
        <v>5.1312577460819898E-3</v>
      </c>
      <c r="H8299" s="38">
        <v>0.95</v>
      </c>
    </row>
    <row r="8300" spans="2:8" outlineLevel="1" x14ac:dyDescent="0.2">
      <c r="B8300" s="32">
        <v>8291</v>
      </c>
      <c r="C8300" s="36">
        <v>-4.1067542628826391E-3</v>
      </c>
      <c r="D8300" s="34">
        <v>4</v>
      </c>
      <c r="E8300" s="37">
        <v>2.2138675970392839E-2</v>
      </c>
      <c r="F8300" s="37">
        <v>3.0519285947769904E-3</v>
      </c>
      <c r="G8300" s="37">
        <v>1.4846337475076216E-2</v>
      </c>
      <c r="H8300" s="38">
        <v>0.95</v>
      </c>
    </row>
    <row r="8301" spans="2:8" outlineLevel="1" x14ac:dyDescent="0.2">
      <c r="B8301" s="32">
        <v>8292</v>
      </c>
      <c r="C8301" s="36">
        <v>-2.9674958218471642E-3</v>
      </c>
      <c r="D8301" s="34">
        <v>3</v>
      </c>
      <c r="E8301" s="37">
        <v>1.9866201692997399E-2</v>
      </c>
      <c r="F8301" s="37">
        <v>6.2983406790665265E-4</v>
      </c>
      <c r="G8301" s="37">
        <v>3.3781728922367506E-2</v>
      </c>
      <c r="H8301" s="38">
        <v>0.99</v>
      </c>
    </row>
    <row r="8302" spans="2:8" outlineLevel="1" x14ac:dyDescent="0.2">
      <c r="B8302" s="32">
        <v>8293</v>
      </c>
      <c r="C8302" s="36">
        <v>-3.2726712795914177E-3</v>
      </c>
      <c r="D8302" s="34">
        <v>5</v>
      </c>
      <c r="E8302" s="37">
        <v>1.962400517279116E-2</v>
      </c>
      <c r="F8302" s="37">
        <v>-3.1904280863666169E-3</v>
      </c>
      <c r="G8302" s="37">
        <v>2.9620884228859761E-2</v>
      </c>
      <c r="H8302" s="38">
        <v>0.92</v>
      </c>
    </row>
    <row r="8303" spans="2:8" outlineLevel="1" x14ac:dyDescent="0.2">
      <c r="B8303" s="32">
        <v>8294</v>
      </c>
      <c r="C8303" s="36">
        <v>-5.7151624583705821E-3</v>
      </c>
      <c r="D8303" s="34">
        <v>2</v>
      </c>
      <c r="E8303" s="37">
        <v>2.0578249962826697E-2</v>
      </c>
      <c r="F8303" s="37">
        <v>1.4794194102553428E-3</v>
      </c>
      <c r="G8303" s="37">
        <v>-4.3131897400214038E-3</v>
      </c>
      <c r="H8303" s="38">
        <v>0.95</v>
      </c>
    </row>
    <row r="8304" spans="2:8" outlineLevel="1" x14ac:dyDescent="0.2">
      <c r="B8304" s="32">
        <v>8295</v>
      </c>
      <c r="C8304" s="36">
        <v>-5.0853563351768187E-3</v>
      </c>
      <c r="D8304" s="34">
        <v>3</v>
      </c>
      <c r="E8304" s="37">
        <v>2.0201982226137255E-2</v>
      </c>
      <c r="F8304" s="37">
        <v>-8.9535780533962321E-3</v>
      </c>
      <c r="G8304" s="37">
        <v>9.5380155637285226E-3</v>
      </c>
      <c r="H8304" s="38">
        <v>0.95</v>
      </c>
    </row>
    <row r="8305" spans="2:8" outlineLevel="1" x14ac:dyDescent="0.2">
      <c r="B8305" s="32">
        <v>8296</v>
      </c>
      <c r="C8305" s="36">
        <v>-2.7771553075655766E-3</v>
      </c>
      <c r="D8305" s="34">
        <v>4</v>
      </c>
      <c r="E8305" s="37">
        <v>1.8734471811018009E-2</v>
      </c>
      <c r="F8305" s="37">
        <v>-1.7593597898311192E-3</v>
      </c>
      <c r="G8305" s="37">
        <v>3.8262139823543331E-2</v>
      </c>
      <c r="H8305" s="38">
        <v>0.92</v>
      </c>
    </row>
    <row r="8306" spans="2:8" outlineLevel="1" x14ac:dyDescent="0.2">
      <c r="B8306" s="32">
        <v>8297</v>
      </c>
      <c r="C8306" s="36">
        <v>-5.3090923910920412E-3</v>
      </c>
      <c r="D8306" s="34">
        <v>1</v>
      </c>
      <c r="E8306" s="37">
        <v>1.9080080587067443E-2</v>
      </c>
      <c r="F8306" s="37">
        <v>2.5366182214875866E-3</v>
      </c>
      <c r="G8306" s="37">
        <v>1.2883324583652239E-3</v>
      </c>
      <c r="H8306" s="38">
        <v>0.98</v>
      </c>
    </row>
    <row r="8307" spans="2:8" outlineLevel="1" x14ac:dyDescent="0.2">
      <c r="B8307" s="32">
        <v>8298</v>
      </c>
      <c r="C8307" s="36">
        <v>-5.2108488383542277E-3</v>
      </c>
      <c r="D8307" s="34">
        <v>5</v>
      </c>
      <c r="E8307" s="37">
        <v>1.9138082905441823E-2</v>
      </c>
      <c r="F8307" s="37">
        <v>2.4136269359013962E-3</v>
      </c>
      <c r="G8307" s="37">
        <v>-9.7034491130207137E-3</v>
      </c>
      <c r="H8307" s="38">
        <v>0.94</v>
      </c>
    </row>
    <row r="8308" spans="2:8" outlineLevel="1" x14ac:dyDescent="0.2">
      <c r="B8308" s="32">
        <v>8299</v>
      </c>
      <c r="C8308" s="36">
        <v>-2.4348762706858738E-3</v>
      </c>
      <c r="D8308" s="34">
        <v>7</v>
      </c>
      <c r="E8308" s="37">
        <v>1.9316368058544822E-2</v>
      </c>
      <c r="F8308" s="37">
        <v>9.2378372923851218E-3</v>
      </c>
      <c r="G8308" s="37">
        <v>3.0977463610979798E-2</v>
      </c>
      <c r="H8308" s="38">
        <v>0.9</v>
      </c>
    </row>
    <row r="8309" spans="2:8" outlineLevel="1" x14ac:dyDescent="0.2">
      <c r="B8309" s="32">
        <v>8300</v>
      </c>
      <c r="C8309" s="36">
        <v>-3.3714685970433595E-3</v>
      </c>
      <c r="D8309" s="34">
        <v>5</v>
      </c>
      <c r="E8309" s="37">
        <v>2.0261508379288917E-2</v>
      </c>
      <c r="F8309" s="37">
        <v>8.58192410208433E-3</v>
      </c>
      <c r="G8309" s="37">
        <v>1.934373390669054E-2</v>
      </c>
      <c r="H8309" s="38">
        <v>0.94</v>
      </c>
    </row>
    <row r="8310" spans="2:8" outlineLevel="1" x14ac:dyDescent="0.2">
      <c r="B8310" s="32">
        <v>8301</v>
      </c>
      <c r="C8310" s="36">
        <v>-5.5817375650821484E-3</v>
      </c>
      <c r="D8310" s="34">
        <v>7</v>
      </c>
      <c r="E8310" s="37">
        <v>2.0030018719487893E-2</v>
      </c>
      <c r="F8310" s="37">
        <v>-4.2377885890923271E-3</v>
      </c>
      <c r="G8310" s="37">
        <v>-2.3841714109099039E-2</v>
      </c>
      <c r="H8310" s="38">
        <v>0.91</v>
      </c>
    </row>
    <row r="8311" spans="2:8" outlineLevel="1" x14ac:dyDescent="0.2">
      <c r="B8311" s="32">
        <v>8302</v>
      </c>
      <c r="C8311" s="36">
        <v>-3.780965548221792E-3</v>
      </c>
      <c r="D8311" s="34">
        <v>1</v>
      </c>
      <c r="E8311" s="37">
        <v>1.9911214689952522E-2</v>
      </c>
      <c r="F8311" s="37">
        <v>2.2771937337614217E-3</v>
      </c>
      <c r="G8311" s="37">
        <v>2.5114526106604747E-2</v>
      </c>
      <c r="H8311" s="38">
        <v>0.93</v>
      </c>
    </row>
    <row r="8312" spans="2:8" outlineLevel="1" x14ac:dyDescent="0.2">
      <c r="B8312" s="32">
        <v>8303</v>
      </c>
      <c r="C8312" s="36">
        <v>-2.5814619347699604E-3</v>
      </c>
      <c r="D8312" s="34">
        <v>8</v>
      </c>
      <c r="E8312" s="37">
        <v>2.0150737993455986E-2</v>
      </c>
      <c r="F8312" s="37">
        <v>-1.0263107210904798E-3</v>
      </c>
      <c r="G8312" s="37">
        <v>3.1790853534599414E-2</v>
      </c>
      <c r="H8312" s="38">
        <v>0.98</v>
      </c>
    </row>
    <row r="8313" spans="2:8" outlineLevel="1" x14ac:dyDescent="0.2">
      <c r="B8313" s="32">
        <v>8304</v>
      </c>
      <c r="C8313" s="36">
        <v>-6.6488316147458584E-3</v>
      </c>
      <c r="D8313" s="34">
        <v>2</v>
      </c>
      <c r="E8313" s="37">
        <v>2.2992761390666146E-2</v>
      </c>
      <c r="F8313" s="37">
        <v>-1.0714390942345354E-2</v>
      </c>
      <c r="G8313" s="37">
        <v>-7.9737957128774434E-3</v>
      </c>
      <c r="H8313" s="38">
        <v>0.97</v>
      </c>
    </row>
    <row r="8314" spans="2:8" outlineLevel="1" x14ac:dyDescent="0.2">
      <c r="B8314" s="32">
        <v>8305</v>
      </c>
      <c r="C8314" s="36">
        <v>-5.0008926077095431E-3</v>
      </c>
      <c r="D8314" s="34">
        <v>3</v>
      </c>
      <c r="E8314" s="37">
        <v>2.033517598473614E-2</v>
      </c>
      <c r="F8314" s="37">
        <v>-8.0120861684204096E-4</v>
      </c>
      <c r="G8314" s="37">
        <v>4.8938292061539036E-3</v>
      </c>
      <c r="H8314" s="38">
        <v>0.97</v>
      </c>
    </row>
    <row r="8315" spans="2:8" outlineLevel="1" x14ac:dyDescent="0.2">
      <c r="B8315" s="32">
        <v>8306</v>
      </c>
      <c r="C8315" s="36">
        <v>-6.4752863046279004E-3</v>
      </c>
      <c r="D8315" s="34">
        <v>4</v>
      </c>
      <c r="E8315" s="37">
        <v>2.3212286873968334E-2</v>
      </c>
      <c r="F8315" s="37">
        <v>-1.5692813044500349E-3</v>
      </c>
      <c r="G8315" s="37">
        <v>-2.2521126122673398E-2</v>
      </c>
      <c r="H8315" s="38">
        <v>0.94</v>
      </c>
    </row>
    <row r="8316" spans="2:8" outlineLevel="1" x14ac:dyDescent="0.2">
      <c r="B8316" s="32">
        <v>8307</v>
      </c>
      <c r="C8316" s="36">
        <v>-8.694179073449567E-4</v>
      </c>
      <c r="D8316" s="34">
        <v>5</v>
      </c>
      <c r="E8316" s="37">
        <v>1.8976302683248934E-2</v>
      </c>
      <c r="F8316" s="37">
        <v>5.9107203324226818E-3</v>
      </c>
      <c r="G8316" s="37">
        <v>5.6687162430348492E-2</v>
      </c>
      <c r="H8316" s="38">
        <v>0.98</v>
      </c>
    </row>
    <row r="8317" spans="2:8" outlineLevel="1" x14ac:dyDescent="0.2">
      <c r="B8317" s="32">
        <v>8308</v>
      </c>
      <c r="C8317" s="36">
        <v>-4.2286635159861389E-3</v>
      </c>
      <c r="D8317" s="34">
        <v>4</v>
      </c>
      <c r="E8317" s="37">
        <v>2.2645579758401833E-2</v>
      </c>
      <c r="F8317" s="37">
        <v>-1.1679897964096129E-3</v>
      </c>
      <c r="G8317" s="37">
        <v>1.6779778803104335E-2</v>
      </c>
      <c r="H8317" s="38">
        <v>0.92</v>
      </c>
    </row>
    <row r="8318" spans="2:8" outlineLevel="1" x14ac:dyDescent="0.2">
      <c r="B8318" s="32">
        <v>8309</v>
      </c>
      <c r="C8318" s="36">
        <v>-2.6908757200930482E-3</v>
      </c>
      <c r="D8318" s="34">
        <v>4</v>
      </c>
      <c r="E8318" s="37">
        <v>1.9531052667921083E-2</v>
      </c>
      <c r="F8318" s="37">
        <v>-7.4219234581326737E-3</v>
      </c>
      <c r="G8318" s="37">
        <v>4.4643708409302457E-2</v>
      </c>
      <c r="H8318" s="38">
        <v>0.92</v>
      </c>
    </row>
    <row r="8319" spans="2:8" outlineLevel="1" x14ac:dyDescent="0.2">
      <c r="B8319" s="32">
        <v>8310</v>
      </c>
      <c r="C8319" s="36">
        <v>-5.7935187480280138E-3</v>
      </c>
      <c r="D8319" s="34">
        <v>3</v>
      </c>
      <c r="E8319" s="37">
        <v>1.9685587074307134E-2</v>
      </c>
      <c r="F8319" s="37">
        <v>5.808422894291179E-3</v>
      </c>
      <c r="G8319" s="37">
        <v>-1.2981961228025429E-2</v>
      </c>
      <c r="H8319" s="38">
        <v>0.94</v>
      </c>
    </row>
    <row r="8320" spans="2:8" outlineLevel="1" x14ac:dyDescent="0.2">
      <c r="B8320" s="32">
        <v>8311</v>
      </c>
      <c r="C8320" s="36">
        <v>-1.4943208431778064E-4</v>
      </c>
      <c r="D8320" s="34">
        <v>6</v>
      </c>
      <c r="E8320" s="37">
        <v>2.1710658632207919E-2</v>
      </c>
      <c r="F8320" s="37">
        <v>2.680860919681268E-3</v>
      </c>
      <c r="G8320" s="37">
        <v>7.3085793514124156E-2</v>
      </c>
      <c r="H8320" s="38">
        <v>0.93</v>
      </c>
    </row>
    <row r="8321" spans="2:8" outlineLevel="1" x14ac:dyDescent="0.2">
      <c r="B8321" s="32">
        <v>8312</v>
      </c>
      <c r="C8321" s="36">
        <v>-2.3773642593098105E-3</v>
      </c>
      <c r="D8321" s="34">
        <v>5</v>
      </c>
      <c r="E8321" s="37">
        <v>1.8785316924193756E-2</v>
      </c>
      <c r="F8321" s="37">
        <v>-1.5325990774281214E-4</v>
      </c>
      <c r="G8321" s="37">
        <v>4.0627638502753499E-2</v>
      </c>
      <c r="H8321" s="38">
        <v>0.94</v>
      </c>
    </row>
    <row r="8322" spans="2:8" outlineLevel="1" x14ac:dyDescent="0.2">
      <c r="B8322" s="32">
        <v>8313</v>
      </c>
      <c r="C8322" s="36">
        <v>-5.8327766690196075E-3</v>
      </c>
      <c r="D8322" s="34">
        <v>3</v>
      </c>
      <c r="E8322" s="37">
        <v>1.9066973086490722E-2</v>
      </c>
      <c r="F8322" s="37">
        <v>3.3721223934595522E-3</v>
      </c>
      <c r="G8322" s="37">
        <v>-1.2513910180044618E-2</v>
      </c>
      <c r="H8322" s="38">
        <v>0.93</v>
      </c>
    </row>
    <row r="8323" spans="2:8" outlineLevel="1" x14ac:dyDescent="0.2">
      <c r="B8323" s="32">
        <v>8314</v>
      </c>
      <c r="C8323" s="36">
        <v>-4.6860563307654776E-3</v>
      </c>
      <c r="D8323" s="34">
        <v>5</v>
      </c>
      <c r="E8323" s="37">
        <v>2.023141967290331E-2</v>
      </c>
      <c r="F8323" s="37">
        <v>4.5066252082655899E-3</v>
      </c>
      <c r="G8323" s="37">
        <v>-7.0693288840337903E-4</v>
      </c>
      <c r="H8323" s="38">
        <v>0.93</v>
      </c>
    </row>
    <row r="8324" spans="2:8" outlineLevel="1" x14ac:dyDescent="0.2">
      <c r="B8324" s="32">
        <v>8315</v>
      </c>
      <c r="C8324" s="36">
        <v>-3.7033493828044347E-3</v>
      </c>
      <c r="D8324" s="34">
        <v>8</v>
      </c>
      <c r="E8324" s="37">
        <v>2.3662665543946432E-2</v>
      </c>
      <c r="F8324" s="37">
        <v>-8.6479601401062353E-3</v>
      </c>
      <c r="G8324" s="37">
        <v>1.8973110589849972E-2</v>
      </c>
      <c r="H8324" s="38">
        <v>1</v>
      </c>
    </row>
    <row r="8325" spans="2:8" outlineLevel="1" x14ac:dyDescent="0.2">
      <c r="B8325" s="32">
        <v>8316</v>
      </c>
      <c r="C8325" s="36">
        <v>-2.2446328447205312E-3</v>
      </c>
      <c r="D8325" s="34">
        <v>1</v>
      </c>
      <c r="E8325" s="37">
        <v>1.9779400574744976E-2</v>
      </c>
      <c r="F8325" s="37">
        <v>4.5979209927899728E-3</v>
      </c>
      <c r="G8325" s="37">
        <v>4.4965939677239782E-2</v>
      </c>
      <c r="H8325" s="38">
        <v>0.96</v>
      </c>
    </row>
    <row r="8326" spans="2:8" outlineLevel="1" x14ac:dyDescent="0.2">
      <c r="B8326" s="32">
        <v>8317</v>
      </c>
      <c r="C8326" s="36">
        <v>-3.8525218892150807E-3</v>
      </c>
      <c r="D8326" s="34">
        <v>7</v>
      </c>
      <c r="E8326" s="37">
        <v>1.9989774373043348E-2</v>
      </c>
      <c r="F8326" s="37">
        <v>4.6065219530143711E-3</v>
      </c>
      <c r="G8326" s="37">
        <v>7.4389502020938813E-3</v>
      </c>
      <c r="H8326" s="38">
        <v>0.99</v>
      </c>
    </row>
    <row r="8327" spans="2:8" outlineLevel="1" x14ac:dyDescent="0.2">
      <c r="B8327" s="32">
        <v>8318</v>
      </c>
      <c r="C8327" s="36">
        <v>-6.5058554228065394E-3</v>
      </c>
      <c r="D8327" s="34">
        <v>5</v>
      </c>
      <c r="E8327" s="37">
        <v>1.9407100324375724E-2</v>
      </c>
      <c r="F8327" s="37">
        <v>-3.6536001018142653E-3</v>
      </c>
      <c r="G8327" s="37">
        <v>-3.2325742115835748E-2</v>
      </c>
      <c r="H8327" s="38">
        <v>0.9</v>
      </c>
    </row>
    <row r="8328" spans="2:8" outlineLevel="1" x14ac:dyDescent="0.2">
      <c r="B8328" s="32">
        <v>8319</v>
      </c>
      <c r="C8328" s="36">
        <v>-1.8225581487506526E-3</v>
      </c>
      <c r="D8328" s="34">
        <v>6</v>
      </c>
      <c r="E8328" s="37">
        <v>2.0641304753556702E-2</v>
      </c>
      <c r="F8328" s="37">
        <v>-2.1290935506956699E-3</v>
      </c>
      <c r="G8328" s="37">
        <v>4.9916806592780062E-2</v>
      </c>
      <c r="H8328" s="38">
        <v>0.95</v>
      </c>
    </row>
    <row r="8329" spans="2:8" outlineLevel="1" x14ac:dyDescent="0.2">
      <c r="B8329" s="32">
        <v>8320</v>
      </c>
      <c r="C8329" s="36">
        <v>-1.361341599670547E-3</v>
      </c>
      <c r="D8329" s="34">
        <v>1</v>
      </c>
      <c r="E8329" s="37">
        <v>2.1789308353571839E-2</v>
      </c>
      <c r="F8329" s="37">
        <v>4.6335557141887205E-3</v>
      </c>
      <c r="G8329" s="37">
        <v>5.9845604810433287E-2</v>
      </c>
      <c r="H8329" s="38">
        <v>0.95</v>
      </c>
    </row>
    <row r="8330" spans="2:8" outlineLevel="1" x14ac:dyDescent="0.2">
      <c r="B8330" s="32">
        <v>8321</v>
      </c>
      <c r="C8330" s="36">
        <v>-5.2229943184117552E-3</v>
      </c>
      <c r="D8330" s="34">
        <v>6</v>
      </c>
      <c r="E8330" s="37">
        <v>1.9215969109259236E-2</v>
      </c>
      <c r="F8330" s="37">
        <v>-2.5730901040626631E-3</v>
      </c>
      <c r="G8330" s="37">
        <v>-1.1519867316618176E-2</v>
      </c>
      <c r="H8330" s="38">
        <v>0.91</v>
      </c>
    </row>
    <row r="8331" spans="2:8" outlineLevel="1" x14ac:dyDescent="0.2">
      <c r="B8331" s="32">
        <v>8322</v>
      </c>
      <c r="C8331" s="36">
        <v>-4.1198049674399913E-3</v>
      </c>
      <c r="D8331" s="34">
        <v>6</v>
      </c>
      <c r="E8331" s="37">
        <v>1.9289306935119717E-2</v>
      </c>
      <c r="F8331" s="37">
        <v>-1.1294776445794454E-3</v>
      </c>
      <c r="G8331" s="37">
        <v>9.0566084228761948E-3</v>
      </c>
      <c r="H8331" s="38">
        <v>0.99</v>
      </c>
    </row>
    <row r="8332" spans="2:8" outlineLevel="1" x14ac:dyDescent="0.2">
      <c r="B8332" s="32">
        <v>8323</v>
      </c>
      <c r="C8332" s="36">
        <v>-4.1446431561354769E-3</v>
      </c>
      <c r="D8332" s="34">
        <v>7</v>
      </c>
      <c r="E8332" s="37">
        <v>2.2363382287517358E-2</v>
      </c>
      <c r="F8332" s="37">
        <v>3.6354045017230312E-3</v>
      </c>
      <c r="G8332" s="37">
        <v>4.3173708310920225E-3</v>
      </c>
      <c r="H8332" s="38">
        <v>0.96</v>
      </c>
    </row>
    <row r="8333" spans="2:8" outlineLevel="1" x14ac:dyDescent="0.2">
      <c r="B8333" s="32">
        <v>8324</v>
      </c>
      <c r="C8333" s="36">
        <v>-4.2532285774032454E-3</v>
      </c>
      <c r="D8333" s="34">
        <v>8</v>
      </c>
      <c r="E8333" s="37">
        <v>2.1199242052953506E-2</v>
      </c>
      <c r="F8333" s="37">
        <v>1.261436343003642E-2</v>
      </c>
      <c r="G8333" s="37">
        <v>-8.8023553462886553E-3</v>
      </c>
      <c r="H8333" s="38">
        <v>0.9</v>
      </c>
    </row>
    <row r="8334" spans="2:8" outlineLevel="1" x14ac:dyDescent="0.2">
      <c r="B8334" s="32">
        <v>8325</v>
      </c>
      <c r="C8334" s="36">
        <v>-5.6323444338594085E-3</v>
      </c>
      <c r="D8334" s="34">
        <v>2</v>
      </c>
      <c r="E8334" s="37">
        <v>2.6752289317911362E-2</v>
      </c>
      <c r="F8334" s="37">
        <v>3.6490940669327882E-3</v>
      </c>
      <c r="G8334" s="37">
        <v>-2.9285846231549145E-4</v>
      </c>
      <c r="H8334" s="38">
        <v>0.97</v>
      </c>
    </row>
    <row r="8335" spans="2:8" outlineLevel="1" x14ac:dyDescent="0.2">
      <c r="B8335" s="32">
        <v>8326</v>
      </c>
      <c r="C8335" s="36">
        <v>-4.4405927735124287E-3</v>
      </c>
      <c r="D8335" s="34">
        <v>1</v>
      </c>
      <c r="E8335" s="37">
        <v>1.974745980435948E-2</v>
      </c>
      <c r="F8335" s="37">
        <v>-1.0837538923380897E-3</v>
      </c>
      <c r="G8335" s="37">
        <v>1.7917222278386501E-2</v>
      </c>
      <c r="H8335" s="38">
        <v>0.91</v>
      </c>
    </row>
    <row r="8336" spans="2:8" outlineLevel="1" x14ac:dyDescent="0.2">
      <c r="B8336" s="32">
        <v>8327</v>
      </c>
      <c r="C8336" s="36">
        <v>-3.2609335830449905E-3</v>
      </c>
      <c r="D8336" s="34">
        <v>6</v>
      </c>
      <c r="E8336" s="37">
        <v>2.1168365637379682E-2</v>
      </c>
      <c r="F8336" s="37">
        <v>8.6040739072329852E-3</v>
      </c>
      <c r="G8336" s="37">
        <v>2.0254943618130267E-2</v>
      </c>
      <c r="H8336" s="38">
        <v>0.9</v>
      </c>
    </row>
    <row r="8337" spans="2:8" outlineLevel="1" x14ac:dyDescent="0.2">
      <c r="B8337" s="32">
        <v>8328</v>
      </c>
      <c r="C8337" s="36">
        <v>-9.5171150345013244E-4</v>
      </c>
      <c r="D8337" s="34">
        <v>1</v>
      </c>
      <c r="E8337" s="37">
        <v>2.0173401690014116E-2</v>
      </c>
      <c r="F8337" s="37">
        <v>-1.9366568305533944E-3</v>
      </c>
      <c r="G8337" s="37">
        <v>6.6142751190826285E-2</v>
      </c>
      <c r="H8337" s="38">
        <v>1</v>
      </c>
    </row>
    <row r="8338" spans="2:8" outlineLevel="1" x14ac:dyDescent="0.2">
      <c r="B8338" s="32">
        <v>8329</v>
      </c>
      <c r="C8338" s="36">
        <v>-3.8458534010945384E-3</v>
      </c>
      <c r="D8338" s="34">
        <v>8</v>
      </c>
      <c r="E8338" s="37">
        <v>2.0648168941693728E-2</v>
      </c>
      <c r="F8338" s="37">
        <v>1.3055012478129732E-3</v>
      </c>
      <c r="G8338" s="37">
        <v>7.1321004173295691E-3</v>
      </c>
      <c r="H8338" s="38">
        <v>1</v>
      </c>
    </row>
    <row r="8339" spans="2:8" outlineLevel="1" x14ac:dyDescent="0.2">
      <c r="B8339" s="32">
        <v>8330</v>
      </c>
      <c r="C8339" s="36">
        <v>-3.2712460948729981E-3</v>
      </c>
      <c r="D8339" s="34">
        <v>4</v>
      </c>
      <c r="E8339" s="37">
        <v>1.9116187016751131E-2</v>
      </c>
      <c r="F8339" s="37">
        <v>3.8197563051532535E-3</v>
      </c>
      <c r="G8339" s="37">
        <v>2.5606071343165046E-2</v>
      </c>
      <c r="H8339" s="38">
        <v>0.95</v>
      </c>
    </row>
    <row r="8340" spans="2:8" outlineLevel="1" x14ac:dyDescent="0.2">
      <c r="B8340" s="32">
        <v>8331</v>
      </c>
      <c r="C8340" s="36">
        <v>-1.8772959468384047E-3</v>
      </c>
      <c r="D8340" s="34">
        <v>7</v>
      </c>
      <c r="E8340" s="37">
        <v>1.9384577179183324E-2</v>
      </c>
      <c r="F8340" s="37">
        <v>1.3295565816304465E-3</v>
      </c>
      <c r="G8340" s="37">
        <v>4.2638457433423677E-2</v>
      </c>
      <c r="H8340" s="38">
        <v>0.98</v>
      </c>
    </row>
    <row r="8341" spans="2:8" outlineLevel="1" x14ac:dyDescent="0.2">
      <c r="B8341" s="32">
        <v>8332</v>
      </c>
      <c r="C8341" s="36">
        <v>-6.2420597176666036E-3</v>
      </c>
      <c r="D8341" s="34">
        <v>2</v>
      </c>
      <c r="E8341" s="37">
        <v>2.0070325585209534E-2</v>
      </c>
      <c r="F8341" s="37">
        <v>-4.4326136423180766E-4</v>
      </c>
      <c r="G8341" s="37">
        <v>-1.1649047141634405E-2</v>
      </c>
      <c r="H8341" s="38">
        <v>0.93</v>
      </c>
    </row>
    <row r="8342" spans="2:8" outlineLevel="1" x14ac:dyDescent="0.2">
      <c r="B8342" s="32">
        <v>8333</v>
      </c>
      <c r="C8342" s="36">
        <v>-3.2851068943965159E-3</v>
      </c>
      <c r="D8342" s="34">
        <v>6</v>
      </c>
      <c r="E8342" s="37">
        <v>1.9765195909296374E-2</v>
      </c>
      <c r="F8342" s="37">
        <v>-3.7277536998294291E-3</v>
      </c>
      <c r="G8342" s="37">
        <v>2.7150183304944252E-2</v>
      </c>
      <c r="H8342" s="38">
        <v>0.93</v>
      </c>
    </row>
    <row r="8343" spans="2:8" outlineLevel="1" x14ac:dyDescent="0.2">
      <c r="B8343" s="32">
        <v>8334</v>
      </c>
      <c r="C8343" s="36">
        <v>-4.0721935339797007E-3</v>
      </c>
      <c r="D8343" s="34">
        <v>7</v>
      </c>
      <c r="E8343" s="37">
        <v>2.4828676696612248E-2</v>
      </c>
      <c r="F8343" s="37">
        <v>8.4739342524464524E-5</v>
      </c>
      <c r="G8343" s="37">
        <v>1.0177247842915984E-2</v>
      </c>
      <c r="H8343" s="38">
        <v>0.94</v>
      </c>
    </row>
    <row r="8344" spans="2:8" outlineLevel="1" x14ac:dyDescent="0.2">
      <c r="B8344" s="32">
        <v>8335</v>
      </c>
      <c r="C8344" s="36">
        <v>-3.7042929174965029E-3</v>
      </c>
      <c r="D8344" s="34">
        <v>5</v>
      </c>
      <c r="E8344" s="37">
        <v>1.9505086001003404E-2</v>
      </c>
      <c r="F8344" s="37">
        <v>1.308465457554771E-2</v>
      </c>
      <c r="G8344" s="37">
        <v>1.0224277936861949E-2</v>
      </c>
      <c r="H8344" s="38">
        <v>0.94</v>
      </c>
    </row>
    <row r="8345" spans="2:8" outlineLevel="1" x14ac:dyDescent="0.2">
      <c r="B8345" s="32">
        <v>8336</v>
      </c>
      <c r="C8345" s="36">
        <v>-2.5526189432549039E-3</v>
      </c>
      <c r="D8345" s="34">
        <v>8</v>
      </c>
      <c r="E8345" s="37">
        <v>1.9508984132037159E-2</v>
      </c>
      <c r="F8345" s="37">
        <v>-8.057945257828247E-3</v>
      </c>
      <c r="G8345" s="37">
        <v>3.6948976159102712E-2</v>
      </c>
      <c r="H8345" s="38">
        <v>0.98</v>
      </c>
    </row>
    <row r="8346" spans="2:8" outlineLevel="1" x14ac:dyDescent="0.2">
      <c r="B8346" s="32">
        <v>8337</v>
      </c>
      <c r="C8346" s="36">
        <v>-4.0777539192553384E-3</v>
      </c>
      <c r="D8346" s="34">
        <v>1</v>
      </c>
      <c r="E8346" s="37">
        <v>1.9095982031555613E-2</v>
      </c>
      <c r="F8346" s="37">
        <v>-1.0733591973512548E-3</v>
      </c>
      <c r="G8346" s="37">
        <v>2.1372006826509447E-2</v>
      </c>
      <c r="H8346" s="38">
        <v>0.98</v>
      </c>
    </row>
    <row r="8347" spans="2:8" outlineLevel="1" x14ac:dyDescent="0.2">
      <c r="B8347" s="32">
        <v>8338</v>
      </c>
      <c r="C8347" s="36">
        <v>-3.8837878494233113E-3</v>
      </c>
      <c r="D8347" s="34">
        <v>1</v>
      </c>
      <c r="E8347" s="37">
        <v>2.0389407669110102E-2</v>
      </c>
      <c r="F8347" s="37">
        <v>-6.5858044831184097E-3</v>
      </c>
      <c r="G8347" s="37">
        <v>3.0586470852046597E-2</v>
      </c>
      <c r="H8347" s="38">
        <v>0.93</v>
      </c>
    </row>
    <row r="8348" spans="2:8" outlineLevel="1" x14ac:dyDescent="0.2">
      <c r="B8348" s="32">
        <v>8339</v>
      </c>
      <c r="C8348" s="36">
        <v>-3.2230180740382901E-3</v>
      </c>
      <c r="D8348" s="34">
        <v>8</v>
      </c>
      <c r="E8348" s="37">
        <v>2.2020436865625131E-2</v>
      </c>
      <c r="F8348" s="37">
        <v>1.5343151227410429E-3</v>
      </c>
      <c r="G8348" s="37">
        <v>2.1714498682776754E-2</v>
      </c>
      <c r="H8348" s="38">
        <v>0.9</v>
      </c>
    </row>
    <row r="8349" spans="2:8" outlineLevel="1" x14ac:dyDescent="0.2">
      <c r="B8349" s="32">
        <v>8340</v>
      </c>
      <c r="C8349" s="36">
        <v>-4.5475495945707881E-3</v>
      </c>
      <c r="D8349" s="34">
        <v>5</v>
      </c>
      <c r="E8349" s="37">
        <v>2.1307257138161881E-2</v>
      </c>
      <c r="F8349" s="37">
        <v>-8.2453715803218063E-4</v>
      </c>
      <c r="G8349" s="37">
        <v>6.6335838193195377E-3</v>
      </c>
      <c r="H8349" s="38">
        <v>0.9</v>
      </c>
    </row>
    <row r="8350" spans="2:8" outlineLevel="1" x14ac:dyDescent="0.2">
      <c r="B8350" s="32">
        <v>8341</v>
      </c>
      <c r="C8350" s="36">
        <v>-3.5613108560104433E-3</v>
      </c>
      <c r="D8350" s="34">
        <v>3</v>
      </c>
      <c r="E8350" s="37">
        <v>1.9052258263538985E-2</v>
      </c>
      <c r="F8350" s="37">
        <v>-4.1180080069206136E-3</v>
      </c>
      <c r="G8350" s="37">
        <v>2.9698379737724111E-2</v>
      </c>
      <c r="H8350" s="38">
        <v>0.93</v>
      </c>
    </row>
    <row r="8351" spans="2:8" outlineLevel="1" x14ac:dyDescent="0.2">
      <c r="B8351" s="32">
        <v>8342</v>
      </c>
      <c r="C8351" s="36">
        <v>2.7241181791270767E-5</v>
      </c>
      <c r="D8351" s="34">
        <v>8</v>
      </c>
      <c r="E8351" s="37">
        <v>2.0885556051451332E-2</v>
      </c>
      <c r="F8351" s="37">
        <v>3.39609513477388E-3</v>
      </c>
      <c r="G8351" s="37">
        <v>6.7368478869896067E-2</v>
      </c>
      <c r="H8351" s="38">
        <v>0.99</v>
      </c>
    </row>
    <row r="8352" spans="2:8" outlineLevel="1" x14ac:dyDescent="0.2">
      <c r="B8352" s="32">
        <v>8343</v>
      </c>
      <c r="C8352" s="36">
        <v>-5.2725738096055718E-3</v>
      </c>
      <c r="D8352" s="34">
        <v>7</v>
      </c>
      <c r="E8352" s="37">
        <v>2.1353803616138214E-2</v>
      </c>
      <c r="F8352" s="37">
        <v>-5.9461738529504281E-3</v>
      </c>
      <c r="G8352" s="37">
        <v>-1.3757064857277634E-2</v>
      </c>
      <c r="H8352" s="38">
        <v>0.93</v>
      </c>
    </row>
    <row r="8353" spans="2:8" outlineLevel="1" x14ac:dyDescent="0.2">
      <c r="B8353" s="32">
        <v>8344</v>
      </c>
      <c r="C8353" s="36">
        <v>-4.109376354176365E-3</v>
      </c>
      <c r="D8353" s="34">
        <v>4</v>
      </c>
      <c r="E8353" s="37">
        <v>1.9224449238897035E-2</v>
      </c>
      <c r="F8353" s="37">
        <v>2.845142472831796E-3</v>
      </c>
      <c r="G8353" s="37">
        <v>1.3645978935612264E-2</v>
      </c>
      <c r="H8353" s="38">
        <v>0.9</v>
      </c>
    </row>
    <row r="8354" spans="2:8" outlineLevel="1" x14ac:dyDescent="0.2">
      <c r="B8354" s="32">
        <v>8345</v>
      </c>
      <c r="C8354" s="36">
        <v>-2.7152007981059777E-3</v>
      </c>
      <c r="D8354" s="34">
        <v>8</v>
      </c>
      <c r="E8354" s="37">
        <v>1.977923410258153E-2</v>
      </c>
      <c r="F8354" s="37">
        <v>-1.7398483365982449E-4</v>
      </c>
      <c r="G8354" s="37">
        <v>3.0840071008804724E-2</v>
      </c>
      <c r="H8354" s="38">
        <v>0.91</v>
      </c>
    </row>
    <row r="8355" spans="2:8" outlineLevel="1" x14ac:dyDescent="0.2">
      <c r="B8355" s="32">
        <v>8346</v>
      </c>
      <c r="C8355" s="36">
        <v>-2.6407905789603813E-4</v>
      </c>
      <c r="D8355" s="34">
        <v>4</v>
      </c>
      <c r="E8355" s="37">
        <v>1.9539931189776285E-2</v>
      </c>
      <c r="F8355" s="37">
        <v>-7.3723966683241042E-3</v>
      </c>
      <c r="G8355" s="37">
        <v>8.0638517373832083E-2</v>
      </c>
      <c r="H8355" s="38">
        <v>0.93</v>
      </c>
    </row>
    <row r="8356" spans="2:8" outlineLevel="1" x14ac:dyDescent="0.2">
      <c r="B8356" s="32">
        <v>8347</v>
      </c>
      <c r="C8356" s="36">
        <v>-3.4846956819344849E-3</v>
      </c>
      <c r="D8356" s="34">
        <v>7</v>
      </c>
      <c r="E8356" s="37">
        <v>1.9952210243770311E-2</v>
      </c>
      <c r="F8356" s="37">
        <v>-5.029172120510037E-3</v>
      </c>
      <c r="G8356" s="37">
        <v>2.0488007908088596E-2</v>
      </c>
      <c r="H8356" s="38">
        <v>1</v>
      </c>
    </row>
    <row r="8357" spans="2:8" outlineLevel="1" x14ac:dyDescent="0.2">
      <c r="B8357" s="32">
        <v>8348</v>
      </c>
      <c r="C8357" s="36">
        <v>-3.5508147390249114E-3</v>
      </c>
      <c r="D8357" s="34">
        <v>4</v>
      </c>
      <c r="E8357" s="37">
        <v>1.9274459317628622E-2</v>
      </c>
      <c r="F8357" s="37">
        <v>1.7096040573540061E-3</v>
      </c>
      <c r="G8357" s="37">
        <v>2.1861664739491037E-2</v>
      </c>
      <c r="H8357" s="38">
        <v>0.99</v>
      </c>
    </row>
    <row r="8358" spans="2:8" outlineLevel="1" x14ac:dyDescent="0.2">
      <c r="B8358" s="32">
        <v>8349</v>
      </c>
      <c r="C8358" s="36">
        <v>-5.3458272772020131E-3</v>
      </c>
      <c r="D8358" s="34">
        <v>7</v>
      </c>
      <c r="E8358" s="37">
        <v>2.0681084150320869E-2</v>
      </c>
      <c r="F8358" s="37">
        <v>1.8554188419451063E-3</v>
      </c>
      <c r="G8358" s="37">
        <v>-2.1591318638652882E-2</v>
      </c>
      <c r="H8358" s="38">
        <v>0.93</v>
      </c>
    </row>
    <row r="8359" spans="2:8" outlineLevel="1" x14ac:dyDescent="0.2">
      <c r="B8359" s="32">
        <v>8350</v>
      </c>
      <c r="C8359" s="36">
        <v>-5.8735531444469996E-3</v>
      </c>
      <c r="D8359" s="34">
        <v>5</v>
      </c>
      <c r="E8359" s="37">
        <v>1.963593738790536E-2</v>
      </c>
      <c r="F8359" s="37">
        <v>-1.6199041487133603E-3</v>
      </c>
      <c r="G8359" s="37">
        <v>-1.8564488749730181E-2</v>
      </c>
      <c r="H8359" s="38">
        <v>0.98</v>
      </c>
    </row>
    <row r="8360" spans="2:8" outlineLevel="1" x14ac:dyDescent="0.2">
      <c r="B8360" s="32">
        <v>8351</v>
      </c>
      <c r="C8360" s="36">
        <v>-3.9304311730579211E-3</v>
      </c>
      <c r="D8360" s="34">
        <v>8</v>
      </c>
      <c r="E8360" s="37">
        <v>2.4727291516604848E-2</v>
      </c>
      <c r="F8360" s="37">
        <v>-3.0555163208708914E-3</v>
      </c>
      <c r="G8360" s="37">
        <v>1.2351033940621155E-2</v>
      </c>
      <c r="H8360" s="38">
        <v>0.91</v>
      </c>
    </row>
    <row r="8361" spans="2:8" outlineLevel="1" x14ac:dyDescent="0.2">
      <c r="B8361" s="32">
        <v>8352</v>
      </c>
      <c r="C8361" s="36">
        <v>-2.1283391785332424E-3</v>
      </c>
      <c r="D8361" s="34">
        <v>3</v>
      </c>
      <c r="E8361" s="37">
        <v>1.9090284238259873E-2</v>
      </c>
      <c r="F8361" s="37">
        <v>3.772221712990553E-3</v>
      </c>
      <c r="G8361" s="37">
        <v>4.6332217587455593E-2</v>
      </c>
      <c r="H8361" s="38">
        <v>0.92</v>
      </c>
    </row>
    <row r="8362" spans="2:8" outlineLevel="1" x14ac:dyDescent="0.2">
      <c r="B8362" s="32">
        <v>8353</v>
      </c>
      <c r="C8362" s="36">
        <v>-4.4812866143541085E-3</v>
      </c>
      <c r="D8362" s="34">
        <v>7</v>
      </c>
      <c r="E8362" s="37">
        <v>1.9198836561507775E-2</v>
      </c>
      <c r="F8362" s="37">
        <v>5.5006198336307165E-4</v>
      </c>
      <c r="G8362" s="37">
        <v>-2.47892952287046E-3</v>
      </c>
      <c r="H8362" s="38">
        <v>0.94</v>
      </c>
    </row>
    <row r="8363" spans="2:8" outlineLevel="1" x14ac:dyDescent="0.2">
      <c r="B8363" s="32">
        <v>8354</v>
      </c>
      <c r="C8363" s="36">
        <v>-2.1426647473213037E-3</v>
      </c>
      <c r="D8363" s="34">
        <v>3</v>
      </c>
      <c r="E8363" s="37">
        <v>1.9658240771283066E-2</v>
      </c>
      <c r="F8363" s="37">
        <v>2.0149062128272707E-2</v>
      </c>
      <c r="G8363" s="37">
        <v>3.5079861795408993E-2</v>
      </c>
      <c r="H8363" s="38">
        <v>0.92</v>
      </c>
    </row>
    <row r="8364" spans="2:8" outlineLevel="1" x14ac:dyDescent="0.2">
      <c r="B8364" s="32">
        <v>8355</v>
      </c>
      <c r="C8364" s="36">
        <v>-5.8019990327239637E-3</v>
      </c>
      <c r="D8364" s="34">
        <v>4</v>
      </c>
      <c r="E8364" s="37">
        <v>1.910315630046875E-2</v>
      </c>
      <c r="F8364" s="37">
        <v>-7.6005406657912488E-3</v>
      </c>
      <c r="G8364" s="37">
        <v>-8.9633759312465096E-3</v>
      </c>
      <c r="H8364" s="38">
        <v>0.91</v>
      </c>
    </row>
    <row r="8365" spans="2:8" outlineLevel="1" x14ac:dyDescent="0.2">
      <c r="B8365" s="32">
        <v>8356</v>
      </c>
      <c r="C8365" s="36">
        <v>-7.0750753089604481E-4</v>
      </c>
      <c r="D8365" s="34">
        <v>7</v>
      </c>
      <c r="E8365" s="37">
        <v>1.9099026787064016E-2</v>
      </c>
      <c r="F8365" s="37">
        <v>3.483451304518435E-3</v>
      </c>
      <c r="G8365" s="37">
        <v>5.8027570379275431E-2</v>
      </c>
      <c r="H8365" s="38">
        <v>0.98</v>
      </c>
    </row>
    <row r="8366" spans="2:8" outlineLevel="1" x14ac:dyDescent="0.2">
      <c r="B8366" s="32">
        <v>8357</v>
      </c>
      <c r="C8366" s="36">
        <v>-2.7981302966876716E-3</v>
      </c>
      <c r="D8366" s="34">
        <v>4</v>
      </c>
      <c r="E8366" s="37">
        <v>2.5184148022776461E-2</v>
      </c>
      <c r="F8366" s="37">
        <v>4.2902493915677551E-3</v>
      </c>
      <c r="G8366" s="37">
        <v>3.8978918262918986E-2</v>
      </c>
      <c r="H8366" s="38">
        <v>0.9</v>
      </c>
    </row>
    <row r="8367" spans="2:8" outlineLevel="1" x14ac:dyDescent="0.2">
      <c r="B8367" s="32">
        <v>8358</v>
      </c>
      <c r="C8367" s="36">
        <v>-3.590308677080808E-3</v>
      </c>
      <c r="D8367" s="34">
        <v>8</v>
      </c>
      <c r="E8367" s="37">
        <v>2.0584259163288331E-2</v>
      </c>
      <c r="F8367" s="37">
        <v>-9.1196862928786902E-3</v>
      </c>
      <c r="G8367" s="37">
        <v>2.1204324187810836E-2</v>
      </c>
      <c r="H8367" s="38">
        <v>0.91</v>
      </c>
    </row>
    <row r="8368" spans="2:8" outlineLevel="1" x14ac:dyDescent="0.2">
      <c r="B8368" s="32">
        <v>8359</v>
      </c>
      <c r="C8368" s="36">
        <v>-2.712216753122409E-3</v>
      </c>
      <c r="D8368" s="34">
        <v>5</v>
      </c>
      <c r="E8368" s="37">
        <v>2.0466552693625732E-2</v>
      </c>
      <c r="F8368" s="37">
        <v>-1.3405771640454879E-2</v>
      </c>
      <c r="G8368" s="37">
        <v>4.3997241662162269E-2</v>
      </c>
      <c r="H8368" s="38">
        <v>1</v>
      </c>
    </row>
    <row r="8369" spans="2:8" outlineLevel="1" x14ac:dyDescent="0.2">
      <c r="B8369" s="32">
        <v>8360</v>
      </c>
      <c r="C8369" s="36">
        <v>-5.308944670050629E-3</v>
      </c>
      <c r="D8369" s="34">
        <v>7</v>
      </c>
      <c r="E8369" s="37">
        <v>1.9605511667874369E-2</v>
      </c>
      <c r="F8369" s="37">
        <v>1.6295275281809785E-3</v>
      </c>
      <c r="G8369" s="37">
        <v>-2.0431121626749916E-2</v>
      </c>
      <c r="H8369" s="38">
        <v>0.97</v>
      </c>
    </row>
    <row r="8370" spans="2:8" outlineLevel="1" x14ac:dyDescent="0.2">
      <c r="B8370" s="32">
        <v>8361</v>
      </c>
      <c r="C8370" s="36">
        <v>-8.1693002344001696E-4</v>
      </c>
      <c r="D8370" s="34">
        <v>1</v>
      </c>
      <c r="E8370" s="37">
        <v>2.0519072891751863E-2</v>
      </c>
      <c r="F8370" s="37">
        <v>1.1528637602320762E-2</v>
      </c>
      <c r="G8370" s="37">
        <v>6.4723843384475663E-2</v>
      </c>
      <c r="H8370" s="38">
        <v>0.91</v>
      </c>
    </row>
    <row r="8371" spans="2:8" outlineLevel="1" x14ac:dyDescent="0.2">
      <c r="B8371" s="32">
        <v>8362</v>
      </c>
      <c r="C8371" s="36">
        <v>-4.273618596204014E-3</v>
      </c>
      <c r="D8371" s="34">
        <v>2</v>
      </c>
      <c r="E8371" s="37">
        <v>1.9654611196033477E-2</v>
      </c>
      <c r="F8371" s="37">
        <v>2.4623619013752459E-3</v>
      </c>
      <c r="G8371" s="37">
        <v>1.6681277950212174E-2</v>
      </c>
      <c r="H8371" s="38">
        <v>0.92</v>
      </c>
    </row>
    <row r="8372" spans="2:8" outlineLevel="1" x14ac:dyDescent="0.2">
      <c r="B8372" s="32">
        <v>8363</v>
      </c>
      <c r="C8372" s="36">
        <v>-2.5971478849989458E-3</v>
      </c>
      <c r="D8372" s="34">
        <v>8</v>
      </c>
      <c r="E8372" s="37">
        <v>1.9108405640141206E-2</v>
      </c>
      <c r="F8372" s="37">
        <v>-1.4979582050459043E-3</v>
      </c>
      <c r="G8372" s="37">
        <v>3.1133406302099757E-2</v>
      </c>
      <c r="H8372" s="38">
        <v>0.98</v>
      </c>
    </row>
    <row r="8373" spans="2:8" outlineLevel="1" x14ac:dyDescent="0.2">
      <c r="B8373" s="32">
        <v>8364</v>
      </c>
      <c r="C8373" s="36">
        <v>-1.3615215382170697E-3</v>
      </c>
      <c r="D8373" s="34">
        <v>7</v>
      </c>
      <c r="E8373" s="37">
        <v>1.9663968122095529E-2</v>
      </c>
      <c r="F8373" s="37">
        <v>1.7560844899152538E-3</v>
      </c>
      <c r="G8373" s="37">
        <v>5.132841635988894E-2</v>
      </c>
      <c r="H8373" s="38">
        <v>0.96</v>
      </c>
    </row>
    <row r="8374" spans="2:8" outlineLevel="1" x14ac:dyDescent="0.2">
      <c r="B8374" s="32">
        <v>8365</v>
      </c>
      <c r="C8374" s="36">
        <v>-5.3239779690795299E-3</v>
      </c>
      <c r="D8374" s="34">
        <v>2</v>
      </c>
      <c r="E8374" s="37">
        <v>1.9885769557186815E-2</v>
      </c>
      <c r="F8374" s="37">
        <v>2.6913749042554915E-3</v>
      </c>
      <c r="G8374" s="37">
        <v>3.3184835305322125E-4</v>
      </c>
      <c r="H8374" s="38">
        <v>0.93</v>
      </c>
    </row>
    <row r="8375" spans="2:8" outlineLevel="1" x14ac:dyDescent="0.2">
      <c r="B8375" s="32">
        <v>8366</v>
      </c>
      <c r="C8375" s="36">
        <v>-2.6793691095213035E-3</v>
      </c>
      <c r="D8375" s="34">
        <v>2</v>
      </c>
      <c r="E8375" s="37">
        <v>2.0617438776004363E-2</v>
      </c>
      <c r="F8375" s="37">
        <v>-3.6284622729464578E-3</v>
      </c>
      <c r="G8375" s="37">
        <v>4.3128920949060616E-2</v>
      </c>
      <c r="H8375" s="38">
        <v>0.99</v>
      </c>
    </row>
    <row r="8376" spans="2:8" outlineLevel="1" x14ac:dyDescent="0.2">
      <c r="B8376" s="32">
        <v>8367</v>
      </c>
      <c r="C8376" s="36">
        <v>-2.2054658403077147E-3</v>
      </c>
      <c r="D8376" s="34">
        <v>7</v>
      </c>
      <c r="E8376" s="37">
        <v>1.9361301140619753E-2</v>
      </c>
      <c r="F8376" s="37">
        <v>1.1396107448811714E-3</v>
      </c>
      <c r="G8376" s="37">
        <v>3.688924252956316E-2</v>
      </c>
      <c r="H8376" s="38">
        <v>1</v>
      </c>
    </row>
    <row r="8377" spans="2:8" outlineLevel="1" x14ac:dyDescent="0.2">
      <c r="B8377" s="32">
        <v>8368</v>
      </c>
      <c r="C8377" s="36">
        <v>-4.662796381944099E-3</v>
      </c>
      <c r="D8377" s="34">
        <v>8</v>
      </c>
      <c r="E8377" s="37">
        <v>2.0786202497639246E-2</v>
      </c>
      <c r="F8377" s="37">
        <v>-1.6337037995285877E-3</v>
      </c>
      <c r="G8377" s="37">
        <v>-8.4400737405985055E-3</v>
      </c>
      <c r="H8377" s="38">
        <v>0.91</v>
      </c>
    </row>
    <row r="8378" spans="2:8" outlineLevel="1" x14ac:dyDescent="0.2">
      <c r="B8378" s="32">
        <v>8369</v>
      </c>
      <c r="C8378" s="36">
        <v>-2.9817667414086054E-3</v>
      </c>
      <c r="D8378" s="34">
        <v>5</v>
      </c>
      <c r="E8378" s="37">
        <v>2.1025003565541975E-2</v>
      </c>
      <c r="F8378" s="37">
        <v>6.5996122852209755E-4</v>
      </c>
      <c r="G8378" s="37">
        <v>3.2292979899404613E-2</v>
      </c>
      <c r="H8378" s="38">
        <v>0.93</v>
      </c>
    </row>
    <row r="8379" spans="2:8" outlineLevel="1" x14ac:dyDescent="0.2">
      <c r="B8379" s="32">
        <v>8370</v>
      </c>
      <c r="C8379" s="36">
        <v>-3.0539514155787499E-3</v>
      </c>
      <c r="D8379" s="34">
        <v>5</v>
      </c>
      <c r="E8379" s="37">
        <v>1.975002872451825E-2</v>
      </c>
      <c r="F8379" s="37">
        <v>7.0913077345412801E-3</v>
      </c>
      <c r="G8379" s="37">
        <v>2.6381784600044266E-2</v>
      </c>
      <c r="H8379" s="38">
        <v>0.9</v>
      </c>
    </row>
    <row r="8380" spans="2:8" outlineLevel="1" x14ac:dyDescent="0.2">
      <c r="B8380" s="32">
        <v>8371</v>
      </c>
      <c r="C8380" s="36">
        <v>-3.4638716896237833E-3</v>
      </c>
      <c r="D8380" s="34">
        <v>8</v>
      </c>
      <c r="E8380" s="37">
        <v>2.2251012079734518E-2</v>
      </c>
      <c r="F8380" s="37">
        <v>1.7497036255727512E-3</v>
      </c>
      <c r="G8380" s="37">
        <v>1.5784172316878141E-2</v>
      </c>
      <c r="H8380" s="38">
        <v>0.96</v>
      </c>
    </row>
    <row r="8381" spans="2:8" outlineLevel="1" x14ac:dyDescent="0.2">
      <c r="B8381" s="32">
        <v>8372</v>
      </c>
      <c r="C8381" s="36">
        <v>-3.2260730205268015E-3</v>
      </c>
      <c r="D8381" s="34">
        <v>6</v>
      </c>
      <c r="E8381" s="37">
        <v>1.9190889724498419E-2</v>
      </c>
      <c r="F8381" s="37">
        <v>-6.1031899245566745E-3</v>
      </c>
      <c r="G8381" s="37">
        <v>3.0224252150386859E-2</v>
      </c>
      <c r="H8381" s="38">
        <v>0.91</v>
      </c>
    </row>
    <row r="8382" spans="2:8" outlineLevel="1" x14ac:dyDescent="0.2">
      <c r="B8382" s="32">
        <v>8373</v>
      </c>
      <c r="C8382" s="36">
        <v>-3.8040245465214392E-3</v>
      </c>
      <c r="D8382" s="34">
        <v>4</v>
      </c>
      <c r="E8382" s="37">
        <v>2.1992535290152881E-2</v>
      </c>
      <c r="F8382" s="37">
        <v>-4.1217902636424787E-3</v>
      </c>
      <c r="G8382" s="37">
        <v>2.5184840672540804E-2</v>
      </c>
      <c r="H8382" s="38">
        <v>0.94</v>
      </c>
    </row>
    <row r="8383" spans="2:8" outlineLevel="1" x14ac:dyDescent="0.2">
      <c r="B8383" s="32">
        <v>8374</v>
      </c>
      <c r="C8383" s="36">
        <v>-2.9357568976003355E-3</v>
      </c>
      <c r="D8383" s="34">
        <v>4</v>
      </c>
      <c r="E8383" s="37">
        <v>2.1197528739519481E-2</v>
      </c>
      <c r="F8383" s="37">
        <v>7.0067058781011007E-4</v>
      </c>
      <c r="G8383" s="37">
        <v>3.5304136298961036E-2</v>
      </c>
      <c r="H8383" s="38">
        <v>0.93</v>
      </c>
    </row>
    <row r="8384" spans="2:8" outlineLevel="1" x14ac:dyDescent="0.2">
      <c r="B8384" s="32">
        <v>8375</v>
      </c>
      <c r="C8384" s="36">
        <v>-3.34967006987336E-3</v>
      </c>
      <c r="D8384" s="34">
        <v>8</v>
      </c>
      <c r="E8384" s="37">
        <v>2.0172880251731772E-2</v>
      </c>
      <c r="F8384" s="37">
        <v>-1.3876231900291252E-3</v>
      </c>
      <c r="G8384" s="37">
        <v>1.9792651108721453E-2</v>
      </c>
      <c r="H8384" s="38">
        <v>0.91</v>
      </c>
    </row>
    <row r="8385" spans="2:8" outlineLevel="1" x14ac:dyDescent="0.2">
      <c r="B8385" s="32">
        <v>8376</v>
      </c>
      <c r="C8385" s="36">
        <v>-2.5064280119881967E-3</v>
      </c>
      <c r="D8385" s="34">
        <v>5</v>
      </c>
      <c r="E8385" s="37">
        <v>1.9526781472297944E-2</v>
      </c>
      <c r="F8385" s="37">
        <v>-3.1292013715101125E-3</v>
      </c>
      <c r="G8385" s="37">
        <v>4.2711498341779827E-2</v>
      </c>
      <c r="H8385" s="38">
        <v>0.91</v>
      </c>
    </row>
    <row r="8386" spans="2:8" outlineLevel="1" x14ac:dyDescent="0.2">
      <c r="B8386" s="32">
        <v>8377</v>
      </c>
      <c r="C8386" s="36">
        <v>-4.3508196536035625E-3</v>
      </c>
      <c r="D8386" s="34">
        <v>7</v>
      </c>
      <c r="E8386" s="37">
        <v>1.9231437012007288E-2</v>
      </c>
      <c r="F8386" s="37">
        <v>-4.2191283480580016E-3</v>
      </c>
      <c r="G8386" s="37">
        <v>3.7998382887948212E-3</v>
      </c>
      <c r="H8386" s="38">
        <v>0.91</v>
      </c>
    </row>
    <row r="8387" spans="2:8" outlineLevel="1" x14ac:dyDescent="0.2">
      <c r="B8387" s="32">
        <v>8378</v>
      </c>
      <c r="C8387" s="36">
        <v>-5.6721367498860174E-3</v>
      </c>
      <c r="D8387" s="34">
        <v>8</v>
      </c>
      <c r="E8387" s="37">
        <v>2.0401721900625346E-2</v>
      </c>
      <c r="F8387" s="37">
        <v>-2.2548431869466156E-4</v>
      </c>
      <c r="G8387" s="37">
        <v>-3.3313106857039018E-2</v>
      </c>
      <c r="H8387" s="38">
        <v>0.99</v>
      </c>
    </row>
    <row r="8388" spans="2:8" outlineLevel="1" x14ac:dyDescent="0.2">
      <c r="B8388" s="32">
        <v>8379</v>
      </c>
      <c r="C8388" s="36">
        <v>-3.9460759887688266E-3</v>
      </c>
      <c r="D8388" s="34">
        <v>8</v>
      </c>
      <c r="E8388" s="37">
        <v>1.910674277887444E-2</v>
      </c>
      <c r="F8388" s="37">
        <v>1.8140670820201207E-3</v>
      </c>
      <c r="G8388" s="37">
        <v>4.0194444099456265E-3</v>
      </c>
      <c r="H8388" s="38">
        <v>0.95</v>
      </c>
    </row>
    <row r="8389" spans="2:8" outlineLevel="1" x14ac:dyDescent="0.2">
      <c r="B8389" s="32">
        <v>8380</v>
      </c>
      <c r="C8389" s="36">
        <v>-3.7143064820761781E-3</v>
      </c>
      <c r="D8389" s="34">
        <v>7</v>
      </c>
      <c r="E8389" s="37">
        <v>2.1682356019681721E-2</v>
      </c>
      <c r="F8389" s="37">
        <v>-8.6969160760207095E-3</v>
      </c>
      <c r="G8389" s="37">
        <v>2.248239926581343E-2</v>
      </c>
      <c r="H8389" s="38">
        <v>0.9</v>
      </c>
    </row>
    <row r="8390" spans="2:8" outlineLevel="1" x14ac:dyDescent="0.2">
      <c r="B8390" s="32">
        <v>8381</v>
      </c>
      <c r="C8390" s="36">
        <v>-3.1030541940083698E-3</v>
      </c>
      <c r="D8390" s="34">
        <v>6</v>
      </c>
      <c r="E8390" s="37">
        <v>2.0069615690766446E-2</v>
      </c>
      <c r="F8390" s="37">
        <v>-9.6265567729649057E-4</v>
      </c>
      <c r="G8390" s="37">
        <v>2.6755384983267551E-2</v>
      </c>
      <c r="H8390" s="38">
        <v>0.99</v>
      </c>
    </row>
    <row r="8391" spans="2:8" outlineLevel="1" x14ac:dyDescent="0.2">
      <c r="B8391" s="32">
        <v>8382</v>
      </c>
      <c r="C8391" s="36">
        <v>-1.9189058052529249E-3</v>
      </c>
      <c r="D8391" s="34">
        <v>1</v>
      </c>
      <c r="E8391" s="37">
        <v>2.1234661746399749E-2</v>
      </c>
      <c r="F8391" s="37">
        <v>-1.2731854222162511E-3</v>
      </c>
      <c r="G8391" s="37">
        <v>5.7433261318264567E-2</v>
      </c>
      <c r="H8391" s="38">
        <v>0.92</v>
      </c>
    </row>
    <row r="8392" spans="2:8" outlineLevel="1" x14ac:dyDescent="0.2">
      <c r="B8392" s="32">
        <v>8383</v>
      </c>
      <c r="C8392" s="36">
        <v>-6.8596041084906072E-3</v>
      </c>
      <c r="D8392" s="34">
        <v>1</v>
      </c>
      <c r="E8392" s="37">
        <v>1.9986786514018546E-2</v>
      </c>
      <c r="F8392" s="37">
        <v>-2.3451513902326337E-3</v>
      </c>
      <c r="G8392" s="37">
        <v>-1.8459992959024136E-2</v>
      </c>
      <c r="H8392" s="38">
        <v>0.9</v>
      </c>
    </row>
    <row r="8393" spans="2:8" outlineLevel="1" x14ac:dyDescent="0.2">
      <c r="B8393" s="32">
        <v>8384</v>
      </c>
      <c r="C8393" s="36">
        <v>-1.0161181798024161E-3</v>
      </c>
      <c r="D8393" s="34">
        <v>6</v>
      </c>
      <c r="E8393" s="37">
        <v>2.4799092929985091E-2</v>
      </c>
      <c r="F8393" s="37">
        <v>-5.2948821150683402E-3</v>
      </c>
      <c r="G8393" s="37">
        <v>7.0653291405212384E-2</v>
      </c>
      <c r="H8393" s="38">
        <v>0.91</v>
      </c>
    </row>
    <row r="8394" spans="2:8" outlineLevel="1" x14ac:dyDescent="0.2">
      <c r="B8394" s="32">
        <v>8385</v>
      </c>
      <c r="C8394" s="36">
        <v>-3.9870314400997477E-3</v>
      </c>
      <c r="D8394" s="34">
        <v>7</v>
      </c>
      <c r="E8394" s="37">
        <v>2.1202879880188992E-2</v>
      </c>
      <c r="F8394" s="37">
        <v>1.0311885819807362E-2</v>
      </c>
      <c r="G8394" s="37">
        <v>2.0042861475814411E-3</v>
      </c>
      <c r="H8394" s="38">
        <v>1</v>
      </c>
    </row>
    <row r="8395" spans="2:8" outlineLevel="1" x14ac:dyDescent="0.2">
      <c r="B8395" s="32">
        <v>8386</v>
      </c>
      <c r="C8395" s="36">
        <v>-2.0563957388705155E-3</v>
      </c>
      <c r="D8395" s="34">
        <v>7</v>
      </c>
      <c r="E8395" s="37">
        <v>1.8988985828405802E-2</v>
      </c>
      <c r="F8395" s="37">
        <v>5.2391491127250179E-3</v>
      </c>
      <c r="G8395" s="37">
        <v>3.9296762966381099E-2</v>
      </c>
      <c r="H8395" s="38">
        <v>0.92</v>
      </c>
    </row>
    <row r="8396" spans="2:8" outlineLevel="1" x14ac:dyDescent="0.2">
      <c r="B8396" s="32">
        <v>8387</v>
      </c>
      <c r="C8396" s="36">
        <v>-4.0541982901323836E-3</v>
      </c>
      <c r="D8396" s="34">
        <v>4</v>
      </c>
      <c r="E8396" s="37">
        <v>2.0140984352402878E-2</v>
      </c>
      <c r="F8396" s="37">
        <v>1.6523522730663113E-3</v>
      </c>
      <c r="G8396" s="37">
        <v>1.5979063554531485E-2</v>
      </c>
      <c r="H8396" s="38">
        <v>0.91</v>
      </c>
    </row>
    <row r="8397" spans="2:8" outlineLevel="1" x14ac:dyDescent="0.2">
      <c r="B8397" s="32">
        <v>8388</v>
      </c>
      <c r="C8397" s="36">
        <v>-3.096157242051127E-3</v>
      </c>
      <c r="D8397" s="34">
        <v>4</v>
      </c>
      <c r="E8397" s="37">
        <v>1.94923059842027E-2</v>
      </c>
      <c r="F8397" s="37">
        <v>-2.9319452715578513E-3</v>
      </c>
      <c r="G8397" s="37">
        <v>3.4222608843673133E-2</v>
      </c>
      <c r="H8397" s="38">
        <v>0.93</v>
      </c>
    </row>
    <row r="8398" spans="2:8" outlineLevel="1" x14ac:dyDescent="0.2">
      <c r="B8398" s="32">
        <v>8389</v>
      </c>
      <c r="C8398" s="36">
        <v>-2.2586962682815547E-3</v>
      </c>
      <c r="D8398" s="34">
        <v>2</v>
      </c>
      <c r="E8398" s="37">
        <v>1.8859696042228324E-2</v>
      </c>
      <c r="F8398" s="37">
        <v>1.5607656240818264E-2</v>
      </c>
      <c r="G8398" s="37">
        <v>3.6248995435757041E-2</v>
      </c>
      <c r="H8398" s="38">
        <v>0.95</v>
      </c>
    </row>
    <row r="8399" spans="2:8" outlineLevel="1" x14ac:dyDescent="0.2">
      <c r="B8399" s="32">
        <v>8390</v>
      </c>
      <c r="C8399" s="36">
        <v>-5.9215216018055176E-3</v>
      </c>
      <c r="D8399" s="34">
        <v>4</v>
      </c>
      <c r="E8399" s="37">
        <v>2.0879991142263795E-2</v>
      </c>
      <c r="F8399" s="37">
        <v>1.434132545195506E-3</v>
      </c>
      <c r="G8399" s="37">
        <v>-1.5925612281119734E-2</v>
      </c>
      <c r="H8399" s="38">
        <v>0.95</v>
      </c>
    </row>
    <row r="8400" spans="2:8" outlineLevel="1" x14ac:dyDescent="0.2">
      <c r="B8400" s="32">
        <v>8391</v>
      </c>
      <c r="C8400" s="36">
        <v>-4.5056264511267674E-3</v>
      </c>
      <c r="D8400" s="34">
        <v>2</v>
      </c>
      <c r="E8400" s="37">
        <v>2.055977738279598E-2</v>
      </c>
      <c r="F8400" s="37">
        <v>4.3919444758302685E-3</v>
      </c>
      <c r="G8400" s="37">
        <v>1.182483075225051E-2</v>
      </c>
      <c r="H8400" s="38">
        <v>0.96</v>
      </c>
    </row>
    <row r="8401" spans="2:8" outlineLevel="1" x14ac:dyDescent="0.2">
      <c r="B8401" s="32">
        <v>8392</v>
      </c>
      <c r="C8401" s="36">
        <v>-2.1563659197092991E-3</v>
      </c>
      <c r="D8401" s="34">
        <v>8</v>
      </c>
      <c r="E8401" s="37">
        <v>2.154876865688217E-2</v>
      </c>
      <c r="F8401" s="37">
        <v>7.7085671986453367E-3</v>
      </c>
      <c r="G8401" s="37">
        <v>3.6727641915102693E-2</v>
      </c>
      <c r="H8401" s="38">
        <v>0.9</v>
      </c>
    </row>
    <row r="8402" spans="2:8" outlineLevel="1" x14ac:dyDescent="0.2">
      <c r="B8402" s="32">
        <v>8393</v>
      </c>
      <c r="C8402" s="36">
        <v>-2.1552254249879834E-3</v>
      </c>
      <c r="D8402" s="34">
        <v>2</v>
      </c>
      <c r="E8402" s="37">
        <v>1.9493155199504519E-2</v>
      </c>
      <c r="F8402" s="37">
        <v>-5.276362170699365E-3</v>
      </c>
      <c r="G8402" s="37">
        <v>5.5377892979493831E-2</v>
      </c>
      <c r="H8402" s="38">
        <v>0.91</v>
      </c>
    </row>
    <row r="8403" spans="2:8" outlineLevel="1" x14ac:dyDescent="0.2">
      <c r="B8403" s="32">
        <v>8394</v>
      </c>
      <c r="C8403" s="36">
        <v>-1.0357193873139425E-3</v>
      </c>
      <c r="D8403" s="34">
        <v>4</v>
      </c>
      <c r="E8403" s="37">
        <v>2.1016525124400585E-2</v>
      </c>
      <c r="F8403" s="37">
        <v>-6.6824664382972125E-3</v>
      </c>
      <c r="G8403" s="37">
        <v>6.9262694113849235E-2</v>
      </c>
      <c r="H8403" s="38">
        <v>0.94</v>
      </c>
    </row>
    <row r="8404" spans="2:8" outlineLevel="1" x14ac:dyDescent="0.2">
      <c r="B8404" s="32">
        <v>8395</v>
      </c>
      <c r="C8404" s="36">
        <v>-3.1480626194156599E-3</v>
      </c>
      <c r="D8404" s="34">
        <v>7</v>
      </c>
      <c r="E8404" s="37">
        <v>2.0932306134963399E-2</v>
      </c>
      <c r="F8404" s="37">
        <v>6.6714041111789633E-3</v>
      </c>
      <c r="G8404" s="37">
        <v>2.0612674893883891E-2</v>
      </c>
      <c r="H8404" s="38">
        <v>0.92</v>
      </c>
    </row>
    <row r="8405" spans="2:8" outlineLevel="1" x14ac:dyDescent="0.2">
      <c r="B8405" s="32">
        <v>8396</v>
      </c>
      <c r="C8405" s="36">
        <v>-5.1244572128771732E-3</v>
      </c>
      <c r="D8405" s="34">
        <v>3</v>
      </c>
      <c r="E8405" s="37">
        <v>2.4124420583197886E-2</v>
      </c>
      <c r="F8405" s="37">
        <v>-6.8992750109471944E-3</v>
      </c>
      <c r="G8405" s="37">
        <v>9.9198092566110709E-3</v>
      </c>
      <c r="H8405" s="38">
        <v>0.98</v>
      </c>
    </row>
    <row r="8406" spans="2:8" outlineLevel="1" x14ac:dyDescent="0.2">
      <c r="B8406" s="32">
        <v>8397</v>
      </c>
      <c r="C8406" s="36">
        <v>-5.1458924046325375E-3</v>
      </c>
      <c r="D8406" s="34">
        <v>6</v>
      </c>
      <c r="E8406" s="37">
        <v>2.0120957360836956E-2</v>
      </c>
      <c r="F8406" s="37">
        <v>-4.042954499883995E-3</v>
      </c>
      <c r="G8406" s="37">
        <v>-7.6971414383287216E-3</v>
      </c>
      <c r="H8406" s="38">
        <v>0.96</v>
      </c>
    </row>
    <row r="8407" spans="2:8" outlineLevel="1" x14ac:dyDescent="0.2">
      <c r="B8407" s="32">
        <v>8398</v>
      </c>
      <c r="C8407" s="36">
        <v>-3.0452167713576122E-3</v>
      </c>
      <c r="D8407" s="34">
        <v>3</v>
      </c>
      <c r="E8407" s="37">
        <v>1.9287606201419175E-2</v>
      </c>
      <c r="F8407" s="37">
        <v>-1.6434986478864482E-3</v>
      </c>
      <c r="G8407" s="37">
        <v>3.3516188500773383E-2</v>
      </c>
      <c r="H8407" s="38">
        <v>1</v>
      </c>
    </row>
    <row r="8408" spans="2:8" outlineLevel="1" x14ac:dyDescent="0.2">
      <c r="B8408" s="32">
        <v>8399</v>
      </c>
      <c r="C8408" s="36">
        <v>-4.4122129048699329E-3</v>
      </c>
      <c r="D8408" s="34">
        <v>5</v>
      </c>
      <c r="E8408" s="37">
        <v>2.1438981591377967E-2</v>
      </c>
      <c r="F8408" s="37">
        <v>-4.090108654313352E-3</v>
      </c>
      <c r="G8408" s="37">
        <v>1.0941372416396217E-2</v>
      </c>
      <c r="H8408" s="38">
        <v>0.97</v>
      </c>
    </row>
    <row r="8409" spans="2:8" outlineLevel="1" x14ac:dyDescent="0.2">
      <c r="B8409" s="32">
        <v>8400</v>
      </c>
      <c r="C8409" s="36">
        <v>-4.5747072232268544E-3</v>
      </c>
      <c r="D8409" s="34">
        <v>1</v>
      </c>
      <c r="E8409" s="37">
        <v>2.093226549156995E-2</v>
      </c>
      <c r="F8409" s="37">
        <v>1.6023471821171309E-3</v>
      </c>
      <c r="G8409" s="37">
        <v>1.3797435306719705E-2</v>
      </c>
      <c r="H8409" s="38">
        <v>0.97</v>
      </c>
    </row>
    <row r="8410" spans="2:8" outlineLevel="1" x14ac:dyDescent="0.2">
      <c r="B8410" s="32">
        <v>8401</v>
      </c>
      <c r="C8410" s="36">
        <v>-1.9131319110930179E-3</v>
      </c>
      <c r="D8410" s="34">
        <v>2</v>
      </c>
      <c r="E8410" s="37">
        <v>2.3816983571835419E-2</v>
      </c>
      <c r="F8410" s="37">
        <v>-1.2213684673919394E-3</v>
      </c>
      <c r="G8410" s="37">
        <v>5.3867353722555231E-2</v>
      </c>
      <c r="H8410" s="38">
        <v>1</v>
      </c>
    </row>
    <row r="8411" spans="2:8" outlineLevel="1" x14ac:dyDescent="0.2">
      <c r="B8411" s="32">
        <v>8402</v>
      </c>
      <c r="C8411" s="36">
        <v>-2.9914526313341329E-3</v>
      </c>
      <c r="D8411" s="34">
        <v>6</v>
      </c>
      <c r="E8411" s="37">
        <v>2.0205980875169473E-2</v>
      </c>
      <c r="F8411" s="37">
        <v>-1.7456758192930209E-3</v>
      </c>
      <c r="G8411" s="37">
        <v>2.9815612941626941E-2</v>
      </c>
      <c r="H8411" s="38">
        <v>0.97</v>
      </c>
    </row>
    <row r="8412" spans="2:8" outlineLevel="1" x14ac:dyDescent="0.2">
      <c r="B8412" s="32">
        <v>8403</v>
      </c>
      <c r="C8412" s="36">
        <v>-3.9539956101372481E-3</v>
      </c>
      <c r="D8412" s="34">
        <v>7</v>
      </c>
      <c r="E8412" s="37">
        <v>1.9346573068715164E-2</v>
      </c>
      <c r="F8412" s="37">
        <v>1.3389017607806509E-3</v>
      </c>
      <c r="G8412" s="37">
        <v>7.7133556902470174E-3</v>
      </c>
      <c r="H8412" s="38">
        <v>0.94</v>
      </c>
    </row>
    <row r="8413" spans="2:8" outlineLevel="1" x14ac:dyDescent="0.2">
      <c r="B8413" s="32">
        <v>8404</v>
      </c>
      <c r="C8413" s="36">
        <v>-3.8498969638805967E-3</v>
      </c>
      <c r="D8413" s="34">
        <v>4</v>
      </c>
      <c r="E8413" s="37">
        <v>1.9360460348091496E-2</v>
      </c>
      <c r="F8413" s="37">
        <v>-5.054168389072097E-3</v>
      </c>
      <c r="G8413" s="37">
        <v>2.2714994710954273E-2</v>
      </c>
      <c r="H8413" s="38">
        <v>0.96</v>
      </c>
    </row>
    <row r="8414" spans="2:8" outlineLevel="1" x14ac:dyDescent="0.2">
      <c r="B8414" s="32">
        <v>8405</v>
      </c>
      <c r="C8414" s="36">
        <v>-6.2509030445647177E-3</v>
      </c>
      <c r="D8414" s="34">
        <v>2</v>
      </c>
      <c r="E8414" s="37">
        <v>2.556881150409954E-2</v>
      </c>
      <c r="F8414" s="37">
        <v>-4.9570933335512405E-3</v>
      </c>
      <c r="G8414" s="37">
        <v>-4.483301501601332E-3</v>
      </c>
      <c r="H8414" s="38">
        <v>0.93</v>
      </c>
    </row>
    <row r="8415" spans="2:8" outlineLevel="1" x14ac:dyDescent="0.2">
      <c r="B8415" s="32">
        <v>8406</v>
      </c>
      <c r="C8415" s="36">
        <v>-5.4995091800459275E-3</v>
      </c>
      <c r="D8415" s="34">
        <v>3</v>
      </c>
      <c r="E8415" s="37">
        <v>1.9810856632473547E-2</v>
      </c>
      <c r="F8415" s="37">
        <v>-3.7217095652420152E-3</v>
      </c>
      <c r="G8415" s="37">
        <v>-1.3478146230956264E-3</v>
      </c>
      <c r="H8415" s="38">
        <v>0.93</v>
      </c>
    </row>
    <row r="8416" spans="2:8" outlineLevel="1" x14ac:dyDescent="0.2">
      <c r="B8416" s="32">
        <v>8407</v>
      </c>
      <c r="C8416" s="36">
        <v>-7.1326593292654885E-3</v>
      </c>
      <c r="D8416" s="34">
        <v>6</v>
      </c>
      <c r="E8416" s="37">
        <v>1.926069441336482E-2</v>
      </c>
      <c r="F8416" s="37">
        <v>-3.5160506640479951E-3</v>
      </c>
      <c r="G8416" s="37">
        <v>-5.2106717929062574E-2</v>
      </c>
      <c r="H8416" s="38">
        <v>0.98</v>
      </c>
    </row>
    <row r="8417" spans="2:8" outlineLevel="1" x14ac:dyDescent="0.2">
      <c r="B8417" s="32">
        <v>8408</v>
      </c>
      <c r="C8417" s="36">
        <v>-4.3041865913056882E-3</v>
      </c>
      <c r="D8417" s="34">
        <v>6</v>
      </c>
      <c r="E8417" s="37">
        <v>2.1517198871863322E-2</v>
      </c>
      <c r="F8417" s="37">
        <v>-3.8866594564793762E-3</v>
      </c>
      <c r="G8417" s="37">
        <v>9.1032822633406348E-3</v>
      </c>
      <c r="H8417" s="38">
        <v>1</v>
      </c>
    </row>
    <row r="8418" spans="2:8" outlineLevel="1" x14ac:dyDescent="0.2">
      <c r="B8418" s="32">
        <v>8409</v>
      </c>
      <c r="C8418" s="36">
        <v>-3.469011499516764E-3</v>
      </c>
      <c r="D8418" s="34">
        <v>8</v>
      </c>
      <c r="E8418" s="37">
        <v>2.0980891761000844E-2</v>
      </c>
      <c r="F8418" s="37">
        <v>2.7683742368439456E-3</v>
      </c>
      <c r="G8418" s="37">
        <v>1.4862823379171896E-2</v>
      </c>
      <c r="H8418" s="38">
        <v>0.91</v>
      </c>
    </row>
    <row r="8419" spans="2:8" outlineLevel="1" x14ac:dyDescent="0.2">
      <c r="B8419" s="32">
        <v>8410</v>
      </c>
      <c r="C8419" s="36">
        <v>-4.4259225265624166E-3</v>
      </c>
      <c r="D8419" s="34">
        <v>7</v>
      </c>
      <c r="E8419" s="37">
        <v>2.0487367369316462E-2</v>
      </c>
      <c r="F8419" s="37">
        <v>-8.7394809593315682E-3</v>
      </c>
      <c r="G8419" s="37">
        <v>6.4170313817897111E-3</v>
      </c>
      <c r="H8419" s="38">
        <v>0.94</v>
      </c>
    </row>
    <row r="8420" spans="2:8" outlineLevel="1" x14ac:dyDescent="0.2">
      <c r="B8420" s="32">
        <v>8411</v>
      </c>
      <c r="C8420" s="36">
        <v>-6.0938541527155747E-3</v>
      </c>
      <c r="D8420" s="34">
        <v>3</v>
      </c>
      <c r="E8420" s="37">
        <v>1.9259617998257803E-2</v>
      </c>
      <c r="F8420" s="37">
        <v>-3.3265531522847446E-3</v>
      </c>
      <c r="G8420" s="37">
        <v>-1.1629277050209868E-2</v>
      </c>
      <c r="H8420" s="38">
        <v>0.96</v>
      </c>
    </row>
    <row r="8421" spans="2:8" outlineLevel="1" x14ac:dyDescent="0.2">
      <c r="B8421" s="32">
        <v>8412</v>
      </c>
      <c r="C8421" s="36">
        <v>-5.231300690001584E-3</v>
      </c>
      <c r="D8421" s="34">
        <v>1</v>
      </c>
      <c r="E8421" s="37">
        <v>1.9830657103043641E-2</v>
      </c>
      <c r="F8421" s="37">
        <v>-9.4478636670889578E-3</v>
      </c>
      <c r="G8421" s="37">
        <v>1.1352187849683712E-2</v>
      </c>
      <c r="H8421" s="38">
        <v>0.98</v>
      </c>
    </row>
    <row r="8422" spans="2:8" outlineLevel="1" x14ac:dyDescent="0.2">
      <c r="B8422" s="32">
        <v>8413</v>
      </c>
      <c r="C8422" s="36">
        <v>-4.0277430290628176E-3</v>
      </c>
      <c r="D8422" s="34">
        <v>6</v>
      </c>
      <c r="E8422" s="37">
        <v>1.9061289453337196E-2</v>
      </c>
      <c r="F8422" s="37">
        <v>6.0366019937730135E-5</v>
      </c>
      <c r="G8422" s="37">
        <v>1.0018605894722973E-2</v>
      </c>
      <c r="H8422" s="38">
        <v>0.96</v>
      </c>
    </row>
    <row r="8423" spans="2:8" outlineLevel="1" x14ac:dyDescent="0.2">
      <c r="B8423" s="32">
        <v>8414</v>
      </c>
      <c r="C8423" s="36">
        <v>-3.9336791843092613E-3</v>
      </c>
      <c r="D8423" s="34">
        <v>6</v>
      </c>
      <c r="E8423" s="37">
        <v>2.09536419742728E-2</v>
      </c>
      <c r="F8423" s="37">
        <v>-1.8812468229112676E-3</v>
      </c>
      <c r="G8423" s="37">
        <v>1.4727826485487611E-2</v>
      </c>
      <c r="H8423" s="38">
        <v>0.94</v>
      </c>
    </row>
    <row r="8424" spans="2:8" outlineLevel="1" x14ac:dyDescent="0.2">
      <c r="B8424" s="32">
        <v>8415</v>
      </c>
      <c r="C8424" s="36">
        <v>-4.7189617455781095E-3</v>
      </c>
      <c r="D8424" s="34">
        <v>2</v>
      </c>
      <c r="E8424" s="37">
        <v>2.1158671128197026E-2</v>
      </c>
      <c r="F8424" s="37">
        <v>5.583509002651206E-3</v>
      </c>
      <c r="G8424" s="37">
        <v>8.6928305715375763E-3</v>
      </c>
      <c r="H8424" s="38">
        <v>0.91</v>
      </c>
    </row>
    <row r="8425" spans="2:8" outlineLevel="1" x14ac:dyDescent="0.2">
      <c r="B8425" s="32">
        <v>8416</v>
      </c>
      <c r="C8425" s="36">
        <v>-4.9261703383433391E-3</v>
      </c>
      <c r="D8425" s="34">
        <v>1</v>
      </c>
      <c r="E8425" s="37">
        <v>1.9241907837905102E-2</v>
      </c>
      <c r="F8425" s="37">
        <v>3.3425201659405841E-3</v>
      </c>
      <c r="G8425" s="37">
        <v>6.8755504188484744E-3</v>
      </c>
      <c r="H8425" s="38">
        <v>0.9</v>
      </c>
    </row>
    <row r="8426" spans="2:8" outlineLevel="1" x14ac:dyDescent="0.2">
      <c r="B8426" s="32">
        <v>8417</v>
      </c>
      <c r="C8426" s="36">
        <v>-3.4090469974790275E-3</v>
      </c>
      <c r="D8426" s="34">
        <v>8</v>
      </c>
      <c r="E8426" s="37">
        <v>1.9038520343850264E-2</v>
      </c>
      <c r="F8426" s="37">
        <v>-3.9597068198082537E-3</v>
      </c>
      <c r="G8426" s="37">
        <v>1.8683239701870323E-2</v>
      </c>
      <c r="H8426" s="38">
        <v>0.96</v>
      </c>
    </row>
    <row r="8427" spans="2:8" outlineLevel="1" x14ac:dyDescent="0.2">
      <c r="B8427" s="32">
        <v>8418</v>
      </c>
      <c r="C8427" s="36">
        <v>-4.0691530694886117E-3</v>
      </c>
      <c r="D8427" s="34">
        <v>2</v>
      </c>
      <c r="E8427" s="37">
        <v>1.9659512417192361E-2</v>
      </c>
      <c r="F8427" s="37">
        <v>2.250058565370612E-3</v>
      </c>
      <c r="G8427" s="37">
        <v>2.0438242001804482E-2</v>
      </c>
      <c r="H8427" s="38">
        <v>0.9</v>
      </c>
    </row>
    <row r="8428" spans="2:8" outlineLevel="1" x14ac:dyDescent="0.2">
      <c r="B8428" s="32">
        <v>8419</v>
      </c>
      <c r="C8428" s="36">
        <v>-2.6531480497066985E-3</v>
      </c>
      <c r="D8428" s="34">
        <v>1</v>
      </c>
      <c r="E8428" s="37">
        <v>2.0758998143183764E-2</v>
      </c>
      <c r="F8428" s="37">
        <v>3.2318171541922758E-3</v>
      </c>
      <c r="G8428" s="37">
        <v>3.905252862264566E-2</v>
      </c>
      <c r="H8428" s="38">
        <v>1</v>
      </c>
    </row>
    <row r="8429" spans="2:8" outlineLevel="1" x14ac:dyDescent="0.2">
      <c r="B8429" s="32">
        <v>8420</v>
      </c>
      <c r="C8429" s="36">
        <v>-5.0193903797251466E-3</v>
      </c>
      <c r="D8429" s="34">
        <v>4</v>
      </c>
      <c r="E8429" s="37">
        <v>2.0051442676810503E-2</v>
      </c>
      <c r="F8429" s="37">
        <v>-2.4556274922433595E-3</v>
      </c>
      <c r="G8429" s="37">
        <v>2.0866154553970569E-3</v>
      </c>
      <c r="H8429" s="38">
        <v>0.93</v>
      </c>
    </row>
    <row r="8430" spans="2:8" outlineLevel="1" x14ac:dyDescent="0.2">
      <c r="B8430" s="32">
        <v>8421</v>
      </c>
      <c r="C8430" s="36">
        <v>-3.8338130431654137E-3</v>
      </c>
      <c r="D8430" s="34">
        <v>6</v>
      </c>
      <c r="E8430" s="37">
        <v>2.099092271450476E-2</v>
      </c>
      <c r="F8430" s="37">
        <v>2.4170780856841126E-3</v>
      </c>
      <c r="G8430" s="37">
        <v>1.3903443945925211E-2</v>
      </c>
      <c r="H8430" s="38">
        <v>0.91</v>
      </c>
    </row>
    <row r="8431" spans="2:8" outlineLevel="1" x14ac:dyDescent="0.2">
      <c r="B8431" s="32">
        <v>8422</v>
      </c>
      <c r="C8431" s="36">
        <v>-3.9472227278117217E-3</v>
      </c>
      <c r="D8431" s="34">
        <v>5</v>
      </c>
      <c r="E8431" s="37">
        <v>2.4274863339592716E-2</v>
      </c>
      <c r="F8431" s="37">
        <v>-6.1780990953064783E-4</v>
      </c>
      <c r="G8431" s="37">
        <v>1.9392258686893607E-2</v>
      </c>
      <c r="H8431" s="38">
        <v>0.92</v>
      </c>
    </row>
    <row r="8432" spans="2:8" outlineLevel="1" x14ac:dyDescent="0.2">
      <c r="B8432" s="32">
        <v>8423</v>
      </c>
      <c r="C8432" s="36">
        <v>-4.7928716256103818E-3</v>
      </c>
      <c r="D8432" s="34">
        <v>4</v>
      </c>
      <c r="E8432" s="37">
        <v>2.2111190490895494E-2</v>
      </c>
      <c r="F8432" s="37">
        <v>4.887069028083852E-3</v>
      </c>
      <c r="G8432" s="37">
        <v>2.0232161867651532E-3</v>
      </c>
      <c r="H8432" s="38">
        <v>1</v>
      </c>
    </row>
    <row r="8433" spans="2:8" outlineLevel="1" x14ac:dyDescent="0.2">
      <c r="B8433" s="32">
        <v>8424</v>
      </c>
      <c r="C8433" s="36">
        <v>-5.4211975668501016E-3</v>
      </c>
      <c r="D8433" s="34">
        <v>8</v>
      </c>
      <c r="E8433" s="37">
        <v>1.9090038057841031E-2</v>
      </c>
      <c r="F8433" s="37">
        <v>-8.9136621198429768E-3</v>
      </c>
      <c r="G8433" s="37">
        <v>-2.2036778770503623E-2</v>
      </c>
      <c r="H8433" s="38">
        <v>0.98</v>
      </c>
    </row>
    <row r="8434" spans="2:8" outlineLevel="1" x14ac:dyDescent="0.2">
      <c r="B8434" s="32">
        <v>8425</v>
      </c>
      <c r="C8434" s="36">
        <v>-7.7276995593704581E-3</v>
      </c>
      <c r="D8434" s="34">
        <v>2</v>
      </c>
      <c r="E8434" s="37">
        <v>1.9746320924515465E-2</v>
      </c>
      <c r="F8434" s="37">
        <v>-1.6998783436054834E-3</v>
      </c>
      <c r="G8434" s="37">
        <v>-3.2554830336384025E-2</v>
      </c>
      <c r="H8434" s="38">
        <v>0.99</v>
      </c>
    </row>
    <row r="8435" spans="2:8" outlineLevel="1" x14ac:dyDescent="0.2">
      <c r="B8435" s="32">
        <v>8426</v>
      </c>
      <c r="C8435" s="36">
        <v>-5.0475540261739026E-3</v>
      </c>
      <c r="D8435" s="34">
        <v>6</v>
      </c>
      <c r="E8435" s="37">
        <v>1.9700523161663323E-2</v>
      </c>
      <c r="F8435" s="37">
        <v>-5.6195366499432508E-3</v>
      </c>
      <c r="G8435" s="37">
        <v>-4.7402151041023195E-3</v>
      </c>
      <c r="H8435" s="38">
        <v>0.99</v>
      </c>
    </row>
    <row r="8436" spans="2:8" outlineLevel="1" x14ac:dyDescent="0.2">
      <c r="B8436" s="32">
        <v>8427</v>
      </c>
      <c r="C8436" s="36">
        <v>-6.6721161710533829E-3</v>
      </c>
      <c r="D8436" s="34">
        <v>3</v>
      </c>
      <c r="E8436" s="37">
        <v>1.9878162755938473E-2</v>
      </c>
      <c r="F8436" s="37">
        <v>-9.2198690883712119E-4</v>
      </c>
      <c r="G8436" s="37">
        <v>-2.2218725918723387E-2</v>
      </c>
      <c r="H8436" s="38">
        <v>0.97</v>
      </c>
    </row>
    <row r="8437" spans="2:8" outlineLevel="1" x14ac:dyDescent="0.2">
      <c r="B8437" s="32">
        <v>8428</v>
      </c>
      <c r="C8437" s="36">
        <v>-3.5437248544426866E-3</v>
      </c>
      <c r="D8437" s="34">
        <v>5</v>
      </c>
      <c r="E8437" s="37">
        <v>1.9287940450979254E-2</v>
      </c>
      <c r="F8437" s="37">
        <v>2.1678189526044521E-3</v>
      </c>
      <c r="G8437" s="37">
        <v>1.9457386417217257E-2</v>
      </c>
      <c r="H8437" s="38">
        <v>0.98</v>
      </c>
    </row>
    <row r="8438" spans="2:8" outlineLevel="1" x14ac:dyDescent="0.2">
      <c r="B8438" s="32">
        <v>8429</v>
      </c>
      <c r="C8438" s="36">
        <v>-4.8567228846642281E-3</v>
      </c>
      <c r="D8438" s="34">
        <v>1</v>
      </c>
      <c r="E8438" s="37">
        <v>1.9831248625886314E-2</v>
      </c>
      <c r="F8438" s="37">
        <v>7.7731739443980566E-5</v>
      </c>
      <c r="G8438" s="37">
        <v>1.0581043979791854E-2</v>
      </c>
      <c r="H8438" s="38">
        <v>0.92</v>
      </c>
    </row>
    <row r="8439" spans="2:8" outlineLevel="1" x14ac:dyDescent="0.2">
      <c r="B8439" s="32">
        <v>8430</v>
      </c>
      <c r="C8439" s="36">
        <v>-4.0284348565658356E-3</v>
      </c>
      <c r="D8439" s="34">
        <v>3</v>
      </c>
      <c r="E8439" s="37">
        <v>1.9710403455471568E-2</v>
      </c>
      <c r="F8439" s="37">
        <v>1.412547645278188E-3</v>
      </c>
      <c r="G8439" s="37">
        <v>1.8304285939127387E-2</v>
      </c>
      <c r="H8439" s="38">
        <v>0.95</v>
      </c>
    </row>
    <row r="8440" spans="2:8" outlineLevel="1" x14ac:dyDescent="0.2">
      <c r="B8440" s="32">
        <v>8431</v>
      </c>
      <c r="C8440" s="36">
        <v>-2.784796790284207E-3</v>
      </c>
      <c r="D8440" s="34">
        <v>6</v>
      </c>
      <c r="E8440" s="37">
        <v>2.0996296831229007E-2</v>
      </c>
      <c r="F8440" s="37">
        <v>-1.9537189011703326E-4</v>
      </c>
      <c r="G8440" s="37">
        <v>3.2640426439604645E-2</v>
      </c>
      <c r="H8440" s="38">
        <v>0.97</v>
      </c>
    </row>
    <row r="8441" spans="2:8" outlineLevel="1" x14ac:dyDescent="0.2">
      <c r="B8441" s="32">
        <v>8432</v>
      </c>
      <c r="C8441" s="36">
        <v>-2.4310100717722422E-3</v>
      </c>
      <c r="D8441" s="34">
        <v>3</v>
      </c>
      <c r="E8441" s="37">
        <v>1.9669618081762041E-2</v>
      </c>
      <c r="F8441" s="37">
        <v>6.9811722256698577E-3</v>
      </c>
      <c r="G8441" s="37">
        <v>3.7359124279259297E-2</v>
      </c>
      <c r="H8441" s="38">
        <v>0.98</v>
      </c>
    </row>
    <row r="8442" spans="2:8" outlineLevel="1" x14ac:dyDescent="0.2">
      <c r="B8442" s="32">
        <v>8433</v>
      </c>
      <c r="C8442" s="36">
        <v>-6.5914839755795776E-3</v>
      </c>
      <c r="D8442" s="34">
        <v>2</v>
      </c>
      <c r="E8442" s="37">
        <v>1.9612856923777667E-2</v>
      </c>
      <c r="F8442" s="37">
        <v>-1.9498866061299614E-3</v>
      </c>
      <c r="G8442" s="37">
        <v>-1.6063777934679054E-2</v>
      </c>
      <c r="H8442" s="38">
        <v>0.95</v>
      </c>
    </row>
    <row r="8443" spans="2:8" outlineLevel="1" x14ac:dyDescent="0.2">
      <c r="B8443" s="32">
        <v>8434</v>
      </c>
      <c r="C8443" s="36">
        <v>-1.5786314620523816E-3</v>
      </c>
      <c r="D8443" s="34">
        <v>7</v>
      </c>
      <c r="E8443" s="37">
        <v>2.1692550931427305E-2</v>
      </c>
      <c r="F8443" s="37">
        <v>-4.1733820593736754E-4</v>
      </c>
      <c r="G8443" s="37">
        <v>5.2735424293318137E-2</v>
      </c>
      <c r="H8443" s="38">
        <v>0.93</v>
      </c>
    </row>
    <row r="8444" spans="2:8" outlineLevel="1" x14ac:dyDescent="0.2">
      <c r="B8444" s="32">
        <v>8435</v>
      </c>
      <c r="C8444" s="36">
        <v>-6.6802424683384291E-3</v>
      </c>
      <c r="D8444" s="34">
        <v>3</v>
      </c>
      <c r="E8444" s="37">
        <v>2.2454367391777235E-2</v>
      </c>
      <c r="F8444" s="37">
        <v>-6.0202358859055005E-3</v>
      </c>
      <c r="G8444" s="37">
        <v>-1.739330347645764E-2</v>
      </c>
      <c r="H8444" s="38">
        <v>0.95</v>
      </c>
    </row>
    <row r="8445" spans="2:8" outlineLevel="1" x14ac:dyDescent="0.2">
      <c r="B8445" s="32">
        <v>8436</v>
      </c>
      <c r="C8445" s="36">
        <v>-5.393149788720528E-3</v>
      </c>
      <c r="D8445" s="34">
        <v>2</v>
      </c>
      <c r="E8445" s="37">
        <v>1.9825378752531625E-2</v>
      </c>
      <c r="F8445" s="37">
        <v>1.5589073533586399E-3</v>
      </c>
      <c r="G8445" s="37">
        <v>2.3066055872308922E-5</v>
      </c>
      <c r="H8445" s="38">
        <v>0.96</v>
      </c>
    </row>
    <row r="8446" spans="2:8" outlineLevel="1" x14ac:dyDescent="0.2">
      <c r="B8446" s="32">
        <v>8437</v>
      </c>
      <c r="C8446" s="36">
        <v>-1.538559273628091E-3</v>
      </c>
      <c r="D8446" s="34">
        <v>3</v>
      </c>
      <c r="E8446" s="37">
        <v>1.9296062529286357E-2</v>
      </c>
      <c r="F8446" s="37">
        <v>3.1288737776285999E-3</v>
      </c>
      <c r="G8446" s="37">
        <v>5.7084649991676978E-2</v>
      </c>
      <c r="H8446" s="38">
        <v>0.9</v>
      </c>
    </row>
    <row r="8447" spans="2:8" outlineLevel="1" x14ac:dyDescent="0.2">
      <c r="B8447" s="32">
        <v>8438</v>
      </c>
      <c r="C8447" s="36">
        <v>-3.213361099446998E-3</v>
      </c>
      <c r="D8447" s="34">
        <v>4</v>
      </c>
      <c r="E8447" s="37">
        <v>2.0704607740879018E-2</v>
      </c>
      <c r="F8447" s="37">
        <v>1.2182037554879658E-2</v>
      </c>
      <c r="G8447" s="37">
        <v>2.0971190781809153E-2</v>
      </c>
      <c r="H8447" s="38">
        <v>0.99</v>
      </c>
    </row>
    <row r="8448" spans="2:8" outlineLevel="1" x14ac:dyDescent="0.2">
      <c r="B8448" s="32">
        <v>8439</v>
      </c>
      <c r="C8448" s="36">
        <v>-3.1123834201244246E-3</v>
      </c>
      <c r="D8448" s="34">
        <v>8</v>
      </c>
      <c r="E8448" s="37">
        <v>1.9367435888027119E-2</v>
      </c>
      <c r="F8448" s="37">
        <v>1.9817583058550888E-3</v>
      </c>
      <c r="G8448" s="37">
        <v>2.1136983257204034E-2</v>
      </c>
      <c r="H8448" s="38">
        <v>0.92</v>
      </c>
    </row>
    <row r="8449" spans="2:8" outlineLevel="1" x14ac:dyDescent="0.2">
      <c r="B8449" s="32">
        <v>8440</v>
      </c>
      <c r="C8449" s="36">
        <v>-3.6181350609624857E-3</v>
      </c>
      <c r="D8449" s="34">
        <v>7</v>
      </c>
      <c r="E8449" s="37">
        <v>1.9049088019282259E-2</v>
      </c>
      <c r="F8449" s="37">
        <v>7.5136719281594178E-3</v>
      </c>
      <c r="G8449" s="37">
        <v>9.8753634516056919E-3</v>
      </c>
      <c r="H8449" s="38">
        <v>0.92</v>
      </c>
    </row>
    <row r="8450" spans="2:8" outlineLevel="1" x14ac:dyDescent="0.2">
      <c r="B8450" s="32">
        <v>8441</v>
      </c>
      <c r="C8450" s="36">
        <v>-5.981414967538649E-3</v>
      </c>
      <c r="D8450" s="34">
        <v>4</v>
      </c>
      <c r="E8450" s="37">
        <v>1.9891116225526664E-2</v>
      </c>
      <c r="F8450" s="37">
        <v>2.3578865731548508E-3</v>
      </c>
      <c r="G8450" s="37">
        <v>-1.830369543570658E-2</v>
      </c>
      <c r="H8450" s="38">
        <v>0.95</v>
      </c>
    </row>
    <row r="8451" spans="2:8" outlineLevel="1" x14ac:dyDescent="0.2">
      <c r="B8451" s="32">
        <v>8442</v>
      </c>
      <c r="C8451" s="36">
        <v>-2.2358845255900615E-3</v>
      </c>
      <c r="D8451" s="34">
        <v>7</v>
      </c>
      <c r="E8451" s="37">
        <v>2.0780560827353113E-2</v>
      </c>
      <c r="F8451" s="37">
        <v>-6.85044683087463E-3</v>
      </c>
      <c r="G8451" s="37">
        <v>4.3088041439991856E-2</v>
      </c>
      <c r="H8451" s="38">
        <v>1</v>
      </c>
    </row>
    <row r="8452" spans="2:8" outlineLevel="1" x14ac:dyDescent="0.2">
      <c r="B8452" s="32">
        <v>8443</v>
      </c>
      <c r="C8452" s="36">
        <v>-6.4402461620949349E-3</v>
      </c>
      <c r="D8452" s="34">
        <v>6</v>
      </c>
      <c r="E8452" s="37">
        <v>1.987243378472113E-2</v>
      </c>
      <c r="F8452" s="37">
        <v>-6.9618823381088551E-3</v>
      </c>
      <c r="G8452" s="37">
        <v>-3.5183421621215752E-2</v>
      </c>
      <c r="H8452" s="38">
        <v>0.92</v>
      </c>
    </row>
    <row r="8453" spans="2:8" outlineLevel="1" x14ac:dyDescent="0.2">
      <c r="B8453" s="32">
        <v>8444</v>
      </c>
      <c r="C8453" s="36">
        <v>-1.1583228705996E-3</v>
      </c>
      <c r="D8453" s="34">
        <v>8</v>
      </c>
      <c r="E8453" s="37">
        <v>2.2871941365546648E-2</v>
      </c>
      <c r="F8453" s="37">
        <v>5.29194813005067E-4</v>
      </c>
      <c r="G8453" s="37">
        <v>5.9302495862080695E-2</v>
      </c>
      <c r="H8453" s="38">
        <v>0.91</v>
      </c>
    </row>
    <row r="8454" spans="2:8" outlineLevel="1" x14ac:dyDescent="0.2">
      <c r="B8454" s="32">
        <v>8445</v>
      </c>
      <c r="C8454" s="36">
        <v>2.3301735677764475E-4</v>
      </c>
      <c r="D8454" s="34">
        <v>7</v>
      </c>
      <c r="E8454" s="37">
        <v>2.1403016401414853E-2</v>
      </c>
      <c r="F8454" s="37">
        <v>7.1745027254850493E-4</v>
      </c>
      <c r="G8454" s="37">
        <v>7.5870116323834488E-2</v>
      </c>
      <c r="H8454" s="38">
        <v>0.96</v>
      </c>
    </row>
    <row r="8455" spans="2:8" outlineLevel="1" x14ac:dyDescent="0.2">
      <c r="B8455" s="32">
        <v>8446</v>
      </c>
      <c r="C8455" s="36">
        <v>-5.3137353624362798E-3</v>
      </c>
      <c r="D8455" s="34">
        <v>7</v>
      </c>
      <c r="E8455" s="37">
        <v>1.9944031848812875E-2</v>
      </c>
      <c r="F8455" s="37">
        <v>1.0515842617868061E-3</v>
      </c>
      <c r="G8455" s="37">
        <v>-2.1476680937384991E-2</v>
      </c>
      <c r="H8455" s="38">
        <v>0.9</v>
      </c>
    </row>
    <row r="8456" spans="2:8" outlineLevel="1" x14ac:dyDescent="0.2">
      <c r="B8456" s="32">
        <v>8447</v>
      </c>
      <c r="C8456" s="36">
        <v>-3.6901859853173749E-3</v>
      </c>
      <c r="D8456" s="34">
        <v>5</v>
      </c>
      <c r="E8456" s="37">
        <v>2.1427565607697714E-2</v>
      </c>
      <c r="F8456" s="37">
        <v>-1.3440391026295806E-3</v>
      </c>
      <c r="G8456" s="37">
        <v>2.0778574379025725E-2</v>
      </c>
      <c r="H8456" s="38">
        <v>0.99</v>
      </c>
    </row>
    <row r="8457" spans="2:8" outlineLevel="1" x14ac:dyDescent="0.2">
      <c r="B8457" s="32">
        <v>8448</v>
      </c>
      <c r="C8457" s="36">
        <v>-5.1769047978932744E-3</v>
      </c>
      <c r="D8457" s="34">
        <v>4</v>
      </c>
      <c r="E8457" s="37">
        <v>2.085601586677149E-2</v>
      </c>
      <c r="F8457" s="37">
        <v>8.270846611531801E-3</v>
      </c>
      <c r="G8457" s="37">
        <v>-7.4769850546634563E-3</v>
      </c>
      <c r="H8457" s="38">
        <v>0.96</v>
      </c>
    </row>
    <row r="8458" spans="2:8" outlineLevel="1" x14ac:dyDescent="0.2">
      <c r="B8458" s="32">
        <v>8449</v>
      </c>
      <c r="C8458" s="36">
        <v>-2.284519874524835E-3</v>
      </c>
      <c r="D8458" s="34">
        <v>1</v>
      </c>
      <c r="E8458" s="37">
        <v>2.0771713151231306E-2</v>
      </c>
      <c r="F8458" s="37">
        <v>2.5369490241787209E-4</v>
      </c>
      <c r="G8458" s="37">
        <v>4.8736489007146014E-2</v>
      </c>
      <c r="H8458" s="38">
        <v>0.95</v>
      </c>
    </row>
    <row r="8459" spans="2:8" outlineLevel="1" x14ac:dyDescent="0.2">
      <c r="B8459" s="32">
        <v>8450</v>
      </c>
      <c r="C8459" s="36">
        <v>-4.7585481973614991E-3</v>
      </c>
      <c r="D8459" s="34">
        <v>7</v>
      </c>
      <c r="E8459" s="37">
        <v>2.0300980367153828E-2</v>
      </c>
      <c r="F8459" s="37">
        <v>-4.144825622456277E-3</v>
      </c>
      <c r="G8459" s="37">
        <v>-4.3435853434881412E-3</v>
      </c>
      <c r="H8459" s="38">
        <v>0.91</v>
      </c>
    </row>
    <row r="8460" spans="2:8" outlineLevel="1" x14ac:dyDescent="0.2">
      <c r="B8460" s="32">
        <v>8451</v>
      </c>
      <c r="C8460" s="36">
        <v>-5.6414940984828247E-3</v>
      </c>
      <c r="D8460" s="34">
        <v>8</v>
      </c>
      <c r="E8460" s="37">
        <v>2.140150599555727E-2</v>
      </c>
      <c r="F8460" s="37">
        <v>1.8724492340737323E-4</v>
      </c>
      <c r="G8460" s="37">
        <v>-3.5348353590095166E-2</v>
      </c>
      <c r="H8460" s="38">
        <v>0.9</v>
      </c>
    </row>
    <row r="8461" spans="2:8" outlineLevel="1" x14ac:dyDescent="0.2">
      <c r="B8461" s="32">
        <v>8452</v>
      </c>
      <c r="C8461" s="36">
        <v>-2.0640138350285914E-3</v>
      </c>
      <c r="D8461" s="34">
        <v>7</v>
      </c>
      <c r="E8461" s="37">
        <v>1.9893940017917843E-2</v>
      </c>
      <c r="F8461" s="37">
        <v>9.8543247552280427E-3</v>
      </c>
      <c r="G8461" s="37">
        <v>3.6119000547666036E-2</v>
      </c>
      <c r="H8461" s="38">
        <v>0.93</v>
      </c>
    </row>
    <row r="8462" spans="2:8" outlineLevel="1" x14ac:dyDescent="0.2">
      <c r="B8462" s="32">
        <v>8453</v>
      </c>
      <c r="C8462" s="36">
        <v>-6.1089516731360934E-3</v>
      </c>
      <c r="D8462" s="34">
        <v>2</v>
      </c>
      <c r="E8462" s="37">
        <v>2.2441005609267387E-2</v>
      </c>
      <c r="F8462" s="37">
        <v>3.0609799487661547E-3</v>
      </c>
      <c r="G8462" s="37">
        <v>-9.6704935435057669E-3</v>
      </c>
      <c r="H8462" s="38">
        <v>1</v>
      </c>
    </row>
    <row r="8463" spans="2:8" outlineLevel="1" x14ac:dyDescent="0.2">
      <c r="B8463" s="32">
        <v>8454</v>
      </c>
      <c r="C8463" s="36">
        <v>-1.0040133807486524E-3</v>
      </c>
      <c r="D8463" s="34">
        <v>5</v>
      </c>
      <c r="E8463" s="37">
        <v>1.9031612937062813E-2</v>
      </c>
      <c r="F8463" s="37">
        <v>3.6238241365704046E-3</v>
      </c>
      <c r="G8463" s="37">
        <v>6.1461372211893003E-2</v>
      </c>
      <c r="H8463" s="38">
        <v>0.9</v>
      </c>
    </row>
    <row r="8464" spans="2:8" outlineLevel="1" x14ac:dyDescent="0.2">
      <c r="B8464" s="32">
        <v>8455</v>
      </c>
      <c r="C8464" s="36">
        <v>-3.4067374326883053E-3</v>
      </c>
      <c r="D8464" s="34">
        <v>5</v>
      </c>
      <c r="E8464" s="37">
        <v>1.9568065211029724E-2</v>
      </c>
      <c r="F8464" s="37">
        <v>-2.1157230486823376E-3</v>
      </c>
      <c r="G8464" s="37">
        <v>2.706014888880541E-2</v>
      </c>
      <c r="H8464" s="38">
        <v>0.9</v>
      </c>
    </row>
    <row r="8465" spans="2:8" outlineLevel="1" x14ac:dyDescent="0.2">
      <c r="B8465" s="32">
        <v>8456</v>
      </c>
      <c r="C8465" s="36">
        <v>-5.8512269395886588E-3</v>
      </c>
      <c r="D8465" s="34">
        <v>1</v>
      </c>
      <c r="E8465" s="37">
        <v>2.0265661572023093E-2</v>
      </c>
      <c r="F8465" s="37">
        <v>1.234748722749339E-3</v>
      </c>
      <c r="G8465" s="37">
        <v>-4.6875724696616404E-3</v>
      </c>
      <c r="H8465" s="38">
        <v>1</v>
      </c>
    </row>
    <row r="8466" spans="2:8" outlineLevel="1" x14ac:dyDescent="0.2">
      <c r="B8466" s="32">
        <v>8457</v>
      </c>
      <c r="C8466" s="36">
        <v>-1.7248912635138814E-3</v>
      </c>
      <c r="D8466" s="34">
        <v>2</v>
      </c>
      <c r="E8466" s="37">
        <v>2.0168953366521566E-2</v>
      </c>
      <c r="F8466" s="37">
        <v>9.1593709334787561E-3</v>
      </c>
      <c r="G8466" s="37">
        <v>4.8679744070650267E-2</v>
      </c>
      <c r="H8466" s="38">
        <v>0.96</v>
      </c>
    </row>
    <row r="8467" spans="2:8" outlineLevel="1" x14ac:dyDescent="0.2">
      <c r="B8467" s="32">
        <v>8458</v>
      </c>
      <c r="C8467" s="36">
        <v>-4.5260021483796726E-3</v>
      </c>
      <c r="D8467" s="34">
        <v>3</v>
      </c>
      <c r="E8467" s="37">
        <v>2.0287770750953591E-2</v>
      </c>
      <c r="F8467" s="37">
        <v>-1.6538072590187123E-3</v>
      </c>
      <c r="G8467" s="37">
        <v>1.2470455495538105E-2</v>
      </c>
      <c r="H8467" s="38">
        <v>1</v>
      </c>
    </row>
    <row r="8468" spans="2:8" outlineLevel="1" x14ac:dyDescent="0.2">
      <c r="B8468" s="32">
        <v>8459</v>
      </c>
      <c r="C8468" s="36">
        <v>-4.2445215564411365E-3</v>
      </c>
      <c r="D8468" s="34">
        <v>2</v>
      </c>
      <c r="E8468" s="37">
        <v>2.0579459603123917E-2</v>
      </c>
      <c r="F8468" s="37">
        <v>-8.7945738520956336E-3</v>
      </c>
      <c r="G8468" s="37">
        <v>2.5022199097263498E-2</v>
      </c>
      <c r="H8468" s="38">
        <v>0.97</v>
      </c>
    </row>
    <row r="8469" spans="2:8" outlineLevel="1" x14ac:dyDescent="0.2">
      <c r="B8469" s="32">
        <v>8460</v>
      </c>
      <c r="C8469" s="36">
        <v>-2.2705574610885283E-3</v>
      </c>
      <c r="D8469" s="34">
        <v>6</v>
      </c>
      <c r="E8469" s="37">
        <v>1.9397136413296604E-2</v>
      </c>
      <c r="F8469" s="37">
        <v>-3.0633970676324502E-4</v>
      </c>
      <c r="G8469" s="37">
        <v>4.2405827841388868E-2</v>
      </c>
      <c r="H8469" s="38">
        <v>0.91</v>
      </c>
    </row>
    <row r="8470" spans="2:8" outlineLevel="1" x14ac:dyDescent="0.2">
      <c r="B8470" s="32">
        <v>8461</v>
      </c>
      <c r="C8470" s="36">
        <v>-1.1007665132589512E-3</v>
      </c>
      <c r="D8470" s="34">
        <v>8</v>
      </c>
      <c r="E8470" s="37">
        <v>2.027395434655184E-2</v>
      </c>
      <c r="F8470" s="37">
        <v>4.1581585390266032E-4</v>
      </c>
      <c r="G8470" s="37">
        <v>5.4703594911024792E-2</v>
      </c>
      <c r="H8470" s="38">
        <v>0.97</v>
      </c>
    </row>
    <row r="8471" spans="2:8" outlineLevel="1" x14ac:dyDescent="0.2">
      <c r="B8471" s="32">
        <v>8462</v>
      </c>
      <c r="C8471" s="36">
        <v>-4.726919613180244E-3</v>
      </c>
      <c r="D8471" s="34">
        <v>7</v>
      </c>
      <c r="E8471" s="37">
        <v>2.0637119250828451E-2</v>
      </c>
      <c r="F8471" s="37">
        <v>-4.4434658972185916E-4</v>
      </c>
      <c r="G8471" s="37">
        <v>-6.2277466150970871E-3</v>
      </c>
      <c r="H8471" s="38">
        <v>0.9</v>
      </c>
    </row>
    <row r="8472" spans="2:8" outlineLevel="1" x14ac:dyDescent="0.2">
      <c r="B8472" s="32">
        <v>8463</v>
      </c>
      <c r="C8472" s="36">
        <v>-3.5609068867809191E-3</v>
      </c>
      <c r="D8472" s="34">
        <v>2</v>
      </c>
      <c r="E8472" s="37">
        <v>2.149104061291781E-2</v>
      </c>
      <c r="F8472" s="37">
        <v>-2.695265322095347E-3</v>
      </c>
      <c r="G8472" s="37">
        <v>3.0557976021690501E-2</v>
      </c>
      <c r="H8472" s="38">
        <v>0.99</v>
      </c>
    </row>
    <row r="8473" spans="2:8" outlineLevel="1" x14ac:dyDescent="0.2">
      <c r="B8473" s="32">
        <v>8464</v>
      </c>
      <c r="C8473" s="36">
        <v>-2.6467201914916866E-3</v>
      </c>
      <c r="D8473" s="34">
        <v>4</v>
      </c>
      <c r="E8473" s="37">
        <v>1.9684772944970716E-2</v>
      </c>
      <c r="F8473" s="37">
        <v>1.2031258816817441E-2</v>
      </c>
      <c r="G8473" s="37">
        <v>3.0340010821139671E-2</v>
      </c>
      <c r="H8473" s="38">
        <v>0.94</v>
      </c>
    </row>
    <row r="8474" spans="2:8" outlineLevel="1" x14ac:dyDescent="0.2">
      <c r="B8474" s="32">
        <v>8465</v>
      </c>
      <c r="C8474" s="36">
        <v>-3.7345102483617955E-3</v>
      </c>
      <c r="D8474" s="34">
        <v>4</v>
      </c>
      <c r="E8474" s="37">
        <v>1.9602351602913026E-2</v>
      </c>
      <c r="F8474" s="37">
        <v>1.3373806465555749E-3</v>
      </c>
      <c r="G8474" s="37">
        <v>1.9915439344991882E-2</v>
      </c>
      <c r="H8474" s="38">
        <v>0.97</v>
      </c>
    </row>
    <row r="8475" spans="2:8" outlineLevel="1" x14ac:dyDescent="0.2">
      <c r="B8475" s="32">
        <v>8466</v>
      </c>
      <c r="C8475" s="36">
        <v>-4.6599259177246546E-3</v>
      </c>
      <c r="D8475" s="34">
        <v>7</v>
      </c>
      <c r="E8475" s="37">
        <v>1.9324165498614657E-2</v>
      </c>
      <c r="F8475" s="37">
        <v>-6.511006467236357E-3</v>
      </c>
      <c r="G8475" s="37">
        <v>-1.0446615598776084E-3</v>
      </c>
      <c r="H8475" s="38">
        <v>0.94</v>
      </c>
    </row>
    <row r="8476" spans="2:8" outlineLevel="1" x14ac:dyDescent="0.2">
      <c r="B8476" s="32">
        <v>8467</v>
      </c>
      <c r="C8476" s="36">
        <v>-1.4824150355171989E-3</v>
      </c>
      <c r="D8476" s="34">
        <v>6</v>
      </c>
      <c r="E8476" s="37">
        <v>1.9641501814210129E-2</v>
      </c>
      <c r="F8476" s="37">
        <v>-6.1654322437101998E-3</v>
      </c>
      <c r="G8476" s="37">
        <v>5.5138630325382132E-2</v>
      </c>
      <c r="H8476" s="38">
        <v>0.99</v>
      </c>
    </row>
    <row r="8477" spans="2:8" outlineLevel="1" x14ac:dyDescent="0.2">
      <c r="B8477" s="32">
        <v>8468</v>
      </c>
      <c r="C8477" s="36">
        <v>-1.3101556245894077E-3</v>
      </c>
      <c r="D8477" s="34">
        <v>3</v>
      </c>
      <c r="E8477" s="37">
        <v>2.0323361887104471E-2</v>
      </c>
      <c r="F8477" s="37">
        <v>5.3044251676504939E-3</v>
      </c>
      <c r="G8477" s="37">
        <v>5.7132967460356426E-2</v>
      </c>
      <c r="H8477" s="38">
        <v>0.94</v>
      </c>
    </row>
    <row r="8478" spans="2:8" outlineLevel="1" x14ac:dyDescent="0.2">
      <c r="B8478" s="32">
        <v>8469</v>
      </c>
      <c r="C8478" s="36">
        <v>-9.3861353180734537E-4</v>
      </c>
      <c r="D8478" s="34">
        <v>6</v>
      </c>
      <c r="E8478" s="37">
        <v>2.1216652433311816E-2</v>
      </c>
      <c r="F8478" s="37">
        <v>2.2687094710742628E-3</v>
      </c>
      <c r="G8478" s="37">
        <v>5.8459418263337823E-2</v>
      </c>
      <c r="H8478" s="38">
        <v>0.98</v>
      </c>
    </row>
    <row r="8479" spans="2:8" outlineLevel="1" x14ac:dyDescent="0.2">
      <c r="B8479" s="32">
        <v>8470</v>
      </c>
      <c r="C8479" s="36">
        <v>-3.3829189614201015E-3</v>
      </c>
      <c r="D8479" s="34">
        <v>1</v>
      </c>
      <c r="E8479" s="37">
        <v>1.9875078091258852E-2</v>
      </c>
      <c r="F8479" s="37">
        <v>5.8708128535305592E-3</v>
      </c>
      <c r="G8479" s="37">
        <v>2.7019369047921123E-2</v>
      </c>
      <c r="H8479" s="38">
        <v>0.98</v>
      </c>
    </row>
    <row r="8480" spans="2:8" outlineLevel="1" x14ac:dyDescent="0.2">
      <c r="B8480" s="32">
        <v>8471</v>
      </c>
      <c r="C8480" s="36">
        <v>-4.3651429613725083E-3</v>
      </c>
      <c r="D8480" s="34">
        <v>6</v>
      </c>
      <c r="E8480" s="37">
        <v>1.9481230103870702E-2</v>
      </c>
      <c r="F8480" s="37">
        <v>3.0897775128915844E-3</v>
      </c>
      <c r="G8480" s="37">
        <v>2.1130406711108024E-3</v>
      </c>
      <c r="H8480" s="38">
        <v>0.91</v>
      </c>
    </row>
    <row r="8481" spans="2:8" outlineLevel="1" x14ac:dyDescent="0.2">
      <c r="B8481" s="32">
        <v>8472</v>
      </c>
      <c r="C8481" s="36">
        <v>-4.0854750573943001E-3</v>
      </c>
      <c r="D8481" s="34">
        <v>5</v>
      </c>
      <c r="E8481" s="37">
        <v>3.4472744244023384E-2</v>
      </c>
      <c r="F8481" s="37">
        <v>-4.9755235285678144E-3</v>
      </c>
      <c r="G8481" s="37">
        <v>2.8532749934281086E-2</v>
      </c>
      <c r="H8481" s="38">
        <v>0.91</v>
      </c>
    </row>
    <row r="8482" spans="2:8" outlineLevel="1" x14ac:dyDescent="0.2">
      <c r="B8482" s="32">
        <v>8473</v>
      </c>
      <c r="C8482" s="36">
        <v>-1.0710550961436349E-3</v>
      </c>
      <c r="D8482" s="34">
        <v>4</v>
      </c>
      <c r="E8482" s="37">
        <v>1.9183006643605036E-2</v>
      </c>
      <c r="F8482" s="37">
        <v>-3.7859804942294914E-4</v>
      </c>
      <c r="G8482" s="37">
        <v>6.115945697451762E-2</v>
      </c>
      <c r="H8482" s="38">
        <v>0.96</v>
      </c>
    </row>
    <row r="8483" spans="2:8" outlineLevel="1" x14ac:dyDescent="0.2">
      <c r="B8483" s="32">
        <v>8474</v>
      </c>
      <c r="C8483" s="36">
        <v>-3.8754192674776049E-3</v>
      </c>
      <c r="D8483" s="34">
        <v>6</v>
      </c>
      <c r="E8483" s="37">
        <v>2.0011441399814544E-2</v>
      </c>
      <c r="F8483" s="37">
        <v>7.4931947270212287E-3</v>
      </c>
      <c r="G8483" s="37">
        <v>8.2956988445436041E-3</v>
      </c>
      <c r="H8483" s="38">
        <v>0.96</v>
      </c>
    </row>
    <row r="8484" spans="2:8" outlineLevel="1" x14ac:dyDescent="0.2">
      <c r="B8484" s="32">
        <v>8475</v>
      </c>
      <c r="C8484" s="36">
        <v>-4.0180786262347694E-3</v>
      </c>
      <c r="D8484" s="34">
        <v>2</v>
      </c>
      <c r="E8484" s="37">
        <v>1.932705806282678E-2</v>
      </c>
      <c r="F8484" s="37">
        <v>-9.3554785071433173E-3</v>
      </c>
      <c r="G8484" s="37">
        <v>2.7031615338332152E-2</v>
      </c>
      <c r="H8484" s="38">
        <v>1</v>
      </c>
    </row>
    <row r="8485" spans="2:8" outlineLevel="1" x14ac:dyDescent="0.2">
      <c r="B8485" s="32">
        <v>8476</v>
      </c>
      <c r="C8485" s="36">
        <v>-1.4755218561091393E-3</v>
      </c>
      <c r="D8485" s="34">
        <v>4</v>
      </c>
      <c r="E8485" s="37">
        <v>1.9694042502210449E-2</v>
      </c>
      <c r="F8485" s="37">
        <v>2.9868108530594229E-3</v>
      </c>
      <c r="G8485" s="37">
        <v>5.1647182067972877E-2</v>
      </c>
      <c r="H8485" s="38">
        <v>0.99</v>
      </c>
    </row>
    <row r="8486" spans="2:8" outlineLevel="1" x14ac:dyDescent="0.2">
      <c r="B8486" s="32">
        <v>8477</v>
      </c>
      <c r="C8486" s="36">
        <v>-4.378732219221383E-3</v>
      </c>
      <c r="D8486" s="34">
        <v>7</v>
      </c>
      <c r="E8486" s="37">
        <v>2.3165041750906269E-2</v>
      </c>
      <c r="F8486" s="37">
        <v>4.0474981693778824E-3</v>
      </c>
      <c r="G8486" s="37">
        <v>-7.5271955686739833E-5</v>
      </c>
      <c r="H8486" s="38">
        <v>0.96</v>
      </c>
    </row>
    <row r="8487" spans="2:8" outlineLevel="1" x14ac:dyDescent="0.2">
      <c r="B8487" s="32">
        <v>8478</v>
      </c>
      <c r="C8487" s="36">
        <v>-4.4386615129818853E-3</v>
      </c>
      <c r="D8487" s="34">
        <v>2</v>
      </c>
      <c r="E8487" s="37">
        <v>2.0210995575646852E-2</v>
      </c>
      <c r="F8487" s="37">
        <v>-2.0458991658580689E-3</v>
      </c>
      <c r="G8487" s="37">
        <v>1.7128558718852896E-2</v>
      </c>
      <c r="H8487" s="38">
        <v>0.96</v>
      </c>
    </row>
    <row r="8488" spans="2:8" outlineLevel="1" x14ac:dyDescent="0.2">
      <c r="B8488" s="32">
        <v>8479</v>
      </c>
      <c r="C8488" s="36">
        <v>-5.1907551246060746E-3</v>
      </c>
      <c r="D8488" s="34">
        <v>6</v>
      </c>
      <c r="E8488" s="37">
        <v>2.0672029257217631E-2</v>
      </c>
      <c r="F8488" s="37">
        <v>-2.52692569671555E-3</v>
      </c>
      <c r="G8488" s="37">
        <v>-9.2970855727940865E-3</v>
      </c>
      <c r="H8488" s="38">
        <v>0.96</v>
      </c>
    </row>
    <row r="8489" spans="2:8" outlineLevel="1" x14ac:dyDescent="0.2">
      <c r="B8489" s="32">
        <v>8480</v>
      </c>
      <c r="C8489" s="36">
        <v>-3.7424436437892409E-3</v>
      </c>
      <c r="D8489" s="34">
        <v>4</v>
      </c>
      <c r="E8489" s="37">
        <v>1.9680450958977542E-2</v>
      </c>
      <c r="F8489" s="37">
        <v>-3.7958841237464573E-3</v>
      </c>
      <c r="G8489" s="37">
        <v>2.3742833324648428E-2</v>
      </c>
      <c r="H8489" s="38">
        <v>0.96</v>
      </c>
    </row>
    <row r="8490" spans="2:8" outlineLevel="1" x14ac:dyDescent="0.2">
      <c r="B8490" s="32">
        <v>8481</v>
      </c>
      <c r="C8490" s="36">
        <v>-2.4221394563721248E-3</v>
      </c>
      <c r="D8490" s="34">
        <v>5</v>
      </c>
      <c r="E8490" s="37">
        <v>1.9682143797362713E-2</v>
      </c>
      <c r="F8490" s="37">
        <v>-2.6189518987225122E-4</v>
      </c>
      <c r="G8490" s="37">
        <v>4.0652257687897299E-2</v>
      </c>
      <c r="H8490" s="38">
        <v>0.94</v>
      </c>
    </row>
    <row r="8491" spans="2:8" outlineLevel="1" x14ac:dyDescent="0.2">
      <c r="B8491" s="32">
        <v>8482</v>
      </c>
      <c r="C8491" s="36">
        <v>-2.8029017459012904E-3</v>
      </c>
      <c r="D8491" s="34">
        <v>8</v>
      </c>
      <c r="E8491" s="37">
        <v>1.9911459547862869E-2</v>
      </c>
      <c r="F8491" s="37">
        <v>2.2595184571144035E-3</v>
      </c>
      <c r="G8491" s="37">
        <v>2.6594956528967258E-2</v>
      </c>
      <c r="H8491" s="38">
        <v>0.94</v>
      </c>
    </row>
    <row r="8492" spans="2:8" outlineLevel="1" x14ac:dyDescent="0.2">
      <c r="B8492" s="32">
        <v>8483</v>
      </c>
      <c r="C8492" s="36">
        <v>-4.7031162361402742E-3</v>
      </c>
      <c r="D8492" s="34">
        <v>7</v>
      </c>
      <c r="E8492" s="37">
        <v>2.0238262589755102E-2</v>
      </c>
      <c r="F8492" s="37">
        <v>4.2599825135504428E-4</v>
      </c>
      <c r="G8492" s="37">
        <v>-6.35034613406181E-3</v>
      </c>
      <c r="H8492" s="38">
        <v>0.94</v>
      </c>
    </row>
    <row r="8493" spans="2:8" outlineLevel="1" x14ac:dyDescent="0.2">
      <c r="B8493" s="32">
        <v>8484</v>
      </c>
      <c r="C8493" s="36">
        <v>-4.338609789439023E-3</v>
      </c>
      <c r="D8493" s="34">
        <v>6</v>
      </c>
      <c r="E8493" s="37">
        <v>1.9969227530648639E-2</v>
      </c>
      <c r="F8493" s="37">
        <v>1.423608112974536E-3</v>
      </c>
      <c r="G8493" s="37">
        <v>3.9372207799105441E-3</v>
      </c>
      <c r="H8493" s="38">
        <v>0.97</v>
      </c>
    </row>
    <row r="8494" spans="2:8" outlineLevel="1" x14ac:dyDescent="0.2">
      <c r="B8494" s="32">
        <v>8485</v>
      </c>
      <c r="C8494" s="36">
        <v>-7.3460854060672393E-3</v>
      </c>
      <c r="D8494" s="34">
        <v>3</v>
      </c>
      <c r="E8494" s="37">
        <v>2.0962413374883016E-2</v>
      </c>
      <c r="F8494" s="37">
        <v>8.5854244650849067E-4</v>
      </c>
      <c r="G8494" s="37">
        <v>-3.2940841784741617E-2</v>
      </c>
      <c r="H8494" s="38">
        <v>1</v>
      </c>
    </row>
    <row r="8495" spans="2:8" outlineLevel="1" x14ac:dyDescent="0.2">
      <c r="B8495" s="32">
        <v>8486</v>
      </c>
      <c r="C8495" s="36">
        <v>-6.0327059830591768E-3</v>
      </c>
      <c r="D8495" s="34">
        <v>7</v>
      </c>
      <c r="E8495" s="37">
        <v>2.0045249705963868E-2</v>
      </c>
      <c r="F8495" s="37">
        <v>9.4512305679521943E-4</v>
      </c>
      <c r="G8495" s="37">
        <v>-3.5972016862922868E-2</v>
      </c>
      <c r="H8495" s="38">
        <v>0.99</v>
      </c>
    </row>
    <row r="8496" spans="2:8" outlineLevel="1" x14ac:dyDescent="0.2">
      <c r="B8496" s="32">
        <v>8487</v>
      </c>
      <c r="C8496" s="36">
        <v>-7.3423965286813385E-3</v>
      </c>
      <c r="D8496" s="34">
        <v>2</v>
      </c>
      <c r="E8496" s="37">
        <v>1.9209560424801504E-2</v>
      </c>
      <c r="F8496" s="37">
        <v>-6.7452161696888923E-3</v>
      </c>
      <c r="G8496" s="37">
        <v>-2.4667703304147134E-2</v>
      </c>
      <c r="H8496" s="38">
        <v>0.95</v>
      </c>
    </row>
    <row r="8497" spans="2:8" outlineLevel="1" x14ac:dyDescent="0.2">
      <c r="B8497" s="32">
        <v>8488</v>
      </c>
      <c r="C8497" s="36">
        <v>-3.4056137615851353E-3</v>
      </c>
      <c r="D8497" s="34">
        <v>3</v>
      </c>
      <c r="E8497" s="37">
        <v>2.126942524834198E-2</v>
      </c>
      <c r="F8497" s="37">
        <v>5.8980594047054634E-3</v>
      </c>
      <c r="G8497" s="37">
        <v>2.5517708516458015E-2</v>
      </c>
      <c r="H8497" s="38">
        <v>0.96</v>
      </c>
    </row>
    <row r="8498" spans="2:8" outlineLevel="1" x14ac:dyDescent="0.2">
      <c r="B8498" s="32">
        <v>8489</v>
      </c>
      <c r="C8498" s="36">
        <v>-3.2376073731944844E-3</v>
      </c>
      <c r="D8498" s="34">
        <v>6</v>
      </c>
      <c r="E8498" s="37">
        <v>1.9092593799181979E-2</v>
      </c>
      <c r="F8498" s="37">
        <v>-5.5137243047676913E-3</v>
      </c>
      <c r="G8498" s="37">
        <v>2.7097982949747947E-2</v>
      </c>
      <c r="H8498" s="38">
        <v>0.99</v>
      </c>
    </row>
    <row r="8499" spans="2:8" outlineLevel="1" x14ac:dyDescent="0.2">
      <c r="B8499" s="32">
        <v>8490</v>
      </c>
      <c r="C8499" s="36">
        <v>-1.9406120651056856E-3</v>
      </c>
      <c r="D8499" s="34">
        <v>1</v>
      </c>
      <c r="E8499" s="37">
        <v>2.1600399829078368E-2</v>
      </c>
      <c r="F8499" s="37">
        <v>9.8847848214569829E-3</v>
      </c>
      <c r="G8499" s="37">
        <v>4.7428217155110766E-2</v>
      </c>
      <c r="H8499" s="38">
        <v>0.95</v>
      </c>
    </row>
    <row r="8500" spans="2:8" outlineLevel="1" x14ac:dyDescent="0.2">
      <c r="B8500" s="32">
        <v>8491</v>
      </c>
      <c r="C8500" s="36">
        <v>-3.350042231261785E-3</v>
      </c>
      <c r="D8500" s="34">
        <v>6</v>
      </c>
      <c r="E8500" s="37">
        <v>1.9444289699315942E-2</v>
      </c>
      <c r="F8500" s="37">
        <v>-2.7109838144943024E-5</v>
      </c>
      <c r="G8500" s="37">
        <v>2.2521839266061501E-2</v>
      </c>
      <c r="H8500" s="38">
        <v>0.95</v>
      </c>
    </row>
    <row r="8501" spans="2:8" outlineLevel="1" x14ac:dyDescent="0.2">
      <c r="B8501" s="32">
        <v>8492</v>
      </c>
      <c r="C8501" s="36">
        <v>-4.9935473054132104E-3</v>
      </c>
      <c r="D8501" s="34">
        <v>3</v>
      </c>
      <c r="E8501" s="37">
        <v>2.1748996262814839E-2</v>
      </c>
      <c r="F8501" s="37">
        <v>6.0499081036363821E-3</v>
      </c>
      <c r="G8501" s="37">
        <v>1.3496989793260299E-3</v>
      </c>
      <c r="H8501" s="38">
        <v>0.9</v>
      </c>
    </row>
    <row r="8502" spans="2:8" outlineLevel="1" x14ac:dyDescent="0.2">
      <c r="B8502" s="32">
        <v>8493</v>
      </c>
      <c r="C8502" s="36">
        <v>-4.991380451441189E-4</v>
      </c>
      <c r="D8502" s="34">
        <v>5</v>
      </c>
      <c r="E8502" s="37">
        <v>1.8868868526558395E-2</v>
      </c>
      <c r="F8502" s="37">
        <v>-8.5813527042740605E-4</v>
      </c>
      <c r="G8502" s="37">
        <v>6.5194070911998692E-2</v>
      </c>
      <c r="H8502" s="38">
        <v>1</v>
      </c>
    </row>
    <row r="8503" spans="2:8" outlineLevel="1" x14ac:dyDescent="0.2">
      <c r="B8503" s="32">
        <v>8494</v>
      </c>
      <c r="C8503" s="36">
        <v>-9.4187653645878421E-4</v>
      </c>
      <c r="D8503" s="34">
        <v>7</v>
      </c>
      <c r="E8503" s="37">
        <v>2.3531905979984915E-2</v>
      </c>
      <c r="F8503" s="37">
        <v>-5.3949358538055497E-3</v>
      </c>
      <c r="G8503" s="37">
        <v>6.6475074309656337E-2</v>
      </c>
      <c r="H8503" s="38">
        <v>0.95</v>
      </c>
    </row>
    <row r="8504" spans="2:8" outlineLevel="1" x14ac:dyDescent="0.2">
      <c r="B8504" s="32">
        <v>8495</v>
      </c>
      <c r="C8504" s="36">
        <v>-3.2744559515570401E-3</v>
      </c>
      <c r="D8504" s="34">
        <v>4</v>
      </c>
      <c r="E8504" s="37">
        <v>2.2868360876950034E-2</v>
      </c>
      <c r="F8504" s="37">
        <v>1.817821633547838E-3</v>
      </c>
      <c r="G8504" s="37">
        <v>3.093493300094851E-2</v>
      </c>
      <c r="H8504" s="38">
        <v>0.91</v>
      </c>
    </row>
    <row r="8505" spans="2:8" outlineLevel="1" x14ac:dyDescent="0.2">
      <c r="B8505" s="32">
        <v>8496</v>
      </c>
      <c r="C8505" s="36">
        <v>-4.0980830769269012E-3</v>
      </c>
      <c r="D8505" s="34">
        <v>7</v>
      </c>
      <c r="E8505" s="37">
        <v>1.8990481022592279E-2</v>
      </c>
      <c r="F8505" s="37">
        <v>-9.6988474417525328E-4</v>
      </c>
      <c r="G8505" s="37">
        <v>6.471992228092539E-3</v>
      </c>
      <c r="H8505" s="38">
        <v>0.91</v>
      </c>
    </row>
    <row r="8506" spans="2:8" outlineLevel="1" x14ac:dyDescent="0.2">
      <c r="B8506" s="32">
        <v>8497</v>
      </c>
      <c r="C8506" s="36">
        <v>-3.5108472450467469E-3</v>
      </c>
      <c r="D8506" s="34">
        <v>5</v>
      </c>
      <c r="E8506" s="37">
        <v>1.9565909105079878E-2</v>
      </c>
      <c r="F8506" s="37">
        <v>1.4007314655418363E-3</v>
      </c>
      <c r="G8506" s="37">
        <v>2.205611968882152E-2</v>
      </c>
      <c r="H8506" s="38">
        <v>0.92</v>
      </c>
    </row>
    <row r="8507" spans="2:8" outlineLevel="1" x14ac:dyDescent="0.2">
      <c r="B8507" s="32">
        <v>8498</v>
      </c>
      <c r="C8507" s="36">
        <v>-5.4935914492638717E-3</v>
      </c>
      <c r="D8507" s="34">
        <v>5</v>
      </c>
      <c r="E8507" s="37">
        <v>1.8809001736829239E-2</v>
      </c>
      <c r="F8507" s="37">
        <v>-5.2643805391368419E-3</v>
      </c>
      <c r="G8507" s="37">
        <v>-9.2814893745435147E-3</v>
      </c>
      <c r="H8507" s="38">
        <v>1</v>
      </c>
    </row>
    <row r="8508" spans="2:8" outlineLevel="1" x14ac:dyDescent="0.2">
      <c r="B8508" s="32">
        <v>8499</v>
      </c>
      <c r="C8508" s="36">
        <v>-6.7091018219505713E-3</v>
      </c>
      <c r="D8508" s="34">
        <v>1</v>
      </c>
      <c r="E8508" s="37">
        <v>2.0669308216310689E-2</v>
      </c>
      <c r="F8508" s="37">
        <v>-4.1711568304218629E-3</v>
      </c>
      <c r="G8508" s="37">
        <v>-1.3628979119409631E-2</v>
      </c>
      <c r="H8508" s="38">
        <v>0.94</v>
      </c>
    </row>
    <row r="8509" spans="2:8" outlineLevel="1" x14ac:dyDescent="0.2">
      <c r="B8509" s="32">
        <v>8500</v>
      </c>
      <c r="C8509" s="36">
        <v>-5.5742103773072363E-3</v>
      </c>
      <c r="D8509" s="34">
        <v>5</v>
      </c>
      <c r="E8509" s="37">
        <v>1.972310682906777E-2</v>
      </c>
      <c r="F8509" s="37">
        <v>-1.6792288086323788E-3</v>
      </c>
      <c r="G8509" s="37">
        <v>-1.3373885811807981E-2</v>
      </c>
      <c r="H8509" s="38">
        <v>0.94</v>
      </c>
    </row>
    <row r="8510" spans="2:8" outlineLevel="1" x14ac:dyDescent="0.2">
      <c r="B8510" s="32">
        <v>8501</v>
      </c>
      <c r="C8510" s="36">
        <v>-4.0270698210576536E-3</v>
      </c>
      <c r="D8510" s="34">
        <v>6</v>
      </c>
      <c r="E8510" s="37">
        <v>2.0529358285657148E-2</v>
      </c>
      <c r="F8510" s="37">
        <v>1.4524973732099097E-2</v>
      </c>
      <c r="G8510" s="37">
        <v>1.2749986886542164E-3</v>
      </c>
      <c r="H8510" s="38">
        <v>1</v>
      </c>
    </row>
    <row r="8511" spans="2:8" outlineLevel="1" x14ac:dyDescent="0.2">
      <c r="B8511" s="32">
        <v>8502</v>
      </c>
      <c r="C8511" s="36">
        <v>-3.554943481069584E-3</v>
      </c>
      <c r="D8511" s="34">
        <v>4</v>
      </c>
      <c r="E8511" s="37">
        <v>1.9104057875433192E-2</v>
      </c>
      <c r="F8511" s="37">
        <v>-5.9154673205133648E-3</v>
      </c>
      <c r="G8511" s="37">
        <v>2.8469429023702766E-2</v>
      </c>
      <c r="H8511" s="38">
        <v>0.94</v>
      </c>
    </row>
    <row r="8512" spans="2:8" outlineLevel="1" x14ac:dyDescent="0.2">
      <c r="B8512" s="32">
        <v>8503</v>
      </c>
      <c r="C8512" s="36">
        <v>-4.5809163778678915E-3</v>
      </c>
      <c r="D8512" s="34">
        <v>5</v>
      </c>
      <c r="E8512" s="37">
        <v>1.9150906698619775E-2</v>
      </c>
      <c r="F8512" s="37">
        <v>5.7362101578275889E-3</v>
      </c>
      <c r="G8512" s="37">
        <v>-3.6843015357778536E-4</v>
      </c>
      <c r="H8512" s="38">
        <v>0.97</v>
      </c>
    </row>
    <row r="8513" spans="2:8" outlineLevel="1" x14ac:dyDescent="0.2">
      <c r="B8513" s="32">
        <v>8504</v>
      </c>
      <c r="C8513" s="36">
        <v>-3.0478118003257099E-3</v>
      </c>
      <c r="D8513" s="34">
        <v>8</v>
      </c>
      <c r="E8513" s="37">
        <v>1.9366717277460144E-2</v>
      </c>
      <c r="F8513" s="37">
        <v>-3.4489425321485878E-3</v>
      </c>
      <c r="G8513" s="37">
        <v>2.5329353527266688E-2</v>
      </c>
      <c r="H8513" s="38">
        <v>0.96</v>
      </c>
    </row>
    <row r="8514" spans="2:8" outlineLevel="1" x14ac:dyDescent="0.2">
      <c r="B8514" s="32">
        <v>8505</v>
      </c>
      <c r="C8514" s="36">
        <v>-4.4677651168945377E-3</v>
      </c>
      <c r="D8514" s="34">
        <v>2</v>
      </c>
      <c r="E8514" s="37">
        <v>1.9919969882634773E-2</v>
      </c>
      <c r="F8514" s="37">
        <v>-4.0285932176104327E-3</v>
      </c>
      <c r="G8514" s="37">
        <v>1.8506476372107478E-2</v>
      </c>
      <c r="H8514" s="38">
        <v>0.93</v>
      </c>
    </row>
    <row r="8515" spans="2:8" outlineLevel="1" x14ac:dyDescent="0.2">
      <c r="B8515" s="32">
        <v>8506</v>
      </c>
      <c r="C8515" s="36">
        <v>-2.7795950464213058E-3</v>
      </c>
      <c r="D8515" s="34">
        <v>5</v>
      </c>
      <c r="E8515" s="37">
        <v>1.919755090899607E-2</v>
      </c>
      <c r="F8515" s="37">
        <v>-1.5339463109595095E-3</v>
      </c>
      <c r="G8515" s="37">
        <v>3.4081866427762168E-2</v>
      </c>
      <c r="H8515" s="38">
        <v>0.98</v>
      </c>
    </row>
    <row r="8516" spans="2:8" outlineLevel="1" x14ac:dyDescent="0.2">
      <c r="B8516" s="32">
        <v>8507</v>
      </c>
      <c r="C8516" s="36">
        <v>-2.3125590976347515E-3</v>
      </c>
      <c r="D8516" s="34">
        <v>6</v>
      </c>
      <c r="E8516" s="37">
        <v>1.9083244637646379E-2</v>
      </c>
      <c r="F8516" s="37">
        <v>-9.6229996291599274E-3</v>
      </c>
      <c r="G8516" s="37">
        <v>4.4429445598651855E-2</v>
      </c>
      <c r="H8516" s="38">
        <v>1</v>
      </c>
    </row>
    <row r="8517" spans="2:8" outlineLevel="1" x14ac:dyDescent="0.2">
      <c r="B8517" s="32">
        <v>8508</v>
      </c>
      <c r="C8517" s="36">
        <v>-3.7045138962267543E-3</v>
      </c>
      <c r="D8517" s="34">
        <v>7</v>
      </c>
      <c r="E8517" s="37">
        <v>2.2086167636609252E-2</v>
      </c>
      <c r="F8517" s="37">
        <v>-8.527337083217134E-3</v>
      </c>
      <c r="G8517" s="37">
        <v>2.1430818459070727E-2</v>
      </c>
      <c r="H8517" s="38">
        <v>0.96</v>
      </c>
    </row>
    <row r="8518" spans="2:8" outlineLevel="1" x14ac:dyDescent="0.2">
      <c r="B8518" s="32">
        <v>8509</v>
      </c>
      <c r="C8518" s="36">
        <v>-4.8813829656483166E-3</v>
      </c>
      <c r="D8518" s="34">
        <v>3</v>
      </c>
      <c r="E8518" s="37">
        <v>1.9355508293959024E-2</v>
      </c>
      <c r="F8518" s="37">
        <v>4.2545760939922145E-3</v>
      </c>
      <c r="G8518" s="37">
        <v>2.5430111256979013E-3</v>
      </c>
      <c r="H8518" s="38">
        <v>1</v>
      </c>
    </row>
    <row r="8519" spans="2:8" outlineLevel="1" x14ac:dyDescent="0.2">
      <c r="B8519" s="32">
        <v>8510</v>
      </c>
      <c r="C8519" s="36">
        <v>-3.1709274761602506E-3</v>
      </c>
      <c r="D8519" s="34">
        <v>6</v>
      </c>
      <c r="E8519" s="37">
        <v>2.1320239534976738E-2</v>
      </c>
      <c r="F8519" s="37">
        <v>-8.411197958660112E-4</v>
      </c>
      <c r="G8519" s="37">
        <v>2.8742748692772213E-2</v>
      </c>
      <c r="H8519" s="38">
        <v>0.91</v>
      </c>
    </row>
    <row r="8520" spans="2:8" outlineLevel="1" x14ac:dyDescent="0.2">
      <c r="B8520" s="32">
        <v>8511</v>
      </c>
      <c r="C8520" s="36">
        <v>-8.1134771743508645E-3</v>
      </c>
      <c r="D8520" s="34">
        <v>2</v>
      </c>
      <c r="E8520" s="37">
        <v>1.967838212541223E-2</v>
      </c>
      <c r="F8520" s="37">
        <v>-7.8805251649856287E-3</v>
      </c>
      <c r="G8520" s="37">
        <v>-3.6907276409834516E-2</v>
      </c>
      <c r="H8520" s="38">
        <v>0.92</v>
      </c>
    </row>
    <row r="8521" spans="2:8" outlineLevel="1" x14ac:dyDescent="0.2">
      <c r="B8521" s="32">
        <v>8512</v>
      </c>
      <c r="C8521" s="36">
        <v>-6.4334950031967276E-3</v>
      </c>
      <c r="D8521" s="34">
        <v>1</v>
      </c>
      <c r="E8521" s="37">
        <v>1.9933195362668077E-2</v>
      </c>
      <c r="F8521" s="37">
        <v>-5.0561777975218327E-3</v>
      </c>
      <c r="G8521" s="37">
        <v>-8.821680895245633E-3</v>
      </c>
      <c r="H8521" s="38">
        <v>1</v>
      </c>
    </row>
    <row r="8522" spans="2:8" outlineLevel="1" x14ac:dyDescent="0.2">
      <c r="B8522" s="32">
        <v>8513</v>
      </c>
      <c r="C8522" s="36">
        <v>-1.8557479712988378E-3</v>
      </c>
      <c r="D8522" s="34">
        <v>8</v>
      </c>
      <c r="E8522" s="37">
        <v>2.0131469796765993E-2</v>
      </c>
      <c r="F8522" s="37">
        <v>-3.3189081142873974E-3</v>
      </c>
      <c r="G8522" s="37">
        <v>4.7240828921508909E-2</v>
      </c>
      <c r="H8522" s="38">
        <v>0.94</v>
      </c>
    </row>
    <row r="8523" spans="2:8" outlineLevel="1" x14ac:dyDescent="0.2">
      <c r="B8523" s="32">
        <v>8514</v>
      </c>
      <c r="C8523" s="36">
        <v>-1.9554616293334876E-3</v>
      </c>
      <c r="D8523" s="34">
        <v>5</v>
      </c>
      <c r="E8523" s="37">
        <v>1.913102511747242E-2</v>
      </c>
      <c r="F8523" s="37">
        <v>-1.7444785091257173E-3</v>
      </c>
      <c r="G8523" s="37">
        <v>4.8640681826274429E-2</v>
      </c>
      <c r="H8523" s="38">
        <v>0.94</v>
      </c>
    </row>
    <row r="8524" spans="2:8" outlineLevel="1" x14ac:dyDescent="0.2">
      <c r="B8524" s="32">
        <v>8515</v>
      </c>
      <c r="C8524" s="36">
        <v>-4.7543118477096141E-3</v>
      </c>
      <c r="D8524" s="34">
        <v>1</v>
      </c>
      <c r="E8524" s="37">
        <v>2.1193882391119412E-2</v>
      </c>
      <c r="F8524" s="37">
        <v>5.711595336018364E-3</v>
      </c>
      <c r="G8524" s="37">
        <v>9.0155871699890717E-3</v>
      </c>
      <c r="H8524" s="38">
        <v>0.92</v>
      </c>
    </row>
    <row r="8525" spans="2:8" outlineLevel="1" x14ac:dyDescent="0.2">
      <c r="B8525" s="32">
        <v>8516</v>
      </c>
      <c r="C8525" s="36">
        <v>-5.1567813336860354E-3</v>
      </c>
      <c r="D8525" s="34">
        <v>5</v>
      </c>
      <c r="E8525" s="37">
        <v>1.955422206492731E-2</v>
      </c>
      <c r="F8525" s="37">
        <v>1.9243682009500288E-3</v>
      </c>
      <c r="G8525" s="37">
        <v>-7.8108946468029468E-3</v>
      </c>
      <c r="H8525" s="38">
        <v>0.97</v>
      </c>
    </row>
    <row r="8526" spans="2:8" outlineLevel="1" x14ac:dyDescent="0.2">
      <c r="B8526" s="32">
        <v>8517</v>
      </c>
      <c r="C8526" s="36">
        <v>-6.1729326075728149E-3</v>
      </c>
      <c r="D8526" s="34">
        <v>7</v>
      </c>
      <c r="E8526" s="37">
        <v>1.9635680105981823E-2</v>
      </c>
      <c r="F8526" s="37">
        <v>-8.1101499346114894E-5</v>
      </c>
      <c r="G8526" s="37">
        <v>-4.0649567464349196E-2</v>
      </c>
      <c r="H8526" s="38">
        <v>0.95</v>
      </c>
    </row>
    <row r="8527" spans="2:8" outlineLevel="1" x14ac:dyDescent="0.2">
      <c r="B8527" s="32">
        <v>8518</v>
      </c>
      <c r="C8527" s="36">
        <v>-5.4757435091201678E-3</v>
      </c>
      <c r="D8527" s="34">
        <v>4</v>
      </c>
      <c r="E8527" s="37">
        <v>1.9409192950577973E-2</v>
      </c>
      <c r="F8527" s="37">
        <v>-1.5100625058509145E-3</v>
      </c>
      <c r="G8527" s="37">
        <v>-6.9841845909542795E-3</v>
      </c>
      <c r="H8527" s="38">
        <v>0.95</v>
      </c>
    </row>
    <row r="8528" spans="2:8" outlineLevel="1" x14ac:dyDescent="0.2">
      <c r="B8528" s="32">
        <v>8519</v>
      </c>
      <c r="C8528" s="36">
        <v>-3.5294432340385829E-3</v>
      </c>
      <c r="D8528" s="34">
        <v>4</v>
      </c>
      <c r="E8528" s="37">
        <v>1.9951265115216638E-2</v>
      </c>
      <c r="F8528" s="37">
        <v>1.5901088310753286E-3</v>
      </c>
      <c r="G8528" s="37">
        <v>2.3683040253662854E-2</v>
      </c>
      <c r="H8528" s="38">
        <v>0.95</v>
      </c>
    </row>
    <row r="8529" spans="2:8" outlineLevel="1" x14ac:dyDescent="0.2">
      <c r="B8529" s="32">
        <v>8520</v>
      </c>
      <c r="C8529" s="36">
        <v>-2.4660830803921287E-3</v>
      </c>
      <c r="D8529" s="34">
        <v>8</v>
      </c>
      <c r="E8529" s="37">
        <v>3.0000993716952709E-2</v>
      </c>
      <c r="F8529" s="37">
        <v>-2.1578777072639313E-3</v>
      </c>
      <c r="G8529" s="37">
        <v>4.3419012564338125E-2</v>
      </c>
      <c r="H8529" s="38">
        <v>0.94</v>
      </c>
    </row>
    <row r="8530" spans="2:8" outlineLevel="1" x14ac:dyDescent="0.2">
      <c r="B8530" s="32">
        <v>8521</v>
      </c>
      <c r="C8530" s="36">
        <v>-1.4961650564010802E-3</v>
      </c>
      <c r="D8530" s="34">
        <v>3</v>
      </c>
      <c r="E8530" s="37">
        <v>1.9177733303657154E-2</v>
      </c>
      <c r="F8530" s="37">
        <v>-8.1826353017392674E-4</v>
      </c>
      <c r="G8530" s="37">
        <v>5.6918537511160092E-2</v>
      </c>
      <c r="H8530" s="38">
        <v>0.96</v>
      </c>
    </row>
    <row r="8531" spans="2:8" outlineLevel="1" x14ac:dyDescent="0.2">
      <c r="B8531" s="32">
        <v>8522</v>
      </c>
      <c r="C8531" s="36">
        <v>-4.6670383922107457E-3</v>
      </c>
      <c r="D8531" s="34">
        <v>5</v>
      </c>
      <c r="E8531" s="37">
        <v>1.9445522821794351E-2</v>
      </c>
      <c r="F8531" s="37">
        <v>-1.8402869882399846E-3</v>
      </c>
      <c r="G8531" s="37">
        <v>3.6772340840110981E-3</v>
      </c>
      <c r="H8531" s="38">
        <v>0.92</v>
      </c>
    </row>
    <row r="8532" spans="2:8" outlineLevel="1" x14ac:dyDescent="0.2">
      <c r="B8532" s="32">
        <v>8523</v>
      </c>
      <c r="C8532" s="36">
        <v>-3.6006053138507486E-3</v>
      </c>
      <c r="D8532" s="34">
        <v>3</v>
      </c>
      <c r="E8532" s="37">
        <v>1.9663389866061622E-2</v>
      </c>
      <c r="F8532" s="37">
        <v>-4.3165169280205765E-3</v>
      </c>
      <c r="G8532" s="37">
        <v>3.0338218972143643E-2</v>
      </c>
      <c r="H8532" s="38">
        <v>0.91</v>
      </c>
    </row>
    <row r="8533" spans="2:8" outlineLevel="1" x14ac:dyDescent="0.2">
      <c r="B8533" s="32">
        <v>8524</v>
      </c>
      <c r="C8533" s="36">
        <v>-5.9959149534984848E-3</v>
      </c>
      <c r="D8533" s="34">
        <v>1</v>
      </c>
      <c r="E8533" s="37">
        <v>1.9446321248613885E-2</v>
      </c>
      <c r="F8533" s="37">
        <v>-3.0539551467461397E-3</v>
      </c>
      <c r="G8533" s="37">
        <v>-4.5510155848020491E-3</v>
      </c>
      <c r="H8533" s="38">
        <v>0.96</v>
      </c>
    </row>
    <row r="8534" spans="2:8" outlineLevel="1" x14ac:dyDescent="0.2">
      <c r="B8534" s="32">
        <v>8525</v>
      </c>
      <c r="C8534" s="36">
        <v>-3.7186633397014971E-3</v>
      </c>
      <c r="D8534" s="34">
        <v>3</v>
      </c>
      <c r="E8534" s="37">
        <v>1.94247106357321E-2</v>
      </c>
      <c r="F8534" s="37">
        <v>-2.4906062161503492E-3</v>
      </c>
      <c r="G8534" s="37">
        <v>2.6848630834946621E-2</v>
      </c>
      <c r="H8534" s="38">
        <v>0.91</v>
      </c>
    </row>
    <row r="8535" spans="2:8" outlineLevel="1" x14ac:dyDescent="0.2">
      <c r="B8535" s="32">
        <v>8526</v>
      </c>
      <c r="C8535" s="36">
        <v>-5.0113031308798538E-3</v>
      </c>
      <c r="D8535" s="34">
        <v>6</v>
      </c>
      <c r="E8535" s="37">
        <v>2.0156788863549917E-2</v>
      </c>
      <c r="F8535" s="37">
        <v>-1.2645732967969574E-2</v>
      </c>
      <c r="G8535" s="37">
        <v>1.400420828533689E-3</v>
      </c>
      <c r="H8535" s="38">
        <v>0.93</v>
      </c>
    </row>
    <row r="8536" spans="2:8" outlineLevel="1" x14ac:dyDescent="0.2">
      <c r="B8536" s="32">
        <v>8527</v>
      </c>
      <c r="C8536" s="36">
        <v>-3.0821268417082709E-3</v>
      </c>
      <c r="D8536" s="34">
        <v>3</v>
      </c>
      <c r="E8536" s="37">
        <v>2.0861243276505036E-2</v>
      </c>
      <c r="F8536" s="37">
        <v>-3.5523195431516321E-3</v>
      </c>
      <c r="G8536" s="37">
        <v>3.9358902735222953E-2</v>
      </c>
      <c r="H8536" s="38">
        <v>0.9</v>
      </c>
    </row>
    <row r="8537" spans="2:8" outlineLevel="1" x14ac:dyDescent="0.2">
      <c r="B8537" s="32">
        <v>8528</v>
      </c>
      <c r="C8537" s="36">
        <v>-4.9484897150345814E-3</v>
      </c>
      <c r="D8537" s="34">
        <v>3</v>
      </c>
      <c r="E8537" s="37">
        <v>2.0097360657840197E-2</v>
      </c>
      <c r="F8537" s="37">
        <v>1.7185869215111797E-3</v>
      </c>
      <c r="G8537" s="37">
        <v>3.9219188520453058E-3</v>
      </c>
      <c r="H8537" s="38">
        <v>0.94</v>
      </c>
    </row>
    <row r="8538" spans="2:8" outlineLevel="1" x14ac:dyDescent="0.2">
      <c r="B8538" s="32">
        <v>8529</v>
      </c>
      <c r="C8538" s="36">
        <v>-3.4242079996234685E-3</v>
      </c>
      <c r="D8538" s="34">
        <v>7</v>
      </c>
      <c r="E8538" s="37">
        <v>2.1381029239559951E-2</v>
      </c>
      <c r="F8538" s="37">
        <v>-2.23447713926621E-3</v>
      </c>
      <c r="G8538" s="37">
        <v>2.0771424615443845E-2</v>
      </c>
      <c r="H8538" s="38">
        <v>0.99</v>
      </c>
    </row>
    <row r="8539" spans="2:8" outlineLevel="1" x14ac:dyDescent="0.2">
      <c r="B8539" s="32">
        <v>8530</v>
      </c>
      <c r="C8539" s="36">
        <v>-2.6785510365315624E-3</v>
      </c>
      <c r="D8539" s="34">
        <v>2</v>
      </c>
      <c r="E8539" s="37">
        <v>1.9562253153281736E-2</v>
      </c>
      <c r="F8539" s="37">
        <v>-5.5402296195814276E-3</v>
      </c>
      <c r="G8539" s="37">
        <v>4.6112485581447191E-2</v>
      </c>
      <c r="H8539" s="38">
        <v>0.94</v>
      </c>
    </row>
    <row r="8540" spans="2:8" outlineLevel="1" x14ac:dyDescent="0.2">
      <c r="B8540" s="32">
        <v>8531</v>
      </c>
      <c r="C8540" s="36">
        <v>-3.8764482722443306E-3</v>
      </c>
      <c r="D8540" s="34">
        <v>7</v>
      </c>
      <c r="E8540" s="37">
        <v>1.9794445140739522E-2</v>
      </c>
      <c r="F8540" s="37">
        <v>-1.3387249554997965E-2</v>
      </c>
      <c r="G8540" s="37">
        <v>2.1292722521378142E-2</v>
      </c>
      <c r="H8540" s="38">
        <v>0.91</v>
      </c>
    </row>
    <row r="8541" spans="2:8" outlineLevel="1" x14ac:dyDescent="0.2">
      <c r="B8541" s="32">
        <v>8532</v>
      </c>
      <c r="C8541" s="36">
        <v>-3.3198124215830728E-3</v>
      </c>
      <c r="D8541" s="34">
        <v>7</v>
      </c>
      <c r="E8541" s="37">
        <v>1.9896323632818753E-2</v>
      </c>
      <c r="F8541" s="37">
        <v>3.9611701275411425E-3</v>
      </c>
      <c r="G8541" s="37">
        <v>1.7325345879118329E-2</v>
      </c>
      <c r="H8541" s="38">
        <v>0.99</v>
      </c>
    </row>
    <row r="8542" spans="2:8" outlineLevel="1" x14ac:dyDescent="0.2">
      <c r="B8542" s="32">
        <v>8533</v>
      </c>
      <c r="C8542" s="36">
        <v>-4.6263759261386478E-3</v>
      </c>
      <c r="D8542" s="34">
        <v>4</v>
      </c>
      <c r="E8542" s="37">
        <v>2.0744861031452278E-2</v>
      </c>
      <c r="F8542" s="37">
        <v>-4.7069216357034779E-3</v>
      </c>
      <c r="G8542" s="37">
        <v>1.0312927933985746E-2</v>
      </c>
      <c r="H8542" s="38">
        <v>1</v>
      </c>
    </row>
    <row r="8543" spans="2:8" outlineLevel="1" x14ac:dyDescent="0.2">
      <c r="B8543" s="32">
        <v>8534</v>
      </c>
      <c r="C8543" s="36">
        <v>-2.5361462485284925E-3</v>
      </c>
      <c r="D8543" s="34">
        <v>1</v>
      </c>
      <c r="E8543" s="37">
        <v>2.1451396738261415E-2</v>
      </c>
      <c r="F8543" s="37">
        <v>6.5353849060417843E-4</v>
      </c>
      <c r="G8543" s="37">
        <v>4.4749609374517177E-2</v>
      </c>
      <c r="H8543" s="38">
        <v>0.96</v>
      </c>
    </row>
    <row r="8544" spans="2:8" outlineLevel="1" x14ac:dyDescent="0.2">
      <c r="B8544" s="32">
        <v>8535</v>
      </c>
      <c r="C8544" s="36">
        <v>-3.2451909340168016E-3</v>
      </c>
      <c r="D8544" s="34">
        <v>5</v>
      </c>
      <c r="E8544" s="37">
        <v>1.9220458034093803E-2</v>
      </c>
      <c r="F8544" s="37">
        <v>-3.3507841587127303E-3</v>
      </c>
      <c r="G8544" s="37">
        <v>2.9587691497439478E-2</v>
      </c>
      <c r="H8544" s="38">
        <v>0.93</v>
      </c>
    </row>
    <row r="8545" spans="2:8" outlineLevel="1" x14ac:dyDescent="0.2">
      <c r="B8545" s="32">
        <v>8536</v>
      </c>
      <c r="C8545" s="36">
        <v>-3.4141588100661557E-3</v>
      </c>
      <c r="D8545" s="34">
        <v>3</v>
      </c>
      <c r="E8545" s="37">
        <v>1.9886509164736155E-2</v>
      </c>
      <c r="F8545" s="37">
        <v>-3.4244051484194123E-3</v>
      </c>
      <c r="G8545" s="37">
        <v>3.1092756106379592E-2</v>
      </c>
      <c r="H8545" s="38">
        <v>0.96</v>
      </c>
    </row>
    <row r="8546" spans="2:8" outlineLevel="1" x14ac:dyDescent="0.2">
      <c r="B8546" s="32">
        <v>8537</v>
      </c>
      <c r="C8546" s="36">
        <v>-3.0275375920107129E-3</v>
      </c>
      <c r="D8546" s="34">
        <v>1</v>
      </c>
      <c r="E8546" s="37">
        <v>1.9713433074247031E-2</v>
      </c>
      <c r="F8546" s="37">
        <v>-2.4462882160055251E-3</v>
      </c>
      <c r="G8546" s="37">
        <v>4.1170958690052238E-2</v>
      </c>
      <c r="H8546" s="38">
        <v>0.9</v>
      </c>
    </row>
    <row r="8547" spans="2:8" outlineLevel="1" x14ac:dyDescent="0.2">
      <c r="B8547" s="32">
        <v>8538</v>
      </c>
      <c r="C8547" s="36">
        <v>-3.2538067265407422E-3</v>
      </c>
      <c r="D8547" s="34">
        <v>2</v>
      </c>
      <c r="E8547" s="37">
        <v>2.060300265958151E-2</v>
      </c>
      <c r="F8547" s="37">
        <v>1.0215748287575706E-2</v>
      </c>
      <c r="G8547" s="37">
        <v>2.5985809855066485E-2</v>
      </c>
      <c r="H8547" s="38">
        <v>0.97</v>
      </c>
    </row>
    <row r="8548" spans="2:8" outlineLevel="1" x14ac:dyDescent="0.2">
      <c r="B8548" s="32">
        <v>8539</v>
      </c>
      <c r="C8548" s="36">
        <v>-1.7510337867786196E-3</v>
      </c>
      <c r="D8548" s="34">
        <v>8</v>
      </c>
      <c r="E8548" s="37">
        <v>1.9016303370124273E-2</v>
      </c>
      <c r="F8548" s="37">
        <v>-1.0216940842812424E-3</v>
      </c>
      <c r="G8548" s="37">
        <v>4.7401955636294804E-2</v>
      </c>
      <c r="H8548" s="38">
        <v>0.92</v>
      </c>
    </row>
    <row r="8549" spans="2:8" outlineLevel="1" x14ac:dyDescent="0.2">
      <c r="B8549" s="32">
        <v>8540</v>
      </c>
      <c r="C8549" s="36">
        <v>-2.9169092511202579E-3</v>
      </c>
      <c r="D8549" s="34">
        <v>7</v>
      </c>
      <c r="E8549" s="37">
        <v>2.3306760286095917E-2</v>
      </c>
      <c r="F8549" s="37">
        <v>8.7473683534860409E-3</v>
      </c>
      <c r="G8549" s="37">
        <v>2.3957632024041723E-2</v>
      </c>
      <c r="H8549" s="38">
        <v>0.96</v>
      </c>
    </row>
    <row r="8550" spans="2:8" outlineLevel="1" x14ac:dyDescent="0.2">
      <c r="B8550" s="32">
        <v>8541</v>
      </c>
      <c r="C8550" s="36">
        <v>-5.0116622549892026E-3</v>
      </c>
      <c r="D8550" s="34">
        <v>1</v>
      </c>
      <c r="E8550" s="37">
        <v>2.1596172294864466E-2</v>
      </c>
      <c r="F8550" s="37">
        <v>-4.0351352447891547E-3</v>
      </c>
      <c r="G8550" s="37">
        <v>1.2465487193207309E-2</v>
      </c>
      <c r="H8550" s="38">
        <v>0.93</v>
      </c>
    </row>
    <row r="8551" spans="2:8" outlineLevel="1" x14ac:dyDescent="0.2">
      <c r="B8551" s="32">
        <v>8542</v>
      </c>
      <c r="C8551" s="36">
        <v>-4.1688366206122139E-3</v>
      </c>
      <c r="D8551" s="34">
        <v>4</v>
      </c>
      <c r="E8551" s="37">
        <v>1.9422775470615057E-2</v>
      </c>
      <c r="F8551" s="37">
        <v>1.3833661537909015E-3</v>
      </c>
      <c r="G8551" s="37">
        <v>1.3548395940918674E-2</v>
      </c>
      <c r="H8551" s="38">
        <v>0.92</v>
      </c>
    </row>
    <row r="8552" spans="2:8" outlineLevel="1" x14ac:dyDescent="0.2">
      <c r="B8552" s="32">
        <v>8543</v>
      </c>
      <c r="C8552" s="36">
        <v>-4.754607919785811E-3</v>
      </c>
      <c r="D8552" s="34">
        <v>5</v>
      </c>
      <c r="E8552" s="37">
        <v>1.928072257837261E-2</v>
      </c>
      <c r="F8552" s="37">
        <v>1.3643780289061777E-3</v>
      </c>
      <c r="G8552" s="37">
        <v>-3.8306185073009105E-4</v>
      </c>
      <c r="H8552" s="38">
        <v>0.99</v>
      </c>
    </row>
    <row r="8553" spans="2:8" outlineLevel="1" x14ac:dyDescent="0.2">
      <c r="B8553" s="32">
        <v>8544</v>
      </c>
      <c r="C8553" s="36">
        <v>-4.9082591116640373E-3</v>
      </c>
      <c r="D8553" s="34">
        <v>2</v>
      </c>
      <c r="E8553" s="37">
        <v>1.9688531096647956E-2</v>
      </c>
      <c r="F8553" s="37">
        <v>-4.3547660303395265E-4</v>
      </c>
      <c r="G8553" s="37">
        <v>9.0755298513131941E-3</v>
      </c>
      <c r="H8553" s="38">
        <v>0.91</v>
      </c>
    </row>
    <row r="8554" spans="2:8" outlineLevel="1" x14ac:dyDescent="0.2">
      <c r="B8554" s="32">
        <v>8545</v>
      </c>
      <c r="C8554" s="36">
        <v>-3.5347706889546767E-3</v>
      </c>
      <c r="D8554" s="34">
        <v>5</v>
      </c>
      <c r="E8554" s="37">
        <v>2.0377455631167479E-2</v>
      </c>
      <c r="F8554" s="37">
        <v>5.3532449829365438E-3</v>
      </c>
      <c r="G8554" s="37">
        <v>1.8737613709720394E-2</v>
      </c>
      <c r="H8554" s="38">
        <v>0.95</v>
      </c>
    </row>
    <row r="8555" spans="2:8" outlineLevel="1" x14ac:dyDescent="0.2">
      <c r="B8555" s="32">
        <v>8546</v>
      </c>
      <c r="C8555" s="36">
        <v>-6.0022404861410153E-3</v>
      </c>
      <c r="D8555" s="34">
        <v>2</v>
      </c>
      <c r="E8555" s="37">
        <v>1.9173415023186167E-2</v>
      </c>
      <c r="F8555" s="37">
        <v>-6.3012061549681364E-4</v>
      </c>
      <c r="G8555" s="37">
        <v>-8.3754720763230574E-3</v>
      </c>
      <c r="H8555" s="38">
        <v>0.93</v>
      </c>
    </row>
    <row r="8556" spans="2:8" outlineLevel="1" x14ac:dyDescent="0.2">
      <c r="B8556" s="32">
        <v>8547</v>
      </c>
      <c r="C8556" s="36">
        <v>1.1530298023315023E-3</v>
      </c>
      <c r="D8556" s="34">
        <v>1</v>
      </c>
      <c r="E8556" s="37">
        <v>1.981404329216873E-2</v>
      </c>
      <c r="F8556" s="37">
        <v>1.0286874925194646E-2</v>
      </c>
      <c r="G8556" s="37">
        <v>8.6678478474392834E-2</v>
      </c>
      <c r="H8556" s="38">
        <v>1</v>
      </c>
    </row>
    <row r="8557" spans="2:8" outlineLevel="1" x14ac:dyDescent="0.2">
      <c r="B8557" s="32">
        <v>8548</v>
      </c>
      <c r="C8557" s="36">
        <v>-5.1187210994087301E-3</v>
      </c>
      <c r="D8557" s="34">
        <v>1</v>
      </c>
      <c r="E8557" s="37">
        <v>1.9019841002585938E-2</v>
      </c>
      <c r="F8557" s="37">
        <v>-1.3784921092593499E-3</v>
      </c>
      <c r="G8557" s="37">
        <v>6.7830838944662897E-3</v>
      </c>
      <c r="H8557" s="38">
        <v>0.96</v>
      </c>
    </row>
    <row r="8558" spans="2:8" outlineLevel="1" x14ac:dyDescent="0.2">
      <c r="B8558" s="32">
        <v>8549</v>
      </c>
      <c r="C8558" s="36">
        <v>-3.4089638893703184E-3</v>
      </c>
      <c r="D8558" s="34">
        <v>4</v>
      </c>
      <c r="E8558" s="37">
        <v>1.9642987508839478E-2</v>
      </c>
      <c r="F8558" s="37">
        <v>1.2573501421907865E-2</v>
      </c>
      <c r="G8558" s="37">
        <v>1.7641587605241794E-2</v>
      </c>
      <c r="H8558" s="38">
        <v>0.96</v>
      </c>
    </row>
    <row r="8559" spans="2:8" outlineLevel="1" x14ac:dyDescent="0.2">
      <c r="B8559" s="32">
        <v>8550</v>
      </c>
      <c r="C8559" s="36">
        <v>-2.1989598436945703E-3</v>
      </c>
      <c r="D8559" s="34">
        <v>4</v>
      </c>
      <c r="E8559" s="37">
        <v>2.239053022633548E-2</v>
      </c>
      <c r="F8559" s="37">
        <v>-3.7663886686724047E-4</v>
      </c>
      <c r="G8559" s="37">
        <v>4.5142273820127379E-2</v>
      </c>
      <c r="H8559" s="38">
        <v>1</v>
      </c>
    </row>
    <row r="8560" spans="2:8" outlineLevel="1" x14ac:dyDescent="0.2">
      <c r="B8560" s="32">
        <v>8551</v>
      </c>
      <c r="C8560" s="36">
        <v>-3.4224675312343306E-3</v>
      </c>
      <c r="D8560" s="34">
        <v>7</v>
      </c>
      <c r="E8560" s="37">
        <v>2.3740692178888734E-2</v>
      </c>
      <c r="F8560" s="37">
        <v>3.7018041331304723E-3</v>
      </c>
      <c r="G8560" s="37">
        <v>1.8648698227393238E-2</v>
      </c>
      <c r="H8560" s="38">
        <v>0.97</v>
      </c>
    </row>
    <row r="8561" spans="2:8" outlineLevel="1" x14ac:dyDescent="0.2">
      <c r="B8561" s="32">
        <v>8552</v>
      </c>
      <c r="C8561" s="36">
        <v>-5.5162763576534846E-3</v>
      </c>
      <c r="D8561" s="34">
        <v>5</v>
      </c>
      <c r="E8561" s="37">
        <v>1.9050463957154921E-2</v>
      </c>
      <c r="F8561" s="37">
        <v>-8.3483330199361858E-3</v>
      </c>
      <c r="G8561" s="37">
        <v>-7.6283608105276214E-3</v>
      </c>
      <c r="H8561" s="38">
        <v>0.97</v>
      </c>
    </row>
    <row r="8562" spans="2:8" outlineLevel="1" x14ac:dyDescent="0.2">
      <c r="B8562" s="32">
        <v>8553</v>
      </c>
      <c r="C8562" s="36">
        <v>-4.7316549395493811E-3</v>
      </c>
      <c r="D8562" s="34">
        <v>8</v>
      </c>
      <c r="E8562" s="37">
        <v>2.3448506957030432E-2</v>
      </c>
      <c r="F8562" s="37">
        <v>-5.9778934612581096E-3</v>
      </c>
      <c r="G8562" s="37">
        <v>-4.8419285808919271E-3</v>
      </c>
      <c r="H8562" s="38">
        <v>0.91</v>
      </c>
    </row>
    <row r="8563" spans="2:8" outlineLevel="1" x14ac:dyDescent="0.2">
      <c r="B8563" s="32">
        <v>8554</v>
      </c>
      <c r="C8563" s="36">
        <v>-5.9319555360940728E-3</v>
      </c>
      <c r="D8563" s="34">
        <v>1</v>
      </c>
      <c r="E8563" s="37">
        <v>1.9277070933280394E-2</v>
      </c>
      <c r="F8563" s="37">
        <v>7.7595974579598931E-3</v>
      </c>
      <c r="G8563" s="37">
        <v>-1.1609069278208522E-2</v>
      </c>
      <c r="H8563" s="38">
        <v>0.92</v>
      </c>
    </row>
    <row r="8564" spans="2:8" outlineLevel="1" x14ac:dyDescent="0.2">
      <c r="B8564" s="32">
        <v>8555</v>
      </c>
      <c r="C8564" s="36">
        <v>-1.6752000866022032E-3</v>
      </c>
      <c r="D8564" s="34">
        <v>6</v>
      </c>
      <c r="E8564" s="37">
        <v>2.2278042352846698E-2</v>
      </c>
      <c r="F8564" s="37">
        <v>-2.0374140476362142E-4</v>
      </c>
      <c r="G8564" s="37">
        <v>5.4826012138342428E-2</v>
      </c>
      <c r="H8564" s="38">
        <v>0.9</v>
      </c>
    </row>
    <row r="8565" spans="2:8" outlineLevel="1" x14ac:dyDescent="0.2">
      <c r="B8565" s="32">
        <v>8556</v>
      </c>
      <c r="C8565" s="36">
        <v>-3.8109458549352086E-3</v>
      </c>
      <c r="D8565" s="34">
        <v>6</v>
      </c>
      <c r="E8565" s="37">
        <v>2.0115883047588112E-2</v>
      </c>
      <c r="F8565" s="37">
        <v>-9.9614431007895798E-4</v>
      </c>
      <c r="G8565" s="37">
        <v>1.6065349862717695E-2</v>
      </c>
      <c r="H8565" s="38">
        <v>0.92</v>
      </c>
    </row>
    <row r="8566" spans="2:8" outlineLevel="1" x14ac:dyDescent="0.2">
      <c r="B8566" s="32">
        <v>8557</v>
      </c>
      <c r="C8566" s="36">
        <v>-3.2389637582425994E-3</v>
      </c>
      <c r="D8566" s="34">
        <v>7</v>
      </c>
      <c r="E8566" s="37">
        <v>1.9818963322564494E-2</v>
      </c>
      <c r="F8566" s="37">
        <v>-2.8773393180238317E-4</v>
      </c>
      <c r="G8566" s="37">
        <v>2.3215131403580284E-2</v>
      </c>
      <c r="H8566" s="38">
        <v>0.92</v>
      </c>
    </row>
    <row r="8567" spans="2:8" outlineLevel="1" x14ac:dyDescent="0.2">
      <c r="B8567" s="32">
        <v>8558</v>
      </c>
      <c r="C8567" s="36">
        <v>-8.5232453955046323E-4</v>
      </c>
      <c r="D8567" s="34">
        <v>8</v>
      </c>
      <c r="E8567" s="37">
        <v>1.9067955191510541E-2</v>
      </c>
      <c r="F8567" s="37">
        <v>2.0750409528488265E-3</v>
      </c>
      <c r="G8567" s="37">
        <v>5.9324766392819944E-2</v>
      </c>
      <c r="H8567" s="38">
        <v>0.92</v>
      </c>
    </row>
    <row r="8568" spans="2:8" outlineLevel="1" x14ac:dyDescent="0.2">
      <c r="B8568" s="32">
        <v>8559</v>
      </c>
      <c r="C8568" s="36">
        <v>-4.2302039713922332E-3</v>
      </c>
      <c r="D8568" s="34">
        <v>6</v>
      </c>
      <c r="E8568" s="37">
        <v>1.9179805007269797E-2</v>
      </c>
      <c r="F8568" s="37">
        <v>7.5230287571237007E-3</v>
      </c>
      <c r="G8568" s="37">
        <v>1.3694835686088765E-3</v>
      </c>
      <c r="H8568" s="38">
        <v>0.92</v>
      </c>
    </row>
    <row r="8569" spans="2:8" outlineLevel="1" x14ac:dyDescent="0.2">
      <c r="B8569" s="32">
        <v>8560</v>
      </c>
      <c r="C8569" s="36">
        <v>-6.318177101822098E-3</v>
      </c>
      <c r="D8569" s="34">
        <v>7</v>
      </c>
      <c r="E8569" s="37">
        <v>2.1233004561605064E-2</v>
      </c>
      <c r="F8569" s="37">
        <v>-6.3123270130270893E-3</v>
      </c>
      <c r="G8569" s="37">
        <v>-4.1204762476509463E-2</v>
      </c>
      <c r="H8569" s="38">
        <v>0.9</v>
      </c>
    </row>
    <row r="8570" spans="2:8" outlineLevel="1" x14ac:dyDescent="0.2">
      <c r="B8570" s="32">
        <v>8561</v>
      </c>
      <c r="C8570" s="36">
        <v>6.5472368006387876E-4</v>
      </c>
      <c r="D8570" s="34">
        <v>3</v>
      </c>
      <c r="E8570" s="37">
        <v>1.9285875554459181E-2</v>
      </c>
      <c r="F8570" s="37">
        <v>1.9821291633606965E-3</v>
      </c>
      <c r="G8570" s="37">
        <v>8.4913912551204118E-2</v>
      </c>
      <c r="H8570" s="38">
        <v>0.96</v>
      </c>
    </row>
    <row r="8571" spans="2:8" outlineLevel="1" x14ac:dyDescent="0.2">
      <c r="B8571" s="32">
        <v>8562</v>
      </c>
      <c r="C8571" s="36">
        <v>-4.3391088481125623E-3</v>
      </c>
      <c r="D8571" s="34">
        <v>3</v>
      </c>
      <c r="E8571" s="37">
        <v>1.9828772234871849E-2</v>
      </c>
      <c r="F8571" s="37">
        <v>1.5353293352806396E-3</v>
      </c>
      <c r="G8571" s="37">
        <v>1.3455563816461111E-2</v>
      </c>
      <c r="H8571" s="38">
        <v>0.95</v>
      </c>
    </row>
    <row r="8572" spans="2:8" outlineLevel="1" x14ac:dyDescent="0.2">
      <c r="B8572" s="32">
        <v>8563</v>
      </c>
      <c r="C8572" s="36">
        <v>-4.5970130066942238E-3</v>
      </c>
      <c r="D8572" s="34">
        <v>7</v>
      </c>
      <c r="E8572" s="37">
        <v>1.9183321452918244E-2</v>
      </c>
      <c r="F8572" s="37">
        <v>-4.5508824153952738E-3</v>
      </c>
      <c r="G8572" s="37">
        <v>-1.1878535795316822E-3</v>
      </c>
      <c r="H8572" s="38">
        <v>0.99</v>
      </c>
    </row>
    <row r="8573" spans="2:8" outlineLevel="1" x14ac:dyDescent="0.2">
      <c r="B8573" s="32">
        <v>8564</v>
      </c>
      <c r="C8573" s="36">
        <v>-3.9012807306057305E-3</v>
      </c>
      <c r="D8573" s="34">
        <v>8</v>
      </c>
      <c r="E8573" s="37">
        <v>1.9007414700204943E-2</v>
      </c>
      <c r="F8573" s="37">
        <v>-8.130990340196048E-4</v>
      </c>
      <c r="G8573" s="37">
        <v>6.456089355890442E-3</v>
      </c>
      <c r="H8573" s="38">
        <v>0.99</v>
      </c>
    </row>
    <row r="8574" spans="2:8" outlineLevel="1" x14ac:dyDescent="0.2">
      <c r="B8574" s="32">
        <v>8565</v>
      </c>
      <c r="C8574" s="36">
        <v>-6.0814053695696542E-3</v>
      </c>
      <c r="D8574" s="34">
        <v>4</v>
      </c>
      <c r="E8574" s="37">
        <v>1.9857922875403992E-2</v>
      </c>
      <c r="F8574" s="37">
        <v>-4.6560448933635062E-3</v>
      </c>
      <c r="G8574" s="37">
        <v>-1.5373637963336222E-2</v>
      </c>
      <c r="H8574" s="38">
        <v>0.94</v>
      </c>
    </row>
    <row r="8575" spans="2:8" outlineLevel="1" x14ac:dyDescent="0.2">
      <c r="B8575" s="32">
        <v>8566</v>
      </c>
      <c r="C8575" s="36">
        <v>-1.6962019148912639E-3</v>
      </c>
      <c r="D8575" s="34">
        <v>4</v>
      </c>
      <c r="E8575" s="37">
        <v>2.0147158990063037E-2</v>
      </c>
      <c r="F8575" s="37">
        <v>-2.4759033363600498E-3</v>
      </c>
      <c r="G8575" s="37">
        <v>5.3830080602841668E-2</v>
      </c>
      <c r="H8575" s="38">
        <v>0.97</v>
      </c>
    </row>
    <row r="8576" spans="2:8" outlineLevel="1" x14ac:dyDescent="0.2">
      <c r="B8576" s="32">
        <v>8567</v>
      </c>
      <c r="C8576" s="36">
        <v>-6.3108805451790049E-3</v>
      </c>
      <c r="D8576" s="34">
        <v>2</v>
      </c>
      <c r="E8576" s="37">
        <v>2.2348477124243885E-2</v>
      </c>
      <c r="F8576" s="37">
        <v>-1.1687423554690043E-2</v>
      </c>
      <c r="G8576" s="37">
        <v>-2.7099937529200986E-3</v>
      </c>
      <c r="H8576" s="38">
        <v>0.91</v>
      </c>
    </row>
    <row r="8577" spans="2:8" outlineLevel="1" x14ac:dyDescent="0.2">
      <c r="B8577" s="32">
        <v>8568</v>
      </c>
      <c r="C8577" s="36">
        <v>-6.3744480708301365E-3</v>
      </c>
      <c r="D8577" s="34">
        <v>2</v>
      </c>
      <c r="E8577" s="37">
        <v>2.0324118243911012E-2</v>
      </c>
      <c r="F8577" s="37">
        <v>-3.1059190477978104E-3</v>
      </c>
      <c r="G8577" s="37">
        <v>-1.1886462267577096E-2</v>
      </c>
      <c r="H8577" s="38">
        <v>0.91</v>
      </c>
    </row>
    <row r="8578" spans="2:8" outlineLevel="1" x14ac:dyDescent="0.2">
      <c r="B8578" s="32">
        <v>8569</v>
      </c>
      <c r="C8578" s="36">
        <v>-2.648210140669501E-3</v>
      </c>
      <c r="D8578" s="34">
        <v>5</v>
      </c>
      <c r="E8578" s="37">
        <v>1.9102848603470935E-2</v>
      </c>
      <c r="F8578" s="37">
        <v>4.4340833843083691E-3</v>
      </c>
      <c r="G8578" s="37">
        <v>3.2539592567779552E-2</v>
      </c>
      <c r="H8578" s="38">
        <v>0.96</v>
      </c>
    </row>
    <row r="8579" spans="2:8" outlineLevel="1" x14ac:dyDescent="0.2">
      <c r="B8579" s="32">
        <v>8570</v>
      </c>
      <c r="C8579" s="36">
        <v>-4.9594791676948339E-3</v>
      </c>
      <c r="D8579" s="34">
        <v>8</v>
      </c>
      <c r="E8579" s="37">
        <v>2.0537152278639236E-2</v>
      </c>
      <c r="F8579" s="37">
        <v>-1.5584423189751785E-3</v>
      </c>
      <c r="G8579" s="37">
        <v>-1.5663193665968595E-2</v>
      </c>
      <c r="H8579" s="38">
        <v>0.93</v>
      </c>
    </row>
    <row r="8580" spans="2:8" outlineLevel="1" x14ac:dyDescent="0.2">
      <c r="B8580" s="32">
        <v>8571</v>
      </c>
      <c r="C8580" s="36">
        <v>-3.4606777052968375E-3</v>
      </c>
      <c r="D8580" s="34">
        <v>8</v>
      </c>
      <c r="E8580" s="37">
        <v>1.9555619152388529E-2</v>
      </c>
      <c r="F8580" s="37">
        <v>3.5744525530636922E-3</v>
      </c>
      <c r="G8580" s="37">
        <v>1.2586037860997025E-2</v>
      </c>
      <c r="H8580" s="38">
        <v>0.97</v>
      </c>
    </row>
    <row r="8581" spans="2:8" outlineLevel="1" x14ac:dyDescent="0.2">
      <c r="B8581" s="32">
        <v>8572</v>
      </c>
      <c r="C8581" s="36">
        <v>-5.0256153576824069E-3</v>
      </c>
      <c r="D8581" s="34">
        <v>6</v>
      </c>
      <c r="E8581" s="37">
        <v>2.0276372783119695E-2</v>
      </c>
      <c r="F8581" s="37">
        <v>-5.6285521475401704E-3</v>
      </c>
      <c r="G8581" s="37">
        <v>-4.2143615792266144E-3</v>
      </c>
      <c r="H8581" s="38">
        <v>0.92</v>
      </c>
    </row>
    <row r="8582" spans="2:8" outlineLevel="1" x14ac:dyDescent="0.2">
      <c r="B8582" s="32">
        <v>8573</v>
      </c>
      <c r="C8582" s="36">
        <v>-4.0100200833398424E-3</v>
      </c>
      <c r="D8582" s="34">
        <v>7</v>
      </c>
      <c r="E8582" s="37">
        <v>1.9069635076122349E-2</v>
      </c>
      <c r="F8582" s="37">
        <v>3.3788193087471181E-3</v>
      </c>
      <c r="G8582" s="37">
        <v>4.7813752520378013E-3</v>
      </c>
      <c r="H8582" s="38">
        <v>0.98</v>
      </c>
    </row>
    <row r="8583" spans="2:8" outlineLevel="1" x14ac:dyDescent="0.2">
      <c r="B8583" s="32">
        <v>8574</v>
      </c>
      <c r="C8583" s="36">
        <v>-3.7302896611948891E-3</v>
      </c>
      <c r="D8583" s="34">
        <v>4</v>
      </c>
      <c r="E8583" s="37">
        <v>1.8986499855108224E-2</v>
      </c>
      <c r="F8583" s="37">
        <v>-9.5448494424307268E-3</v>
      </c>
      <c r="G8583" s="37">
        <v>2.8922055965526702E-2</v>
      </c>
      <c r="H8583" s="38">
        <v>0.92</v>
      </c>
    </row>
    <row r="8584" spans="2:8" outlineLevel="1" x14ac:dyDescent="0.2">
      <c r="B8584" s="32">
        <v>8575</v>
      </c>
      <c r="C8584" s="36">
        <v>-4.6796832494766178E-3</v>
      </c>
      <c r="D8584" s="34">
        <v>1</v>
      </c>
      <c r="E8584" s="37">
        <v>1.9782419264327895E-2</v>
      </c>
      <c r="F8584" s="37">
        <v>1.0667009642549537E-3</v>
      </c>
      <c r="G8584" s="37">
        <v>1.2117872197471844E-2</v>
      </c>
      <c r="H8584" s="38">
        <v>0.95</v>
      </c>
    </row>
    <row r="8585" spans="2:8" outlineLevel="1" x14ac:dyDescent="0.2">
      <c r="B8585" s="32">
        <v>8576</v>
      </c>
      <c r="C8585" s="36">
        <v>-6.8703048233587378E-3</v>
      </c>
      <c r="D8585" s="34">
        <v>5</v>
      </c>
      <c r="E8585" s="37">
        <v>1.996118004388692E-2</v>
      </c>
      <c r="F8585" s="37">
        <v>-7.932409474143488E-3</v>
      </c>
      <c r="G8585" s="37">
        <v>-3.379891282394025E-2</v>
      </c>
      <c r="H8585" s="38">
        <v>0.98</v>
      </c>
    </row>
    <row r="8586" spans="2:8" outlineLevel="1" x14ac:dyDescent="0.2">
      <c r="B8586" s="32">
        <v>8577</v>
      </c>
      <c r="C8586" s="36">
        <v>-2.9087114859458942E-3</v>
      </c>
      <c r="D8586" s="34">
        <v>7</v>
      </c>
      <c r="E8586" s="37">
        <v>1.993822611504318E-2</v>
      </c>
      <c r="F8586" s="37">
        <v>-2.7879639419087008E-3</v>
      </c>
      <c r="G8586" s="37">
        <v>2.9327715750544867E-2</v>
      </c>
      <c r="H8586" s="38">
        <v>0.98</v>
      </c>
    </row>
    <row r="8587" spans="2:8" outlineLevel="1" x14ac:dyDescent="0.2">
      <c r="B8587" s="32">
        <v>8578</v>
      </c>
      <c r="C8587" s="36">
        <v>-3.8749775399647269E-3</v>
      </c>
      <c r="D8587" s="34">
        <v>8</v>
      </c>
      <c r="E8587" s="37">
        <v>1.9252649927778885E-2</v>
      </c>
      <c r="F8587" s="37">
        <v>7.0984381591033575E-3</v>
      </c>
      <c r="G8587" s="37">
        <v>2.0345989599197985E-3</v>
      </c>
      <c r="H8587" s="38">
        <v>0.92</v>
      </c>
    </row>
    <row r="8588" spans="2:8" outlineLevel="1" x14ac:dyDescent="0.2">
      <c r="B8588" s="32">
        <v>8579</v>
      </c>
      <c r="C8588" s="36">
        <v>-5.1887135413261429E-3</v>
      </c>
      <c r="D8588" s="34">
        <v>3</v>
      </c>
      <c r="E8588" s="37">
        <v>2.0592265498044895E-2</v>
      </c>
      <c r="F8588" s="37">
        <v>-1.6932845638778996E-3</v>
      </c>
      <c r="G8588" s="37">
        <v>2.8930992849957177E-3</v>
      </c>
      <c r="H8588" s="38">
        <v>0.92</v>
      </c>
    </row>
    <row r="8589" spans="2:8" outlineLevel="1" x14ac:dyDescent="0.2">
      <c r="B8589" s="32">
        <v>8580</v>
      </c>
      <c r="C8589" s="36">
        <v>-4.2782025451772914E-3</v>
      </c>
      <c r="D8589" s="34">
        <v>8</v>
      </c>
      <c r="E8589" s="37">
        <v>2.1633526591987376E-2</v>
      </c>
      <c r="F8589" s="37">
        <v>2.6749525882640837E-3</v>
      </c>
      <c r="G8589" s="37">
        <v>-1.9299205428319928E-3</v>
      </c>
      <c r="H8589" s="38">
        <v>0.94</v>
      </c>
    </row>
    <row r="8590" spans="2:8" outlineLevel="1" x14ac:dyDescent="0.2">
      <c r="B8590" s="32">
        <v>8581</v>
      </c>
      <c r="C8590" s="36">
        <v>-1.7870797623594692E-3</v>
      </c>
      <c r="D8590" s="34">
        <v>2</v>
      </c>
      <c r="E8590" s="37">
        <v>1.8942885568529029E-2</v>
      </c>
      <c r="F8590" s="37">
        <v>-4.4344375639012393E-3</v>
      </c>
      <c r="G8590" s="37">
        <v>5.6171382236647208E-2</v>
      </c>
      <c r="H8590" s="38">
        <v>0.97</v>
      </c>
    </row>
    <row r="8591" spans="2:8" outlineLevel="1" x14ac:dyDescent="0.2">
      <c r="B8591" s="32">
        <v>8582</v>
      </c>
      <c r="C8591" s="36">
        <v>-3.7119753155507437E-3</v>
      </c>
      <c r="D8591" s="34">
        <v>1</v>
      </c>
      <c r="E8591" s="37">
        <v>2.1103917942300533E-2</v>
      </c>
      <c r="F8591" s="37">
        <v>8.1977373445953354E-4</v>
      </c>
      <c r="G8591" s="37">
        <v>2.7497793018869825E-2</v>
      </c>
      <c r="H8591" s="38">
        <v>0.95</v>
      </c>
    </row>
    <row r="8592" spans="2:8" outlineLevel="1" x14ac:dyDescent="0.2">
      <c r="B8592" s="32">
        <v>8583</v>
      </c>
      <c r="C8592" s="36">
        <v>-7.4002542170389528E-4</v>
      </c>
      <c r="D8592" s="34">
        <v>4</v>
      </c>
      <c r="E8592" s="37">
        <v>2.2115222384699484E-2</v>
      </c>
      <c r="F8592" s="37">
        <v>-3.555391482573202E-4</v>
      </c>
      <c r="G8592" s="37">
        <v>7.0177143579962659E-2</v>
      </c>
      <c r="H8592" s="38">
        <v>0.93</v>
      </c>
    </row>
    <row r="8593" spans="2:8" outlineLevel="1" x14ac:dyDescent="0.2">
      <c r="B8593" s="32">
        <v>8584</v>
      </c>
      <c r="C8593" s="36">
        <v>-4.105110239088345E-3</v>
      </c>
      <c r="D8593" s="34">
        <v>2</v>
      </c>
      <c r="E8593" s="37">
        <v>2.1453251178814223E-2</v>
      </c>
      <c r="F8593" s="37">
        <v>7.350326180244891E-6</v>
      </c>
      <c r="G8593" s="37">
        <v>2.1255547322196727E-2</v>
      </c>
      <c r="H8593" s="38">
        <v>0.97</v>
      </c>
    </row>
    <row r="8594" spans="2:8" outlineLevel="1" x14ac:dyDescent="0.2">
      <c r="B8594" s="32">
        <v>8585</v>
      </c>
      <c r="C8594" s="36">
        <v>-3.4442709996628327E-3</v>
      </c>
      <c r="D8594" s="34">
        <v>1</v>
      </c>
      <c r="E8594" s="37">
        <v>2.0508172121305065E-2</v>
      </c>
      <c r="F8594" s="37">
        <v>4.1272559418701719E-3</v>
      </c>
      <c r="G8594" s="37">
        <v>2.7209751042371968E-2</v>
      </c>
      <c r="H8594" s="38">
        <v>1</v>
      </c>
    </row>
    <row r="8595" spans="2:8" outlineLevel="1" x14ac:dyDescent="0.2">
      <c r="B8595" s="32">
        <v>8586</v>
      </c>
      <c r="C8595" s="36">
        <v>-4.7471732374084214E-3</v>
      </c>
      <c r="D8595" s="34">
        <v>7</v>
      </c>
      <c r="E8595" s="37">
        <v>1.9113847870850149E-2</v>
      </c>
      <c r="F8595" s="37">
        <v>2.3736578497167088E-3</v>
      </c>
      <c r="G8595" s="37">
        <v>-9.0489828795105899E-3</v>
      </c>
      <c r="H8595" s="38">
        <v>0.98</v>
      </c>
    </row>
    <row r="8596" spans="2:8" outlineLevel="1" x14ac:dyDescent="0.2">
      <c r="B8596" s="32">
        <v>8587</v>
      </c>
      <c r="C8596" s="36">
        <v>-6.6697358987727502E-4</v>
      </c>
      <c r="D8596" s="34">
        <v>8</v>
      </c>
      <c r="E8596" s="37">
        <v>2.2175429576210742E-2</v>
      </c>
      <c r="F8596" s="37">
        <v>-3.1224398836784305E-4</v>
      </c>
      <c r="G8596" s="37">
        <v>6.099396805078422E-2</v>
      </c>
      <c r="H8596" s="38">
        <v>1</v>
      </c>
    </row>
    <row r="8597" spans="2:8" outlineLevel="1" x14ac:dyDescent="0.2">
      <c r="B8597" s="32">
        <v>8588</v>
      </c>
      <c r="C8597" s="36">
        <v>-4.3915859438879148E-3</v>
      </c>
      <c r="D8597" s="34">
        <v>3</v>
      </c>
      <c r="E8597" s="37">
        <v>2.075234285209554E-2</v>
      </c>
      <c r="F8597" s="37">
        <v>-1.0412644399491567E-2</v>
      </c>
      <c r="G8597" s="37">
        <v>2.2381215980530049E-2</v>
      </c>
      <c r="H8597" s="38">
        <v>0.94</v>
      </c>
    </row>
    <row r="8598" spans="2:8" outlineLevel="1" x14ac:dyDescent="0.2">
      <c r="B8598" s="32">
        <v>8589</v>
      </c>
      <c r="C8598" s="36">
        <v>-3.9983673673407508E-3</v>
      </c>
      <c r="D8598" s="34">
        <v>8</v>
      </c>
      <c r="E8598" s="37">
        <v>2.22695804644681E-2</v>
      </c>
      <c r="F8598" s="37">
        <v>2.4060416842257731E-3</v>
      </c>
      <c r="G8598" s="37">
        <v>4.550089515127146E-3</v>
      </c>
      <c r="H8598" s="38">
        <v>0.98</v>
      </c>
    </row>
    <row r="8599" spans="2:8" outlineLevel="1" x14ac:dyDescent="0.2">
      <c r="B8599" s="32">
        <v>8590</v>
      </c>
      <c r="C8599" s="36">
        <v>-3.9118642795670407E-3</v>
      </c>
      <c r="D8599" s="34">
        <v>1</v>
      </c>
      <c r="E8599" s="37">
        <v>1.9901188606904006E-2</v>
      </c>
      <c r="F8599" s="37">
        <v>2.4683057751460533E-3</v>
      </c>
      <c r="G8599" s="37">
        <v>2.1388942464834599E-2</v>
      </c>
      <c r="H8599" s="38">
        <v>1</v>
      </c>
    </row>
    <row r="8600" spans="2:8" outlineLevel="1" x14ac:dyDescent="0.2">
      <c r="B8600" s="32">
        <v>8591</v>
      </c>
      <c r="C8600" s="36">
        <v>-1.7620116116665368E-3</v>
      </c>
      <c r="D8600" s="34">
        <v>8</v>
      </c>
      <c r="E8600" s="37">
        <v>1.9817381321877863E-2</v>
      </c>
      <c r="F8600" s="37">
        <v>-8.2297978560937884E-3</v>
      </c>
      <c r="G8600" s="37">
        <v>5.0212071348010673E-2</v>
      </c>
      <c r="H8600" s="38">
        <v>0.98</v>
      </c>
    </row>
    <row r="8601" spans="2:8" outlineLevel="1" x14ac:dyDescent="0.2">
      <c r="B8601" s="32">
        <v>8592</v>
      </c>
      <c r="C8601" s="36">
        <v>-4.2948968959428237E-3</v>
      </c>
      <c r="D8601" s="34">
        <v>7</v>
      </c>
      <c r="E8601" s="37">
        <v>1.983420757305596E-2</v>
      </c>
      <c r="F8601" s="37">
        <v>-4.162789890095153E-3</v>
      </c>
      <c r="G8601" s="37">
        <v>5.1618714331049705E-3</v>
      </c>
      <c r="H8601" s="38">
        <v>0.95</v>
      </c>
    </row>
    <row r="8602" spans="2:8" outlineLevel="1" x14ac:dyDescent="0.2">
      <c r="B8602" s="32">
        <v>8593</v>
      </c>
      <c r="C8602" s="36">
        <v>-4.2162265054654629E-3</v>
      </c>
      <c r="D8602" s="34">
        <v>5</v>
      </c>
      <c r="E8602" s="37">
        <v>1.9942038480428394E-2</v>
      </c>
      <c r="F8602" s="37">
        <v>-6.8110237568157093E-3</v>
      </c>
      <c r="G8602" s="37">
        <v>1.4791217287356953E-2</v>
      </c>
      <c r="H8602" s="38">
        <v>1</v>
      </c>
    </row>
    <row r="8603" spans="2:8" outlineLevel="1" x14ac:dyDescent="0.2">
      <c r="B8603" s="32">
        <v>8594</v>
      </c>
      <c r="C8603" s="36">
        <v>-4.5792226944014287E-3</v>
      </c>
      <c r="D8603" s="34">
        <v>8</v>
      </c>
      <c r="E8603" s="37">
        <v>2.0964646546915287E-2</v>
      </c>
      <c r="F8603" s="37">
        <v>1.0488361741638704E-3</v>
      </c>
      <c r="G8603" s="37">
        <v>-7.5396047789515232E-3</v>
      </c>
      <c r="H8603" s="38">
        <v>1</v>
      </c>
    </row>
    <row r="8604" spans="2:8" outlineLevel="1" x14ac:dyDescent="0.2">
      <c r="B8604" s="32">
        <v>8595</v>
      </c>
      <c r="C8604" s="36">
        <v>-3.6192517802718467E-3</v>
      </c>
      <c r="D8604" s="34">
        <v>8</v>
      </c>
      <c r="E8604" s="37">
        <v>2.1726535040126779E-2</v>
      </c>
      <c r="F8604" s="37">
        <v>-8.5520756190883747E-4</v>
      </c>
      <c r="G8604" s="37">
        <v>1.4706314919511279E-2</v>
      </c>
      <c r="H8604" s="38">
        <v>0.93</v>
      </c>
    </row>
    <row r="8605" spans="2:8" outlineLevel="1" x14ac:dyDescent="0.2">
      <c r="B8605" s="32">
        <v>8596</v>
      </c>
      <c r="C8605" s="36">
        <v>-4.6467799853514066E-3</v>
      </c>
      <c r="D8605" s="34">
        <v>8</v>
      </c>
      <c r="E8605" s="37">
        <v>2.5320356347684453E-2</v>
      </c>
      <c r="F8605" s="37">
        <v>-2.9471178633892624E-3</v>
      </c>
      <c r="G8605" s="37">
        <v>-3.754052646651105E-3</v>
      </c>
      <c r="H8605" s="38">
        <v>0.9</v>
      </c>
    </row>
    <row r="8606" spans="2:8" outlineLevel="1" x14ac:dyDescent="0.2">
      <c r="B8606" s="32">
        <v>8597</v>
      </c>
      <c r="C8606" s="36">
        <v>-1.6163254392172006E-3</v>
      </c>
      <c r="D8606" s="34">
        <v>1</v>
      </c>
      <c r="E8606" s="37">
        <v>2.2461967884255935E-2</v>
      </c>
      <c r="F8606" s="37">
        <v>1.4200464587909997E-3</v>
      </c>
      <c r="G8606" s="37">
        <v>5.6581324557391705E-2</v>
      </c>
      <c r="H8606" s="38">
        <v>0.99</v>
      </c>
    </row>
    <row r="8607" spans="2:8" outlineLevel="1" x14ac:dyDescent="0.2">
      <c r="B8607" s="32">
        <v>8598</v>
      </c>
      <c r="C8607" s="36">
        <v>-4.9896126361964012E-3</v>
      </c>
      <c r="D8607" s="34">
        <v>3</v>
      </c>
      <c r="E8607" s="37">
        <v>1.882571276531821E-2</v>
      </c>
      <c r="F8607" s="37">
        <v>-2.4091941613437774E-4</v>
      </c>
      <c r="G8607" s="37">
        <v>3.5393578241936959E-3</v>
      </c>
      <c r="H8607" s="38">
        <v>1</v>
      </c>
    </row>
    <row r="8608" spans="2:8" outlineLevel="1" x14ac:dyDescent="0.2">
      <c r="B8608" s="32">
        <v>8599</v>
      </c>
      <c r="C8608" s="36">
        <v>-3.6386490319449925E-3</v>
      </c>
      <c r="D8608" s="34">
        <v>8</v>
      </c>
      <c r="E8608" s="37">
        <v>2.074512155035849E-2</v>
      </c>
      <c r="F8608" s="37">
        <v>2.9282684375861912E-3</v>
      </c>
      <c r="G8608" s="37">
        <v>1.0086974915114736E-2</v>
      </c>
      <c r="H8608" s="38">
        <v>1</v>
      </c>
    </row>
    <row r="8609" spans="2:8" outlineLevel="1" x14ac:dyDescent="0.2">
      <c r="B8609" s="32">
        <v>8600</v>
      </c>
      <c r="C8609" s="36">
        <v>-2.7200003556377681E-3</v>
      </c>
      <c r="D8609" s="34">
        <v>6</v>
      </c>
      <c r="E8609" s="37">
        <v>2.1515037758810789E-2</v>
      </c>
      <c r="F8609" s="37">
        <v>5.0765419450113838E-3</v>
      </c>
      <c r="G8609" s="37">
        <v>3.0011862455960811E-2</v>
      </c>
      <c r="H8609" s="38">
        <v>0.98</v>
      </c>
    </row>
    <row r="8610" spans="2:8" outlineLevel="1" x14ac:dyDescent="0.2">
      <c r="B8610" s="32">
        <v>8601</v>
      </c>
      <c r="C8610" s="36">
        <v>-4.8654811169861331E-3</v>
      </c>
      <c r="D8610" s="34">
        <v>8</v>
      </c>
      <c r="E8610" s="37">
        <v>1.9079691479229527E-2</v>
      </c>
      <c r="F8610" s="37">
        <v>-4.8573099425211529E-3</v>
      </c>
      <c r="G8610" s="37">
        <v>-1.1378078518775005E-2</v>
      </c>
      <c r="H8610" s="38">
        <v>0.98</v>
      </c>
    </row>
    <row r="8611" spans="2:8" outlineLevel="1" x14ac:dyDescent="0.2">
      <c r="B8611" s="32">
        <v>8602</v>
      </c>
      <c r="C8611" s="36">
        <v>-2.656933048156891E-3</v>
      </c>
      <c r="D8611" s="34">
        <v>1</v>
      </c>
      <c r="E8611" s="37">
        <v>1.9962223285863275E-2</v>
      </c>
      <c r="F8611" s="37">
        <v>3.984463125889611E-3</v>
      </c>
      <c r="G8611" s="37">
        <v>3.8330622139132034E-2</v>
      </c>
      <c r="H8611" s="38">
        <v>0.99</v>
      </c>
    </row>
    <row r="8612" spans="2:8" outlineLevel="1" x14ac:dyDescent="0.2">
      <c r="B8612" s="32">
        <v>8603</v>
      </c>
      <c r="C8612" s="36">
        <v>-2.7727854938250618E-3</v>
      </c>
      <c r="D8612" s="34">
        <v>8</v>
      </c>
      <c r="E8612" s="37">
        <v>1.9652561274296865E-2</v>
      </c>
      <c r="F8612" s="37">
        <v>8.3935044889796705E-3</v>
      </c>
      <c r="G8612" s="37">
        <v>2.2889786986916148E-2</v>
      </c>
      <c r="H8612" s="38">
        <v>0.93</v>
      </c>
    </row>
    <row r="8613" spans="2:8" outlineLevel="1" x14ac:dyDescent="0.2">
      <c r="B8613" s="32">
        <v>8604</v>
      </c>
      <c r="C8613" s="36">
        <v>-1.3727684636073617E-4</v>
      </c>
      <c r="D8613" s="34">
        <v>6</v>
      </c>
      <c r="E8613" s="37">
        <v>2.4658999626601823E-2</v>
      </c>
      <c r="F8613" s="37">
        <v>3.6417860234216459E-3</v>
      </c>
      <c r="G8613" s="37">
        <v>7.5554302330679335E-2</v>
      </c>
      <c r="H8613" s="38">
        <v>0.92</v>
      </c>
    </row>
    <row r="8614" spans="2:8" outlineLevel="1" x14ac:dyDescent="0.2">
      <c r="B8614" s="32">
        <v>8605</v>
      </c>
      <c r="C8614" s="36">
        <v>-6.2956019528386184E-3</v>
      </c>
      <c r="D8614" s="34">
        <v>4</v>
      </c>
      <c r="E8614" s="37">
        <v>2.1686346423106517E-2</v>
      </c>
      <c r="F8614" s="37">
        <v>1.335422141314639E-2</v>
      </c>
      <c r="G8614" s="37">
        <v>-3.1026727454682396E-2</v>
      </c>
      <c r="H8614" s="38">
        <v>0.92</v>
      </c>
    </row>
    <row r="8615" spans="2:8" outlineLevel="1" x14ac:dyDescent="0.2">
      <c r="B8615" s="32">
        <v>8606</v>
      </c>
      <c r="C8615" s="36">
        <v>-4.4369465997446849E-5</v>
      </c>
      <c r="D8615" s="34">
        <v>5</v>
      </c>
      <c r="E8615" s="37">
        <v>1.9767419750095265E-2</v>
      </c>
      <c r="F8615" s="37">
        <v>-4.7907482038974262E-5</v>
      </c>
      <c r="G8615" s="37">
        <v>7.3476236594042871E-2</v>
      </c>
      <c r="H8615" s="38">
        <v>0.97</v>
      </c>
    </row>
    <row r="8616" spans="2:8" outlineLevel="1" x14ac:dyDescent="0.2">
      <c r="B8616" s="32">
        <v>8607</v>
      </c>
      <c r="C8616" s="36">
        <v>-3.4260793255969772E-3</v>
      </c>
      <c r="D8616" s="34">
        <v>7</v>
      </c>
      <c r="E8616" s="37">
        <v>1.9631994032530239E-2</v>
      </c>
      <c r="F8616" s="37">
        <v>-6.8251881240706811E-3</v>
      </c>
      <c r="G8616" s="37">
        <v>2.280150798705843E-2</v>
      </c>
      <c r="H8616" s="38">
        <v>0.99</v>
      </c>
    </row>
    <row r="8617" spans="2:8" outlineLevel="1" x14ac:dyDescent="0.2">
      <c r="B8617" s="32">
        <v>8608</v>
      </c>
      <c r="C8617" s="36">
        <v>-3.7457005540421661E-3</v>
      </c>
      <c r="D8617" s="34">
        <v>7</v>
      </c>
      <c r="E8617" s="37">
        <v>1.9342941235370864E-2</v>
      </c>
      <c r="F8617" s="37">
        <v>-1.8526093259698066E-3</v>
      </c>
      <c r="G8617" s="37">
        <v>1.3206841193871676E-2</v>
      </c>
      <c r="H8617" s="38">
        <v>1</v>
      </c>
    </row>
    <row r="8618" spans="2:8" outlineLevel="1" x14ac:dyDescent="0.2">
      <c r="B8618" s="32">
        <v>8609</v>
      </c>
      <c r="C8618" s="36">
        <v>-6.3588666912660031E-3</v>
      </c>
      <c r="D8618" s="34">
        <v>1</v>
      </c>
      <c r="E8618" s="37">
        <v>2.4475119631946627E-2</v>
      </c>
      <c r="F8618" s="37">
        <v>1.2069498475625762E-3</v>
      </c>
      <c r="G8618" s="37">
        <v>-9.5959237122011064E-3</v>
      </c>
      <c r="H8618" s="38">
        <v>0.94</v>
      </c>
    </row>
    <row r="8619" spans="2:8" outlineLevel="1" x14ac:dyDescent="0.2">
      <c r="B8619" s="32">
        <v>8610</v>
      </c>
      <c r="C8619" s="36">
        <v>-2.1952234161023887E-3</v>
      </c>
      <c r="D8619" s="34">
        <v>6</v>
      </c>
      <c r="E8619" s="37">
        <v>1.9349332575612738E-2</v>
      </c>
      <c r="F8619" s="37">
        <v>8.9891098282201681E-3</v>
      </c>
      <c r="G8619" s="37">
        <v>3.519134312085756E-2</v>
      </c>
      <c r="H8619" s="38">
        <v>0.95</v>
      </c>
    </row>
    <row r="8620" spans="2:8" outlineLevel="1" x14ac:dyDescent="0.2">
      <c r="B8620" s="32">
        <v>8611</v>
      </c>
      <c r="C8620" s="36">
        <v>-3.4308152716046171E-3</v>
      </c>
      <c r="D8620" s="34">
        <v>4</v>
      </c>
      <c r="E8620" s="37">
        <v>2.6480368373728708E-2</v>
      </c>
      <c r="F8620" s="37">
        <v>-1.6011048944321801E-3</v>
      </c>
      <c r="G8620" s="37">
        <v>3.3019840995952267E-2</v>
      </c>
      <c r="H8620" s="38">
        <v>0.93</v>
      </c>
    </row>
    <row r="8621" spans="2:8" outlineLevel="1" x14ac:dyDescent="0.2">
      <c r="B8621" s="32">
        <v>8612</v>
      </c>
      <c r="C8621" s="36">
        <v>-4.8674312874242513E-3</v>
      </c>
      <c r="D8621" s="34">
        <v>3</v>
      </c>
      <c r="E8621" s="37">
        <v>2.5954182000918161E-2</v>
      </c>
      <c r="F8621" s="37">
        <v>4.5806191133342897E-4</v>
      </c>
      <c r="G8621" s="37">
        <v>9.7880955217639395E-3</v>
      </c>
      <c r="H8621" s="38">
        <v>0.99</v>
      </c>
    </row>
    <row r="8622" spans="2:8" outlineLevel="1" x14ac:dyDescent="0.2">
      <c r="B8622" s="32">
        <v>8613</v>
      </c>
      <c r="C8622" s="36">
        <v>-5.6500047115566106E-3</v>
      </c>
      <c r="D8622" s="34">
        <v>6</v>
      </c>
      <c r="E8622" s="37">
        <v>2.109536210515861E-2</v>
      </c>
      <c r="F8622" s="37">
        <v>1.2514925639303329E-3</v>
      </c>
      <c r="G8622" s="37">
        <v>-2.1352228169479088E-2</v>
      </c>
      <c r="H8622" s="38">
        <v>0.95</v>
      </c>
    </row>
    <row r="8623" spans="2:8" outlineLevel="1" x14ac:dyDescent="0.2">
      <c r="B8623" s="32">
        <v>8614</v>
      </c>
      <c r="C8623" s="36">
        <v>-4.3871656465949583E-3</v>
      </c>
      <c r="D8623" s="34">
        <v>4</v>
      </c>
      <c r="E8623" s="37">
        <v>1.9210703583134568E-2</v>
      </c>
      <c r="F8623" s="37">
        <v>1.460219727414683E-3</v>
      </c>
      <c r="G8623" s="37">
        <v>9.8369471525385169E-3</v>
      </c>
      <c r="H8623" s="38">
        <v>0.9</v>
      </c>
    </row>
    <row r="8624" spans="2:8" outlineLevel="1" x14ac:dyDescent="0.2">
      <c r="B8624" s="32">
        <v>8615</v>
      </c>
      <c r="C8624" s="36">
        <v>-2.3641708713081399E-3</v>
      </c>
      <c r="D8624" s="34">
        <v>2</v>
      </c>
      <c r="E8624" s="37">
        <v>2.010289888605294E-2</v>
      </c>
      <c r="F8624" s="37">
        <v>-6.5032575829442562E-4</v>
      </c>
      <c r="G8624" s="37">
        <v>4.9016793762297423E-2</v>
      </c>
      <c r="H8624" s="38">
        <v>0.91</v>
      </c>
    </row>
    <row r="8625" spans="2:8" outlineLevel="1" x14ac:dyDescent="0.2">
      <c r="B8625" s="32">
        <v>8616</v>
      </c>
      <c r="C8625" s="36">
        <v>-3.783806127424006E-3</v>
      </c>
      <c r="D8625" s="34">
        <v>7</v>
      </c>
      <c r="E8625" s="37">
        <v>1.9384803494575869E-2</v>
      </c>
      <c r="F8625" s="37">
        <v>2.3546191590341193E-3</v>
      </c>
      <c r="G8625" s="37">
        <v>1.0548002060693841E-2</v>
      </c>
      <c r="H8625" s="38">
        <v>0.92</v>
      </c>
    </row>
    <row r="8626" spans="2:8" outlineLevel="1" x14ac:dyDescent="0.2">
      <c r="B8626" s="32">
        <v>8617</v>
      </c>
      <c r="C8626" s="36">
        <v>-3.5676681235967279E-3</v>
      </c>
      <c r="D8626" s="34">
        <v>2</v>
      </c>
      <c r="E8626" s="37">
        <v>2.8073230943199051E-2</v>
      </c>
      <c r="F8626" s="37">
        <v>-3.9506836185335429E-3</v>
      </c>
      <c r="G8626" s="37">
        <v>3.5710018704859459E-2</v>
      </c>
      <c r="H8626" s="38">
        <v>1</v>
      </c>
    </row>
    <row r="8627" spans="2:8" outlineLevel="1" x14ac:dyDescent="0.2">
      <c r="B8627" s="32">
        <v>8618</v>
      </c>
      <c r="C8627" s="36">
        <v>-1.1411883818879059E-3</v>
      </c>
      <c r="D8627" s="34">
        <v>8</v>
      </c>
      <c r="E8627" s="37">
        <v>1.9914472245903415E-2</v>
      </c>
      <c r="F8627" s="37">
        <v>7.10786321657243E-3</v>
      </c>
      <c r="G8627" s="37">
        <v>5.2353205602690953E-2</v>
      </c>
      <c r="H8627" s="38">
        <v>0.91</v>
      </c>
    </row>
    <row r="8628" spans="2:8" outlineLevel="1" x14ac:dyDescent="0.2">
      <c r="B8628" s="32">
        <v>8619</v>
      </c>
      <c r="C8628" s="36">
        <v>-3.7884929960969372E-3</v>
      </c>
      <c r="D8628" s="34">
        <v>2</v>
      </c>
      <c r="E8628" s="37">
        <v>1.9943879716326014E-2</v>
      </c>
      <c r="F8628" s="37">
        <v>2.1793412330388872E-3</v>
      </c>
      <c r="G8628" s="37">
        <v>2.3300444805778638E-2</v>
      </c>
      <c r="H8628" s="38">
        <v>0.97</v>
      </c>
    </row>
    <row r="8629" spans="2:8" outlineLevel="1" x14ac:dyDescent="0.2">
      <c r="B8629" s="32">
        <v>8620</v>
      </c>
      <c r="C8629" s="36">
        <v>-2.6609468453866153E-3</v>
      </c>
      <c r="D8629" s="34">
        <v>4</v>
      </c>
      <c r="E8629" s="37">
        <v>1.9737864276899685E-2</v>
      </c>
      <c r="F8629" s="37">
        <v>8.693933949283131E-6</v>
      </c>
      <c r="G8629" s="37">
        <v>3.9516638777923753E-2</v>
      </c>
      <c r="H8629" s="38">
        <v>0.92</v>
      </c>
    </row>
    <row r="8630" spans="2:8" outlineLevel="1" x14ac:dyDescent="0.2">
      <c r="B8630" s="32">
        <v>8621</v>
      </c>
      <c r="C8630" s="36">
        <v>-3.2799124415706957E-3</v>
      </c>
      <c r="D8630" s="34">
        <v>8</v>
      </c>
      <c r="E8630" s="37">
        <v>1.9722315641531978E-2</v>
      </c>
      <c r="F8630" s="37">
        <v>-2.474645667788425E-3</v>
      </c>
      <c r="G8630" s="37">
        <v>2.1921010825904353E-2</v>
      </c>
      <c r="H8630" s="38">
        <v>0.9</v>
      </c>
    </row>
    <row r="8631" spans="2:8" outlineLevel="1" x14ac:dyDescent="0.2">
      <c r="B8631" s="32">
        <v>8622</v>
      </c>
      <c r="C8631" s="36">
        <v>-4.834545325444182E-3</v>
      </c>
      <c r="D8631" s="34">
        <v>1</v>
      </c>
      <c r="E8631" s="37">
        <v>2.7054914440296996E-2</v>
      </c>
      <c r="F8631" s="37">
        <v>6.7673307454399791E-3</v>
      </c>
      <c r="G8631" s="37">
        <v>1.145711046498573E-2</v>
      </c>
      <c r="H8631" s="38">
        <v>0.9</v>
      </c>
    </row>
    <row r="8632" spans="2:8" outlineLevel="1" x14ac:dyDescent="0.2">
      <c r="B8632" s="32">
        <v>8623</v>
      </c>
      <c r="C8632" s="36">
        <v>-1.2494820946356252E-3</v>
      </c>
      <c r="D8632" s="34">
        <v>8</v>
      </c>
      <c r="E8632" s="37">
        <v>2.0860358322181825E-2</v>
      </c>
      <c r="F8632" s="37">
        <v>-2.373156406153887E-3</v>
      </c>
      <c r="G8632" s="37">
        <v>5.4407363178849324E-2</v>
      </c>
      <c r="H8632" s="38">
        <v>0.98</v>
      </c>
    </row>
    <row r="8633" spans="2:8" outlineLevel="1" x14ac:dyDescent="0.2">
      <c r="B8633" s="32">
        <v>8624</v>
      </c>
      <c r="C8633" s="36">
        <v>-4.0736511785159123E-3</v>
      </c>
      <c r="D8633" s="34">
        <v>6</v>
      </c>
      <c r="E8633" s="37">
        <v>2.079583082840844E-2</v>
      </c>
      <c r="F8633" s="37">
        <v>7.508700931577017E-3</v>
      </c>
      <c r="G8633" s="37">
        <v>5.5306450169897957E-3</v>
      </c>
      <c r="H8633" s="38">
        <v>0.91</v>
      </c>
    </row>
    <row r="8634" spans="2:8" outlineLevel="1" x14ac:dyDescent="0.2">
      <c r="B8634" s="32">
        <v>8625</v>
      </c>
      <c r="C8634" s="36">
        <v>-3.9794462013636924E-3</v>
      </c>
      <c r="D8634" s="34">
        <v>4</v>
      </c>
      <c r="E8634" s="37">
        <v>2.2533837681083232E-2</v>
      </c>
      <c r="F8634" s="37">
        <v>7.2555520872679916E-3</v>
      </c>
      <c r="G8634" s="37">
        <v>1.3805211484106157E-2</v>
      </c>
      <c r="H8634" s="38">
        <v>0.98</v>
      </c>
    </row>
    <row r="8635" spans="2:8" outlineLevel="1" x14ac:dyDescent="0.2">
      <c r="B8635" s="32">
        <v>8626</v>
      </c>
      <c r="C8635" s="36">
        <v>-2.7713132306624237E-3</v>
      </c>
      <c r="D8635" s="34">
        <v>7</v>
      </c>
      <c r="E8635" s="37">
        <v>1.8877172699065189E-2</v>
      </c>
      <c r="F8635" s="37">
        <v>-5.2597979784308573E-3</v>
      </c>
      <c r="G8635" s="37">
        <v>3.2346701825542654E-2</v>
      </c>
      <c r="H8635" s="38">
        <v>0.99</v>
      </c>
    </row>
    <row r="8636" spans="2:8" outlineLevel="1" x14ac:dyDescent="0.2">
      <c r="B8636" s="32">
        <v>8627</v>
      </c>
      <c r="C8636" s="36">
        <v>-5.4830761204898368E-3</v>
      </c>
      <c r="D8636" s="34">
        <v>4</v>
      </c>
      <c r="E8636" s="37">
        <v>2.0585345072395175E-2</v>
      </c>
      <c r="F8636" s="37">
        <v>-3.2902566174913685E-3</v>
      </c>
      <c r="G8636" s="37">
        <v>-5.1277841368260781E-3</v>
      </c>
      <c r="H8636" s="38">
        <v>0.93</v>
      </c>
    </row>
    <row r="8637" spans="2:8" outlineLevel="1" x14ac:dyDescent="0.2">
      <c r="B8637" s="32">
        <v>8628</v>
      </c>
      <c r="C8637" s="36">
        <v>-2.4659272154090414E-3</v>
      </c>
      <c r="D8637" s="34">
        <v>1</v>
      </c>
      <c r="E8637" s="37">
        <v>2.3551466165064202E-2</v>
      </c>
      <c r="F8637" s="37">
        <v>1.445537873611405E-3</v>
      </c>
      <c r="G8637" s="37">
        <v>4.5753207109411248E-2</v>
      </c>
      <c r="H8637" s="38">
        <v>0.98</v>
      </c>
    </row>
    <row r="8638" spans="2:8" outlineLevel="1" x14ac:dyDescent="0.2">
      <c r="B8638" s="32">
        <v>8629</v>
      </c>
      <c r="C8638" s="36">
        <v>-9.657412989274035E-5</v>
      </c>
      <c r="D8638" s="34">
        <v>6</v>
      </c>
      <c r="E8638" s="37">
        <v>1.9842272272773978E-2</v>
      </c>
      <c r="F8638" s="37">
        <v>7.8235908294051176E-3</v>
      </c>
      <c r="G8638" s="37">
        <v>6.936319387657823E-2</v>
      </c>
      <c r="H8638" s="38">
        <v>0.92</v>
      </c>
    </row>
    <row r="8639" spans="2:8" outlineLevel="1" x14ac:dyDescent="0.2">
      <c r="B8639" s="32">
        <v>8630</v>
      </c>
      <c r="C8639" s="36">
        <v>-2.854522715103744E-3</v>
      </c>
      <c r="D8639" s="34">
        <v>3</v>
      </c>
      <c r="E8639" s="37">
        <v>1.9564534278504717E-2</v>
      </c>
      <c r="F8639" s="37">
        <v>-2.0796323235382995E-3</v>
      </c>
      <c r="G8639" s="37">
        <v>3.7116766224167867E-2</v>
      </c>
      <c r="H8639" s="38">
        <v>0.99</v>
      </c>
    </row>
    <row r="8640" spans="2:8" outlineLevel="1" x14ac:dyDescent="0.2">
      <c r="B8640" s="32">
        <v>8631</v>
      </c>
      <c r="C8640" s="36">
        <v>-2.2762953081325288E-3</v>
      </c>
      <c r="D8640" s="34">
        <v>7</v>
      </c>
      <c r="E8640" s="37">
        <v>2.0228194357754681E-2</v>
      </c>
      <c r="F8640" s="37">
        <v>-6.3490097504121268E-4</v>
      </c>
      <c r="G8640" s="37">
        <v>3.9589428493179167E-2</v>
      </c>
      <c r="H8640" s="38">
        <v>0.95</v>
      </c>
    </row>
    <row r="8641" spans="2:8" outlineLevel="1" x14ac:dyDescent="0.2">
      <c r="B8641" s="32">
        <v>8632</v>
      </c>
      <c r="C8641" s="36">
        <v>-5.2236680078572035E-3</v>
      </c>
      <c r="D8641" s="34">
        <v>1</v>
      </c>
      <c r="E8641" s="37">
        <v>1.9638173313240592E-2</v>
      </c>
      <c r="F8641" s="37">
        <v>6.068756746346821E-3</v>
      </c>
      <c r="G8641" s="37">
        <v>5.4400580593099226E-4</v>
      </c>
      <c r="H8641" s="38">
        <v>0.93</v>
      </c>
    </row>
    <row r="8642" spans="2:8" outlineLevel="1" x14ac:dyDescent="0.2">
      <c r="B8642" s="32">
        <v>8633</v>
      </c>
      <c r="C8642" s="36">
        <v>-7.4663933688017816E-4</v>
      </c>
      <c r="D8642" s="34">
        <v>4</v>
      </c>
      <c r="E8642" s="37">
        <v>1.9119037824910437E-2</v>
      </c>
      <c r="F8642" s="37">
        <v>2.0385326555301029E-3</v>
      </c>
      <c r="G8642" s="37">
        <v>6.1372474905295057E-2</v>
      </c>
      <c r="H8642" s="38">
        <v>1</v>
      </c>
    </row>
    <row r="8643" spans="2:8" outlineLevel="1" x14ac:dyDescent="0.2">
      <c r="B8643" s="32">
        <v>8634</v>
      </c>
      <c r="C8643" s="36">
        <v>-3.7054036819065069E-3</v>
      </c>
      <c r="D8643" s="34">
        <v>4</v>
      </c>
      <c r="E8643" s="37">
        <v>2.1728294848271993E-2</v>
      </c>
      <c r="F8643" s="37">
        <v>7.9436294523082933E-4</v>
      </c>
      <c r="G8643" s="37">
        <v>2.2457961027070157E-2</v>
      </c>
      <c r="H8643" s="38">
        <v>0.96</v>
      </c>
    </row>
    <row r="8644" spans="2:8" outlineLevel="1" x14ac:dyDescent="0.2">
      <c r="B8644" s="32">
        <v>8635</v>
      </c>
      <c r="C8644" s="36">
        <v>-1.0578843608262563E-3</v>
      </c>
      <c r="D8644" s="34">
        <v>3</v>
      </c>
      <c r="E8644" s="37">
        <v>1.9522964540539377E-2</v>
      </c>
      <c r="F8644" s="37">
        <v>9.4067637390368841E-3</v>
      </c>
      <c r="G8644" s="37">
        <v>5.9810494276122395E-2</v>
      </c>
      <c r="H8644" s="38">
        <v>0.9</v>
      </c>
    </row>
    <row r="8645" spans="2:8" outlineLevel="1" x14ac:dyDescent="0.2">
      <c r="B8645" s="32">
        <v>8636</v>
      </c>
      <c r="C8645" s="36">
        <v>-2.0326066242680674E-4</v>
      </c>
      <c r="D8645" s="34">
        <v>7</v>
      </c>
      <c r="E8645" s="37">
        <v>1.9381973498260516E-2</v>
      </c>
      <c r="F8645" s="37">
        <v>-4.306309151151929E-3</v>
      </c>
      <c r="G8645" s="37">
        <v>7.0805048556997346E-2</v>
      </c>
      <c r="H8645" s="38">
        <v>0.98</v>
      </c>
    </row>
    <row r="8646" spans="2:8" outlineLevel="1" x14ac:dyDescent="0.2">
      <c r="B8646" s="32">
        <v>8637</v>
      </c>
      <c r="C8646" s="36">
        <v>-5.6714350536870546E-3</v>
      </c>
      <c r="D8646" s="34">
        <v>3</v>
      </c>
      <c r="E8646" s="37">
        <v>2.1353346186728853E-2</v>
      </c>
      <c r="F8646" s="37">
        <v>1.0243191676688403E-3</v>
      </c>
      <c r="G8646" s="37">
        <v>-6.4996677210578911E-3</v>
      </c>
      <c r="H8646" s="38">
        <v>0.94</v>
      </c>
    </row>
    <row r="8647" spans="2:8" outlineLevel="1" x14ac:dyDescent="0.2">
      <c r="B8647" s="32">
        <v>8638</v>
      </c>
      <c r="C8647" s="36">
        <v>-2.2463887178182191E-3</v>
      </c>
      <c r="D8647" s="34">
        <v>5</v>
      </c>
      <c r="E8647" s="37">
        <v>2.0874041902410521E-2</v>
      </c>
      <c r="F8647" s="37">
        <v>9.0943921475808952E-3</v>
      </c>
      <c r="G8647" s="37">
        <v>3.7510529474184477E-2</v>
      </c>
      <c r="H8647" s="38">
        <v>0.94</v>
      </c>
    </row>
    <row r="8648" spans="2:8" outlineLevel="1" x14ac:dyDescent="0.2">
      <c r="B8648" s="32">
        <v>8639</v>
      </c>
      <c r="C8648" s="36">
        <v>-4.2078458905928824E-3</v>
      </c>
      <c r="D8648" s="34">
        <v>1</v>
      </c>
      <c r="E8648" s="37">
        <v>2.0313409673881233E-2</v>
      </c>
      <c r="F8648" s="37">
        <v>-2.982132824170361E-3</v>
      </c>
      <c r="G8648" s="37">
        <v>2.1488327774287358E-2</v>
      </c>
      <c r="H8648" s="38">
        <v>0.99</v>
      </c>
    </row>
    <row r="8649" spans="2:8" outlineLevel="1" x14ac:dyDescent="0.2">
      <c r="B8649" s="32">
        <v>8640</v>
      </c>
      <c r="C8649" s="36">
        <v>-2.1701948104275435E-3</v>
      </c>
      <c r="D8649" s="34">
        <v>6</v>
      </c>
      <c r="E8649" s="37">
        <v>1.8927826340202677E-2</v>
      </c>
      <c r="F8649" s="37">
        <v>-1.3411727406966597E-4</v>
      </c>
      <c r="G8649" s="37">
        <v>4.2195210144709491E-2</v>
      </c>
      <c r="H8649" s="38">
        <v>0.94</v>
      </c>
    </row>
    <row r="8650" spans="2:8" outlineLevel="1" x14ac:dyDescent="0.2">
      <c r="B8650" s="32">
        <v>8641</v>
      </c>
      <c r="C8650" s="36">
        <v>-2.2096198641571307E-3</v>
      </c>
      <c r="D8650" s="34">
        <v>1</v>
      </c>
      <c r="E8650" s="37">
        <v>1.9620011967087576E-2</v>
      </c>
      <c r="F8650" s="37">
        <v>-6.9637232069958447E-3</v>
      </c>
      <c r="G8650" s="37">
        <v>5.2267962272261756E-2</v>
      </c>
      <c r="H8650" s="38">
        <v>0.99</v>
      </c>
    </row>
    <row r="8651" spans="2:8" outlineLevel="1" x14ac:dyDescent="0.2">
      <c r="B8651" s="32">
        <v>8642</v>
      </c>
      <c r="C8651" s="36">
        <v>-2.7831448453897074E-3</v>
      </c>
      <c r="D8651" s="34">
        <v>3</v>
      </c>
      <c r="E8651" s="37">
        <v>1.9134724690700787E-2</v>
      </c>
      <c r="F8651" s="37">
        <v>5.0145929130742404E-4</v>
      </c>
      <c r="G8651" s="37">
        <v>3.9631751129159828E-2</v>
      </c>
      <c r="H8651" s="38">
        <v>0.9</v>
      </c>
    </row>
    <row r="8652" spans="2:8" outlineLevel="1" x14ac:dyDescent="0.2">
      <c r="B8652" s="32">
        <v>8643</v>
      </c>
      <c r="C8652" s="36">
        <v>-3.2037071136593038E-3</v>
      </c>
      <c r="D8652" s="34">
        <v>8</v>
      </c>
      <c r="E8652" s="37">
        <v>2.0011302715229301E-2</v>
      </c>
      <c r="F8652" s="37">
        <v>4.9188003523305312E-3</v>
      </c>
      <c r="G8652" s="37">
        <v>1.770321970773522E-2</v>
      </c>
      <c r="H8652" s="38">
        <v>0.92</v>
      </c>
    </row>
    <row r="8653" spans="2:8" outlineLevel="1" x14ac:dyDescent="0.2">
      <c r="B8653" s="32">
        <v>8644</v>
      </c>
      <c r="C8653" s="36">
        <v>-7.1922259346441659E-3</v>
      </c>
      <c r="D8653" s="34">
        <v>1</v>
      </c>
      <c r="E8653" s="37">
        <v>2.3004846845964676E-2</v>
      </c>
      <c r="F8653" s="37">
        <v>1.2188767183706304E-3</v>
      </c>
      <c r="G8653" s="37">
        <v>-2.2831010619988646E-2</v>
      </c>
      <c r="H8653" s="38">
        <v>0.95</v>
      </c>
    </row>
    <row r="8654" spans="2:8" outlineLevel="1" x14ac:dyDescent="0.2">
      <c r="B8654" s="32">
        <v>8645</v>
      </c>
      <c r="C8654" s="36">
        <v>-2.4963129959281955E-3</v>
      </c>
      <c r="D8654" s="34">
        <v>7</v>
      </c>
      <c r="E8654" s="37">
        <v>2.0424151423416203E-2</v>
      </c>
      <c r="F8654" s="37">
        <v>1.2154021131859722E-2</v>
      </c>
      <c r="G8654" s="37">
        <v>2.7987065825210624E-2</v>
      </c>
      <c r="H8654" s="38">
        <v>0.92</v>
      </c>
    </row>
    <row r="8655" spans="2:8" outlineLevel="1" x14ac:dyDescent="0.2">
      <c r="B8655" s="32">
        <v>8646</v>
      </c>
      <c r="C8655" s="36">
        <v>-2.6080040949913903E-3</v>
      </c>
      <c r="D8655" s="34">
        <v>8</v>
      </c>
      <c r="E8655" s="37">
        <v>2.0605843513341854E-2</v>
      </c>
      <c r="F8655" s="37">
        <v>1.4163763445371339E-3</v>
      </c>
      <c r="G8655" s="37">
        <v>3.0552378329685374E-2</v>
      </c>
      <c r="H8655" s="38">
        <v>0.96</v>
      </c>
    </row>
    <row r="8656" spans="2:8" outlineLevel="1" x14ac:dyDescent="0.2">
      <c r="B8656" s="32">
        <v>8647</v>
      </c>
      <c r="C8656" s="36">
        <v>-1.5389635383848861E-3</v>
      </c>
      <c r="D8656" s="34">
        <v>8</v>
      </c>
      <c r="E8656" s="37">
        <v>2.04189847449366E-2</v>
      </c>
      <c r="F8656" s="37">
        <v>-3.0296637782843815E-3</v>
      </c>
      <c r="G8656" s="37">
        <v>5.1804431165768564E-2</v>
      </c>
      <c r="H8656" s="38">
        <v>0.95</v>
      </c>
    </row>
    <row r="8657" spans="2:8" outlineLevel="1" x14ac:dyDescent="0.2">
      <c r="B8657" s="32">
        <v>8648</v>
      </c>
      <c r="C8657" s="36">
        <v>-4.182884803517176E-3</v>
      </c>
      <c r="D8657" s="34">
        <v>5</v>
      </c>
      <c r="E8657" s="37">
        <v>2.2252457659067207E-2</v>
      </c>
      <c r="F8657" s="37">
        <v>3.6196932226103353E-3</v>
      </c>
      <c r="G8657" s="37">
        <v>1.010252494875068E-2</v>
      </c>
      <c r="H8657" s="38">
        <v>0.96</v>
      </c>
    </row>
    <row r="8658" spans="2:8" outlineLevel="1" x14ac:dyDescent="0.2">
      <c r="B8658" s="32">
        <v>8649</v>
      </c>
      <c r="C8658" s="36">
        <v>-4.2041604854403669E-3</v>
      </c>
      <c r="D8658" s="34">
        <v>1</v>
      </c>
      <c r="E8658" s="37">
        <v>2.1046673567088059E-2</v>
      </c>
      <c r="F8658" s="37">
        <v>-3.3464648564464662E-3</v>
      </c>
      <c r="G8658" s="37">
        <v>2.2308085385153446E-2</v>
      </c>
      <c r="H8658" s="38">
        <v>0.99</v>
      </c>
    </row>
    <row r="8659" spans="2:8" outlineLevel="1" x14ac:dyDescent="0.2">
      <c r="B8659" s="32">
        <v>8650</v>
      </c>
      <c r="C8659" s="36">
        <v>-3.7976758893004657E-3</v>
      </c>
      <c r="D8659" s="34">
        <v>7</v>
      </c>
      <c r="E8659" s="37">
        <v>2.1076880070704306E-2</v>
      </c>
      <c r="F8659" s="37">
        <v>6.4454412286544269E-4</v>
      </c>
      <c r="G8659" s="37">
        <v>1.220905074078198E-2</v>
      </c>
      <c r="H8659" s="38">
        <v>0.96</v>
      </c>
    </row>
    <row r="8660" spans="2:8" outlineLevel="1" x14ac:dyDescent="0.2">
      <c r="B8660" s="32">
        <v>8651</v>
      </c>
      <c r="C8660" s="36">
        <v>-6.0558278959383476E-3</v>
      </c>
      <c r="D8660" s="34">
        <v>5</v>
      </c>
      <c r="E8660" s="37">
        <v>2.0501053058187328E-2</v>
      </c>
      <c r="F8660" s="37">
        <v>1.0318285180549555E-3</v>
      </c>
      <c r="G8660" s="37">
        <v>-2.2807062203822153E-2</v>
      </c>
      <c r="H8660" s="38">
        <v>1</v>
      </c>
    </row>
    <row r="8661" spans="2:8" outlineLevel="1" x14ac:dyDescent="0.2">
      <c r="B8661" s="32">
        <v>8652</v>
      </c>
      <c r="C8661" s="36">
        <v>-4.2399598366486494E-3</v>
      </c>
      <c r="D8661" s="34">
        <v>6</v>
      </c>
      <c r="E8661" s="37">
        <v>2.222302106023093E-2</v>
      </c>
      <c r="F8661" s="37">
        <v>1.3553965991954082E-3</v>
      </c>
      <c r="G8661" s="37">
        <v>7.7281119310591319E-3</v>
      </c>
      <c r="H8661" s="38">
        <v>0.92</v>
      </c>
    </row>
    <row r="8662" spans="2:8" outlineLevel="1" x14ac:dyDescent="0.2">
      <c r="B8662" s="32">
        <v>8653</v>
      </c>
      <c r="C8662" s="36">
        <v>-4.2419859873574963E-3</v>
      </c>
      <c r="D8662" s="34">
        <v>8</v>
      </c>
      <c r="E8662" s="37">
        <v>1.9922952497362388E-2</v>
      </c>
      <c r="F8662" s="37">
        <v>-3.5914718933613564E-3</v>
      </c>
      <c r="G8662" s="37">
        <v>2.2163643481045714E-3</v>
      </c>
      <c r="H8662" s="38">
        <v>0.92</v>
      </c>
    </row>
    <row r="8663" spans="2:8" outlineLevel="1" x14ac:dyDescent="0.2">
      <c r="B8663" s="32">
        <v>8654</v>
      </c>
      <c r="C8663" s="36">
        <v>-1.043406627246506E-3</v>
      </c>
      <c r="D8663" s="34">
        <v>5</v>
      </c>
      <c r="E8663" s="37">
        <v>2.3239100855075748E-2</v>
      </c>
      <c r="F8663" s="37">
        <v>2.1079426196451445E-3</v>
      </c>
      <c r="G8663" s="37">
        <v>5.9933327087740615E-2</v>
      </c>
      <c r="H8663" s="38">
        <v>0.98</v>
      </c>
    </row>
    <row r="8664" spans="2:8" outlineLevel="1" x14ac:dyDescent="0.2">
      <c r="B8664" s="32">
        <v>8655</v>
      </c>
      <c r="C8664" s="36">
        <v>-5.9895235187421656E-3</v>
      </c>
      <c r="D8664" s="34">
        <v>2</v>
      </c>
      <c r="E8664" s="37">
        <v>2.546101243480817E-2</v>
      </c>
      <c r="F8664" s="37">
        <v>-7.241867129793865E-4</v>
      </c>
      <c r="G8664" s="37">
        <v>-3.5773766908541171E-3</v>
      </c>
      <c r="H8664" s="38">
        <v>0.94</v>
      </c>
    </row>
    <row r="8665" spans="2:8" outlineLevel="1" x14ac:dyDescent="0.2">
      <c r="B8665" s="32">
        <v>8656</v>
      </c>
      <c r="C8665" s="36">
        <v>-5.3448795985128082E-3</v>
      </c>
      <c r="D8665" s="34">
        <v>4</v>
      </c>
      <c r="E8665" s="37">
        <v>2.0118106585171564E-2</v>
      </c>
      <c r="F8665" s="37">
        <v>1.0645724379552092E-2</v>
      </c>
      <c r="G8665" s="37">
        <v>-1.1870690328973432E-2</v>
      </c>
      <c r="H8665" s="38">
        <v>1</v>
      </c>
    </row>
    <row r="8666" spans="2:8" outlineLevel="1" x14ac:dyDescent="0.2">
      <c r="B8666" s="32">
        <v>8657</v>
      </c>
      <c r="C8666" s="36">
        <v>-3.6102250144903428E-3</v>
      </c>
      <c r="D8666" s="34">
        <v>3</v>
      </c>
      <c r="E8666" s="37">
        <v>1.9660816641532946E-2</v>
      </c>
      <c r="F8666" s="37">
        <v>-2.7968949490702423E-4</v>
      </c>
      <c r="G8666" s="37">
        <v>2.567173793647233E-2</v>
      </c>
      <c r="H8666" s="38">
        <v>0.96</v>
      </c>
    </row>
    <row r="8667" spans="2:8" outlineLevel="1" x14ac:dyDescent="0.2">
      <c r="B8667" s="32">
        <v>8658</v>
      </c>
      <c r="C8667" s="36">
        <v>-5.2842885654309458E-3</v>
      </c>
      <c r="D8667" s="34">
        <v>2</v>
      </c>
      <c r="E8667" s="37">
        <v>2.0893562525408874E-2</v>
      </c>
      <c r="F8667" s="37">
        <v>1.6621456975246585E-3</v>
      </c>
      <c r="G8667" s="37">
        <v>2.3933539646647378E-3</v>
      </c>
      <c r="H8667" s="38">
        <v>0.93</v>
      </c>
    </row>
    <row r="8668" spans="2:8" outlineLevel="1" x14ac:dyDescent="0.2">
      <c r="B8668" s="32">
        <v>8659</v>
      </c>
      <c r="C8668" s="36">
        <v>-3.2481694902992912E-3</v>
      </c>
      <c r="D8668" s="34">
        <v>4</v>
      </c>
      <c r="E8668" s="37">
        <v>2.1742005424038553E-2</v>
      </c>
      <c r="F8668" s="37">
        <v>3.4532887117537736E-3</v>
      </c>
      <c r="G8668" s="37">
        <v>2.836278400761106E-2</v>
      </c>
      <c r="H8668" s="38">
        <v>0.94</v>
      </c>
    </row>
    <row r="8669" spans="2:8" outlineLevel="1" x14ac:dyDescent="0.2">
      <c r="B8669" s="32">
        <v>8660</v>
      </c>
      <c r="C8669" s="36">
        <v>-3.884444441857756E-3</v>
      </c>
      <c r="D8669" s="34">
        <v>5</v>
      </c>
      <c r="E8669" s="37">
        <v>1.9863215356754591E-2</v>
      </c>
      <c r="F8669" s="37">
        <v>-4.6885742705612222E-4</v>
      </c>
      <c r="G8669" s="37">
        <v>1.7523689079056149E-2</v>
      </c>
      <c r="H8669" s="38">
        <v>0.9</v>
      </c>
    </row>
    <row r="8670" spans="2:8" outlineLevel="1" x14ac:dyDescent="0.2">
      <c r="B8670" s="32">
        <v>8661</v>
      </c>
      <c r="C8670" s="36">
        <v>-5.6767046858215396E-3</v>
      </c>
      <c r="D8670" s="34">
        <v>4</v>
      </c>
      <c r="E8670" s="37">
        <v>2.2094320652627793E-2</v>
      </c>
      <c r="F8670" s="37">
        <v>-3.7005187502584264E-3</v>
      </c>
      <c r="G8670" s="37">
        <v>-7.304562112245179E-3</v>
      </c>
      <c r="H8670" s="38">
        <v>0.92</v>
      </c>
    </row>
    <row r="8671" spans="2:8" outlineLevel="1" x14ac:dyDescent="0.2">
      <c r="B8671" s="32">
        <v>8662</v>
      </c>
      <c r="C8671" s="36">
        <v>-1.209813477468323E-3</v>
      </c>
      <c r="D8671" s="34">
        <v>6</v>
      </c>
      <c r="E8671" s="37">
        <v>2.1414608048621386E-2</v>
      </c>
      <c r="F8671" s="37">
        <v>3.7970335895845839E-3</v>
      </c>
      <c r="G8671" s="37">
        <v>5.3111026729802821E-2</v>
      </c>
      <c r="H8671" s="38">
        <v>0.99</v>
      </c>
    </row>
    <row r="8672" spans="2:8" outlineLevel="1" x14ac:dyDescent="0.2">
      <c r="B8672" s="32">
        <v>8663</v>
      </c>
      <c r="C8672" s="36">
        <v>-3.9918747132806996E-3</v>
      </c>
      <c r="D8672" s="34">
        <v>8</v>
      </c>
      <c r="E8672" s="37">
        <v>1.9868444015835124E-2</v>
      </c>
      <c r="F8672" s="37">
        <v>-2.2986679219890917E-3</v>
      </c>
      <c r="G8672" s="37">
        <v>6.1848450427822287E-3</v>
      </c>
      <c r="H8672" s="38">
        <v>1</v>
      </c>
    </row>
    <row r="8673" spans="2:8" outlineLevel="1" x14ac:dyDescent="0.2">
      <c r="B8673" s="32">
        <v>8664</v>
      </c>
      <c r="C8673" s="36">
        <v>-3.9102224056755119E-3</v>
      </c>
      <c r="D8673" s="34">
        <v>7</v>
      </c>
      <c r="E8673" s="37">
        <v>2.4272129137465639E-2</v>
      </c>
      <c r="F8673" s="37">
        <v>-3.386297927187777E-3</v>
      </c>
      <c r="G8673" s="37">
        <v>1.5249392050255595E-2</v>
      </c>
      <c r="H8673" s="38">
        <v>0.96</v>
      </c>
    </row>
    <row r="8674" spans="2:8" outlineLevel="1" x14ac:dyDescent="0.2">
      <c r="B8674" s="32">
        <v>8665</v>
      </c>
      <c r="C8674" s="36">
        <v>-6.0722082538382635E-5</v>
      </c>
      <c r="D8674" s="34">
        <v>6</v>
      </c>
      <c r="E8674" s="37">
        <v>2.1677657747706865E-2</v>
      </c>
      <c r="F8674" s="37">
        <v>-6.7240922658081629E-3</v>
      </c>
      <c r="G8674" s="37">
        <v>8.0885756988166566E-2</v>
      </c>
      <c r="H8674" s="38">
        <v>0.94</v>
      </c>
    </row>
    <row r="8675" spans="2:8" outlineLevel="1" x14ac:dyDescent="0.2">
      <c r="B8675" s="32">
        <v>8666</v>
      </c>
      <c r="C8675" s="36">
        <v>-3.6450645685732219E-3</v>
      </c>
      <c r="D8675" s="34">
        <v>2</v>
      </c>
      <c r="E8675" s="37">
        <v>2.1301248408581139E-2</v>
      </c>
      <c r="F8675" s="37">
        <v>-1.1996765252664522E-2</v>
      </c>
      <c r="G8675" s="37">
        <v>3.968932666457084E-2</v>
      </c>
      <c r="H8675" s="38">
        <v>0.9</v>
      </c>
    </row>
    <row r="8676" spans="2:8" outlineLevel="1" x14ac:dyDescent="0.2">
      <c r="B8676" s="32">
        <v>8667</v>
      </c>
      <c r="C8676" s="36">
        <v>-4.3550561561614696E-3</v>
      </c>
      <c r="D8676" s="34">
        <v>2</v>
      </c>
      <c r="E8676" s="37">
        <v>2.0122976247689488E-2</v>
      </c>
      <c r="F8676" s="37">
        <v>2.5493048641089485E-3</v>
      </c>
      <c r="G8676" s="37">
        <v>1.4439630951631779E-2</v>
      </c>
      <c r="H8676" s="38">
        <v>1</v>
      </c>
    </row>
    <row r="8677" spans="2:8" outlineLevel="1" x14ac:dyDescent="0.2">
      <c r="B8677" s="32">
        <v>8668</v>
      </c>
      <c r="C8677" s="36">
        <v>-4.0580105975000233E-3</v>
      </c>
      <c r="D8677" s="34">
        <v>8</v>
      </c>
      <c r="E8677" s="37">
        <v>2.0991828875688363E-2</v>
      </c>
      <c r="F8677" s="37">
        <v>-2.8749760240769327E-3</v>
      </c>
      <c r="G8677" s="37">
        <v>6.2646948232382271E-3</v>
      </c>
      <c r="H8677" s="38">
        <v>0.96</v>
      </c>
    </row>
    <row r="8678" spans="2:8" outlineLevel="1" x14ac:dyDescent="0.2">
      <c r="B8678" s="32">
        <v>8669</v>
      </c>
      <c r="C8678" s="36">
        <v>-5.6900629558548441E-3</v>
      </c>
      <c r="D8678" s="34">
        <v>1</v>
      </c>
      <c r="E8678" s="37">
        <v>2.0676241449298527E-2</v>
      </c>
      <c r="F8678" s="37">
        <v>6.2891821919481715E-4</v>
      </c>
      <c r="G8678" s="37">
        <v>-1.8874667541830155E-3</v>
      </c>
      <c r="H8678" s="38">
        <v>0.93</v>
      </c>
    </row>
    <row r="8679" spans="2:8" outlineLevel="1" x14ac:dyDescent="0.2">
      <c r="B8679" s="32">
        <v>8670</v>
      </c>
      <c r="C8679" s="36">
        <v>-7.1512905605627284E-3</v>
      </c>
      <c r="D8679" s="34">
        <v>4</v>
      </c>
      <c r="E8679" s="37">
        <v>2.5799635079165814E-2</v>
      </c>
      <c r="F8679" s="37">
        <v>7.800786930337425E-4</v>
      </c>
      <c r="G8679" s="37">
        <v>-3.417358243076353E-2</v>
      </c>
      <c r="H8679" s="38">
        <v>0.97</v>
      </c>
    </row>
    <row r="8680" spans="2:8" outlineLevel="1" x14ac:dyDescent="0.2">
      <c r="B8680" s="32">
        <v>8671</v>
      </c>
      <c r="C8680" s="36">
        <v>-1.9007399509841443E-3</v>
      </c>
      <c r="D8680" s="34">
        <v>8</v>
      </c>
      <c r="E8680" s="37">
        <v>2.0883200054395024E-2</v>
      </c>
      <c r="F8680" s="37">
        <v>-1.059704014141869E-2</v>
      </c>
      <c r="G8680" s="37">
        <v>5.1144480883049806E-2</v>
      </c>
      <c r="H8680" s="38">
        <v>0.97</v>
      </c>
    </row>
    <row r="8681" spans="2:8" outlineLevel="1" x14ac:dyDescent="0.2">
      <c r="B8681" s="32">
        <v>8672</v>
      </c>
      <c r="C8681" s="36">
        <v>-4.0142008111174986E-3</v>
      </c>
      <c r="D8681" s="34">
        <v>8</v>
      </c>
      <c r="E8681" s="37">
        <v>2.0311225538759071E-2</v>
      </c>
      <c r="F8681" s="37">
        <v>-2.6153122730355593E-3</v>
      </c>
      <c r="G8681" s="37">
        <v>6.9492901368860844E-3</v>
      </c>
      <c r="H8681" s="38">
        <v>0.9</v>
      </c>
    </row>
    <row r="8682" spans="2:8" outlineLevel="1" x14ac:dyDescent="0.2">
      <c r="B8682" s="32">
        <v>8673</v>
      </c>
      <c r="C8682" s="36">
        <v>-5.8668918830001989E-3</v>
      </c>
      <c r="D8682" s="34">
        <v>7</v>
      </c>
      <c r="E8682" s="37">
        <v>1.9308741570220219E-2</v>
      </c>
      <c r="F8682" s="37">
        <v>7.253550696270609E-3</v>
      </c>
      <c r="G8682" s="37">
        <v>-3.8004908999285519E-2</v>
      </c>
      <c r="H8682" s="38">
        <v>0.95</v>
      </c>
    </row>
    <row r="8683" spans="2:8" outlineLevel="1" x14ac:dyDescent="0.2">
      <c r="B8683" s="32">
        <v>8674</v>
      </c>
      <c r="C8683" s="36">
        <v>-5.5718488792546594E-3</v>
      </c>
      <c r="D8683" s="34">
        <v>8</v>
      </c>
      <c r="E8683" s="37">
        <v>2.3043894802191371E-2</v>
      </c>
      <c r="F8683" s="37">
        <v>-7.299390497142462E-3</v>
      </c>
      <c r="G8683" s="37">
        <v>-2.4114624064533619E-2</v>
      </c>
      <c r="H8683" s="38">
        <v>0.99</v>
      </c>
    </row>
    <row r="8684" spans="2:8" outlineLevel="1" x14ac:dyDescent="0.2">
      <c r="B8684" s="32">
        <v>8675</v>
      </c>
      <c r="C8684" s="36">
        <v>-2.9962827059684095E-3</v>
      </c>
      <c r="D8684" s="34">
        <v>8</v>
      </c>
      <c r="E8684" s="37">
        <v>1.9522251865977419E-2</v>
      </c>
      <c r="F8684" s="37">
        <v>2.4746849019534156E-3</v>
      </c>
      <c r="G8684" s="37">
        <v>2.3360488907548823E-2</v>
      </c>
      <c r="H8684" s="38">
        <v>0.91</v>
      </c>
    </row>
    <row r="8685" spans="2:8" outlineLevel="1" x14ac:dyDescent="0.2">
      <c r="B8685" s="32">
        <v>8676</v>
      </c>
      <c r="C8685" s="36">
        <v>-4.075422356728582E-3</v>
      </c>
      <c r="D8685" s="34">
        <v>8</v>
      </c>
      <c r="E8685" s="37">
        <v>1.8898426979097747E-2</v>
      </c>
      <c r="F8685" s="37">
        <v>3.2011707118753874E-4</v>
      </c>
      <c r="G8685" s="37">
        <v>2.3339812220273815E-3</v>
      </c>
      <c r="H8685" s="38">
        <v>0.9</v>
      </c>
    </row>
    <row r="8686" spans="2:8" outlineLevel="1" x14ac:dyDescent="0.2">
      <c r="B8686" s="32">
        <v>8677</v>
      </c>
      <c r="C8686" s="36">
        <v>-5.280202090081074E-3</v>
      </c>
      <c r="D8686" s="34">
        <v>1</v>
      </c>
      <c r="E8686" s="37">
        <v>1.9013358278517082E-2</v>
      </c>
      <c r="F8686" s="37">
        <v>-4.6830087683151266E-3</v>
      </c>
      <c r="G8686" s="37">
        <v>6.7118442594279563E-3</v>
      </c>
      <c r="H8686" s="38">
        <v>0.97</v>
      </c>
    </row>
    <row r="8687" spans="2:8" outlineLevel="1" x14ac:dyDescent="0.2">
      <c r="B8687" s="32">
        <v>8678</v>
      </c>
      <c r="C8687" s="36">
        <v>-3.9496364884001696E-3</v>
      </c>
      <c r="D8687" s="34">
        <v>5</v>
      </c>
      <c r="E8687" s="37">
        <v>1.8728683233554685E-2</v>
      </c>
      <c r="F8687" s="37">
        <v>-4.3441336365204961E-3</v>
      </c>
      <c r="G8687" s="37">
        <v>1.7680034349677257E-2</v>
      </c>
      <c r="H8687" s="38">
        <v>0.94</v>
      </c>
    </row>
    <row r="8688" spans="2:8" outlineLevel="1" x14ac:dyDescent="0.2">
      <c r="B8688" s="32">
        <v>8679</v>
      </c>
      <c r="C8688" s="36">
        <v>-3.2591509091120562E-3</v>
      </c>
      <c r="D8688" s="34">
        <v>5</v>
      </c>
      <c r="E8688" s="37">
        <v>1.9744379575135564E-2</v>
      </c>
      <c r="F8688" s="37">
        <v>-4.0768716851004418E-3</v>
      </c>
      <c r="G8688" s="37">
        <v>2.9042456634945084E-2</v>
      </c>
      <c r="H8688" s="38">
        <v>0.97</v>
      </c>
    </row>
    <row r="8689" spans="2:8" outlineLevel="1" x14ac:dyDescent="0.2">
      <c r="B8689" s="32">
        <v>8680</v>
      </c>
      <c r="C8689" s="36">
        <v>-5.629056508756212E-3</v>
      </c>
      <c r="D8689" s="34">
        <v>2</v>
      </c>
      <c r="E8689" s="37">
        <v>2.1410106943166415E-2</v>
      </c>
      <c r="F8689" s="37">
        <v>-2.3872098878182559E-3</v>
      </c>
      <c r="G8689" s="37">
        <v>3.254261737417434E-4</v>
      </c>
      <c r="H8689" s="38">
        <v>0.99</v>
      </c>
    </row>
    <row r="8690" spans="2:8" outlineLevel="1" x14ac:dyDescent="0.2">
      <c r="B8690" s="32">
        <v>8681</v>
      </c>
      <c r="C8690" s="36">
        <v>-1.7934050884972472E-3</v>
      </c>
      <c r="D8690" s="34">
        <v>3</v>
      </c>
      <c r="E8690" s="37">
        <v>2.0179130579518197E-2</v>
      </c>
      <c r="F8690" s="37">
        <v>-1.5022560541562116E-3</v>
      </c>
      <c r="G8690" s="37">
        <v>5.6831211875936483E-2</v>
      </c>
      <c r="H8690" s="38">
        <v>0.91</v>
      </c>
    </row>
    <row r="8691" spans="2:8" outlineLevel="1" x14ac:dyDescent="0.2">
      <c r="B8691" s="32">
        <v>8682</v>
      </c>
      <c r="C8691" s="36">
        <v>-6.3744123592503884E-3</v>
      </c>
      <c r="D8691" s="34">
        <v>5</v>
      </c>
      <c r="E8691" s="37">
        <v>1.9288146843079498E-2</v>
      </c>
      <c r="F8691" s="37">
        <v>-5.4098834227554252E-3</v>
      </c>
      <c r="G8691" s="37">
        <v>-2.5943494002709063E-2</v>
      </c>
      <c r="H8691" s="38">
        <v>0.98</v>
      </c>
    </row>
    <row r="8692" spans="2:8" outlineLevel="1" x14ac:dyDescent="0.2">
      <c r="B8692" s="32">
        <v>8683</v>
      </c>
      <c r="C8692" s="36">
        <v>-4.8991739506295227E-3</v>
      </c>
      <c r="D8692" s="34">
        <v>2</v>
      </c>
      <c r="E8692" s="37">
        <v>2.1339902000929112E-2</v>
      </c>
      <c r="F8692" s="37">
        <v>-5.1061960320724874E-3</v>
      </c>
      <c r="G8692" s="37">
        <v>1.3853848361583725E-2</v>
      </c>
      <c r="H8692" s="38">
        <v>0.92</v>
      </c>
    </row>
    <row r="8693" spans="2:8" outlineLevel="1" x14ac:dyDescent="0.2">
      <c r="B8693" s="32">
        <v>8684</v>
      </c>
      <c r="C8693" s="36">
        <v>1.4155316760787102E-3</v>
      </c>
      <c r="D8693" s="34">
        <v>5</v>
      </c>
      <c r="E8693" s="37">
        <v>1.9909692280559974E-2</v>
      </c>
      <c r="F8693" s="37">
        <v>-3.9244646642181674E-3</v>
      </c>
      <c r="G8693" s="37">
        <v>9.4626851714072882E-2</v>
      </c>
      <c r="H8693" s="38">
        <v>0.98</v>
      </c>
    </row>
    <row r="8694" spans="2:8" outlineLevel="1" x14ac:dyDescent="0.2">
      <c r="B8694" s="32">
        <v>8685</v>
      </c>
      <c r="C8694" s="36">
        <v>-1.4678779681256416E-5</v>
      </c>
      <c r="D8694" s="34">
        <v>2</v>
      </c>
      <c r="E8694" s="37">
        <v>1.9201492729665839E-2</v>
      </c>
      <c r="F8694" s="37">
        <v>-4.1975278445842788E-3</v>
      </c>
      <c r="G8694" s="37">
        <v>8.1953619045834161E-2</v>
      </c>
      <c r="H8694" s="38">
        <v>0.96</v>
      </c>
    </row>
    <row r="8695" spans="2:8" outlineLevel="1" x14ac:dyDescent="0.2">
      <c r="B8695" s="32">
        <v>8686</v>
      </c>
      <c r="C8695" s="36">
        <v>-2.2266585809373506E-3</v>
      </c>
      <c r="D8695" s="34">
        <v>1</v>
      </c>
      <c r="E8695" s="37">
        <v>2.1261002442669132E-2</v>
      </c>
      <c r="F8695" s="37">
        <v>-4.6241349296258661E-3</v>
      </c>
      <c r="G8695" s="37">
        <v>5.47976349359936E-2</v>
      </c>
      <c r="H8695" s="38">
        <v>0.93</v>
      </c>
    </row>
    <row r="8696" spans="2:8" outlineLevel="1" x14ac:dyDescent="0.2">
      <c r="B8696" s="32">
        <v>8687</v>
      </c>
      <c r="C8696" s="36">
        <v>-3.1578258788737736E-3</v>
      </c>
      <c r="D8696" s="34">
        <v>6</v>
      </c>
      <c r="E8696" s="37">
        <v>1.9640764435875584E-2</v>
      </c>
      <c r="F8696" s="37">
        <v>-5.8846653212348892E-3</v>
      </c>
      <c r="G8696" s="37">
        <v>3.1620397667959488E-2</v>
      </c>
      <c r="H8696" s="38">
        <v>0.91</v>
      </c>
    </row>
    <row r="8697" spans="2:8" outlineLevel="1" x14ac:dyDescent="0.2">
      <c r="B8697" s="32">
        <v>8688</v>
      </c>
      <c r="C8697" s="36">
        <v>-3.788297324612824E-3</v>
      </c>
      <c r="D8697" s="34">
        <v>1</v>
      </c>
      <c r="E8697" s="37">
        <v>2.0961211716061912E-2</v>
      </c>
      <c r="F8697" s="37">
        <v>3.1605070505363441E-3</v>
      </c>
      <c r="G8697" s="37">
        <v>2.4583912133725534E-2</v>
      </c>
      <c r="H8697" s="38">
        <v>0.95</v>
      </c>
    </row>
    <row r="8698" spans="2:8" outlineLevel="1" x14ac:dyDescent="0.2">
      <c r="B8698" s="32">
        <v>8689</v>
      </c>
      <c r="C8698" s="36">
        <v>-2.7380370993182021E-3</v>
      </c>
      <c r="D8698" s="34">
        <v>5</v>
      </c>
      <c r="E8698" s="37">
        <v>2.0031822355552783E-2</v>
      </c>
      <c r="F8698" s="37">
        <v>-1.3181441109927044E-3</v>
      </c>
      <c r="G8698" s="37">
        <v>3.5154236352992654E-2</v>
      </c>
      <c r="H8698" s="38">
        <v>0.98</v>
      </c>
    </row>
    <row r="8699" spans="2:8" outlineLevel="1" x14ac:dyDescent="0.2">
      <c r="B8699" s="32">
        <v>8690</v>
      </c>
      <c r="C8699" s="36">
        <v>-4.2861808002654335E-3</v>
      </c>
      <c r="D8699" s="34">
        <v>8</v>
      </c>
      <c r="E8699" s="37">
        <v>3.0794945878964239E-2</v>
      </c>
      <c r="F8699" s="37">
        <v>-3.51089962823881E-3</v>
      </c>
      <c r="G8699" s="37">
        <v>9.2064601172562703E-3</v>
      </c>
      <c r="H8699" s="38">
        <v>0.93</v>
      </c>
    </row>
    <row r="8700" spans="2:8" outlineLevel="1" x14ac:dyDescent="0.2">
      <c r="B8700" s="32">
        <v>8691</v>
      </c>
      <c r="C8700" s="36">
        <v>-4.2450313008630053E-3</v>
      </c>
      <c r="D8700" s="34">
        <v>7</v>
      </c>
      <c r="E8700" s="37">
        <v>2.0837614344760631E-2</v>
      </c>
      <c r="F8700" s="37">
        <v>-7.9820916066959853E-3</v>
      </c>
      <c r="G8700" s="37">
        <v>9.9339879903309995E-3</v>
      </c>
      <c r="H8700" s="38">
        <v>0.93</v>
      </c>
    </row>
    <row r="8701" spans="2:8" outlineLevel="1" x14ac:dyDescent="0.2">
      <c r="B8701" s="32">
        <v>8692</v>
      </c>
      <c r="C8701" s="36">
        <v>-3.9519403940983253E-3</v>
      </c>
      <c r="D8701" s="34">
        <v>6</v>
      </c>
      <c r="E8701" s="37">
        <v>2.2272875040341117E-2</v>
      </c>
      <c r="F8701" s="37">
        <v>1.3406796860483784E-2</v>
      </c>
      <c r="G8701" s="37">
        <v>4.7003358591677664E-3</v>
      </c>
      <c r="H8701" s="38">
        <v>0.92</v>
      </c>
    </row>
    <row r="8702" spans="2:8" outlineLevel="1" x14ac:dyDescent="0.2">
      <c r="B8702" s="32">
        <v>8693</v>
      </c>
      <c r="C8702" s="36">
        <v>-4.4389283351001637E-3</v>
      </c>
      <c r="D8702" s="34">
        <v>3</v>
      </c>
      <c r="E8702" s="37">
        <v>2.0043704522868154E-2</v>
      </c>
      <c r="F8702" s="37">
        <v>4.4781664435896073E-3</v>
      </c>
      <c r="G8702" s="37">
        <v>1.0079884920729011E-2</v>
      </c>
      <c r="H8702" s="38">
        <v>0.94</v>
      </c>
    </row>
    <row r="8703" spans="2:8" outlineLevel="1" x14ac:dyDescent="0.2">
      <c r="B8703" s="32">
        <v>8694</v>
      </c>
      <c r="C8703" s="36">
        <v>-5.5211032006015287E-3</v>
      </c>
      <c r="D8703" s="34">
        <v>5</v>
      </c>
      <c r="E8703" s="37">
        <v>2.2557890593585747E-2</v>
      </c>
      <c r="F8703" s="37">
        <v>-2.1650813476619883E-3</v>
      </c>
      <c r="G8703" s="37">
        <v>-9.6900175516947927E-3</v>
      </c>
      <c r="H8703" s="38">
        <v>0.97</v>
      </c>
    </row>
    <row r="8704" spans="2:8" outlineLevel="1" x14ac:dyDescent="0.2">
      <c r="B8704" s="32">
        <v>8695</v>
      </c>
      <c r="C8704" s="36">
        <v>-6.114309689232553E-3</v>
      </c>
      <c r="D8704" s="34">
        <v>1</v>
      </c>
      <c r="E8704" s="37">
        <v>1.9865298768475672E-2</v>
      </c>
      <c r="F8704" s="37">
        <v>-2.4089466347372683E-3</v>
      </c>
      <c r="G8704" s="37">
        <v>-6.3821051073632735E-3</v>
      </c>
      <c r="H8704" s="38">
        <v>0.97</v>
      </c>
    </row>
    <row r="8705" spans="2:8" outlineLevel="1" x14ac:dyDescent="0.2">
      <c r="B8705" s="32">
        <v>8696</v>
      </c>
      <c r="C8705" s="36">
        <v>-4.4996398209833028E-3</v>
      </c>
      <c r="D8705" s="34">
        <v>1</v>
      </c>
      <c r="E8705" s="37">
        <v>1.9495038125067445E-2</v>
      </c>
      <c r="F8705" s="37">
        <v>-2.9042211168269988E-3</v>
      </c>
      <c r="G8705" s="37">
        <v>1.7435637317461637E-2</v>
      </c>
      <c r="H8705" s="38">
        <v>0.95</v>
      </c>
    </row>
    <row r="8706" spans="2:8" outlineLevel="1" x14ac:dyDescent="0.2">
      <c r="B8706" s="32">
        <v>8697</v>
      </c>
      <c r="C8706" s="36">
        <v>-5.2272794188421567E-3</v>
      </c>
      <c r="D8706" s="34">
        <v>2</v>
      </c>
      <c r="E8706" s="37">
        <v>2.0373004469517078E-2</v>
      </c>
      <c r="F8706" s="37">
        <v>1.8387644690663772E-3</v>
      </c>
      <c r="G8706" s="37">
        <v>2.7242439448989172E-3</v>
      </c>
      <c r="H8706" s="38">
        <v>0.95</v>
      </c>
    </row>
    <row r="8707" spans="2:8" outlineLevel="1" x14ac:dyDescent="0.2">
      <c r="B8707" s="32">
        <v>8698</v>
      </c>
      <c r="C8707" s="36">
        <v>-4.4917514695145795E-3</v>
      </c>
      <c r="D8707" s="34">
        <v>8</v>
      </c>
      <c r="E8707" s="37">
        <v>1.9558052683474735E-2</v>
      </c>
      <c r="F8707" s="37">
        <v>2.0051788120492905E-3</v>
      </c>
      <c r="G8707" s="37">
        <v>-7.2759139447241133E-3</v>
      </c>
      <c r="H8707" s="38">
        <v>0.99</v>
      </c>
    </row>
    <row r="8708" spans="2:8" outlineLevel="1" x14ac:dyDescent="0.2">
      <c r="B8708" s="32">
        <v>8699</v>
      </c>
      <c r="C8708" s="36">
        <v>-1.9278633843974669E-3</v>
      </c>
      <c r="D8708" s="34">
        <v>5</v>
      </c>
      <c r="E8708" s="37">
        <v>2.0289240132341686E-2</v>
      </c>
      <c r="F8708" s="37">
        <v>-6.0890296002169379E-3</v>
      </c>
      <c r="G8708" s="37">
        <v>5.3264279007074866E-2</v>
      </c>
      <c r="H8708" s="38">
        <v>0.94</v>
      </c>
    </row>
    <row r="8709" spans="2:8" outlineLevel="1" x14ac:dyDescent="0.2">
      <c r="B8709" s="32">
        <v>8700</v>
      </c>
      <c r="C8709" s="36">
        <v>-3.3411154938143626E-3</v>
      </c>
      <c r="D8709" s="34">
        <v>1</v>
      </c>
      <c r="E8709" s="37">
        <v>1.9129201225702296E-2</v>
      </c>
      <c r="F8709" s="37">
        <v>-4.1701512353388053E-3</v>
      </c>
      <c r="G8709" s="37">
        <v>3.3806502792831969E-2</v>
      </c>
      <c r="H8709" s="38">
        <v>0.99</v>
      </c>
    </row>
    <row r="8710" spans="2:8" outlineLevel="1" x14ac:dyDescent="0.2">
      <c r="B8710" s="32">
        <v>8701</v>
      </c>
      <c r="C8710" s="36">
        <v>-5.0333967415884607E-3</v>
      </c>
      <c r="D8710" s="34">
        <v>2</v>
      </c>
      <c r="E8710" s="37">
        <v>2.2472975716451821E-2</v>
      </c>
      <c r="F8710" s="37">
        <v>-1.5768939084812724E-3</v>
      </c>
      <c r="G8710" s="37">
        <v>9.7965935863948798E-3</v>
      </c>
      <c r="H8710" s="38">
        <v>0.93</v>
      </c>
    </row>
    <row r="8711" spans="2:8" outlineLevel="1" x14ac:dyDescent="0.2">
      <c r="B8711" s="32">
        <v>8702</v>
      </c>
      <c r="C8711" s="36">
        <v>-6.2886935256633112E-3</v>
      </c>
      <c r="D8711" s="34">
        <v>3</v>
      </c>
      <c r="E8711" s="37">
        <v>2.3962393030714339E-2</v>
      </c>
      <c r="F8711" s="37">
        <v>-6.8555829483016627E-3</v>
      </c>
      <c r="G8711" s="37">
        <v>-8.8144544659911755E-3</v>
      </c>
      <c r="H8711" s="38">
        <v>0.98</v>
      </c>
    </row>
    <row r="8712" spans="2:8" outlineLevel="1" x14ac:dyDescent="0.2">
      <c r="B8712" s="32">
        <v>8703</v>
      </c>
      <c r="C8712" s="36">
        <v>-1.6451828974433287E-3</v>
      </c>
      <c r="D8712" s="34">
        <v>7</v>
      </c>
      <c r="E8712" s="37">
        <v>2.0192728494931939E-2</v>
      </c>
      <c r="F8712" s="37">
        <v>1.0409594269968167E-2</v>
      </c>
      <c r="G8712" s="37">
        <v>4.177059390902621E-2</v>
      </c>
      <c r="H8712" s="38">
        <v>0.95</v>
      </c>
    </row>
    <row r="8713" spans="2:8" outlineLevel="1" x14ac:dyDescent="0.2">
      <c r="B8713" s="32">
        <v>8704</v>
      </c>
      <c r="C8713" s="36">
        <v>-3.0385657903431941E-3</v>
      </c>
      <c r="D8713" s="34">
        <v>1</v>
      </c>
      <c r="E8713" s="37">
        <v>2.0059983988597478E-2</v>
      </c>
      <c r="F8713" s="37">
        <v>-4.5818961406222187E-4</v>
      </c>
      <c r="G8713" s="37">
        <v>3.8847170432030786E-2</v>
      </c>
      <c r="H8713" s="38">
        <v>0.92</v>
      </c>
    </row>
    <row r="8714" spans="2:8" outlineLevel="1" x14ac:dyDescent="0.2">
      <c r="B8714" s="32">
        <v>8705</v>
      </c>
      <c r="C8714" s="36">
        <v>-3.0506564569215675E-3</v>
      </c>
      <c r="D8714" s="34">
        <v>5</v>
      </c>
      <c r="E8714" s="37">
        <v>1.9639214278433039E-2</v>
      </c>
      <c r="F8714" s="37">
        <v>6.7764448207843679E-3</v>
      </c>
      <c r="G8714" s="37">
        <v>2.441722934776145E-2</v>
      </c>
      <c r="H8714" s="38">
        <v>0.98</v>
      </c>
    </row>
    <row r="8715" spans="2:8" outlineLevel="1" x14ac:dyDescent="0.2">
      <c r="B8715" s="32">
        <v>8706</v>
      </c>
      <c r="C8715" s="36">
        <v>-2.8641628200738191E-3</v>
      </c>
      <c r="D8715" s="34">
        <v>2</v>
      </c>
      <c r="E8715" s="37">
        <v>1.9375816329997925E-2</v>
      </c>
      <c r="F8715" s="37">
        <v>7.0829882162168128E-3</v>
      </c>
      <c r="G8715" s="37">
        <v>3.2537747642343615E-2</v>
      </c>
      <c r="H8715" s="38">
        <v>0.98</v>
      </c>
    </row>
    <row r="8716" spans="2:8" outlineLevel="1" x14ac:dyDescent="0.2">
      <c r="B8716" s="32">
        <v>8707</v>
      </c>
      <c r="C8716" s="36">
        <v>-3.5665065321281398E-3</v>
      </c>
      <c r="D8716" s="34">
        <v>1</v>
      </c>
      <c r="E8716" s="37">
        <v>1.9990835218411624E-2</v>
      </c>
      <c r="F8716" s="37">
        <v>5.389690365083106E-3</v>
      </c>
      <c r="G8716" s="37">
        <v>2.6142487089699597E-2</v>
      </c>
      <c r="H8716" s="38">
        <v>0.93</v>
      </c>
    </row>
    <row r="8717" spans="2:8" outlineLevel="1" x14ac:dyDescent="0.2">
      <c r="B8717" s="32">
        <v>8708</v>
      </c>
      <c r="C8717" s="36">
        <v>1.6175599716380497E-3</v>
      </c>
      <c r="D8717" s="34">
        <v>4</v>
      </c>
      <c r="E8717" s="37">
        <v>1.9593299028927903E-2</v>
      </c>
      <c r="F8717" s="37">
        <v>-1.3369947568350289E-3</v>
      </c>
      <c r="G8717" s="37">
        <v>9.6673489845123681E-2</v>
      </c>
      <c r="H8717" s="38">
        <v>0.98</v>
      </c>
    </row>
    <row r="8718" spans="2:8" outlineLevel="1" x14ac:dyDescent="0.2">
      <c r="B8718" s="32">
        <v>8709</v>
      </c>
      <c r="C8718" s="36">
        <v>-2.7675221757061177E-3</v>
      </c>
      <c r="D8718" s="34">
        <v>5</v>
      </c>
      <c r="E8718" s="37">
        <v>1.8773341213569408E-2</v>
      </c>
      <c r="F8718" s="37">
        <v>-3.0619733431810577E-3</v>
      </c>
      <c r="G8718" s="37">
        <v>3.6172299455753947E-2</v>
      </c>
      <c r="H8718" s="38">
        <v>0.95</v>
      </c>
    </row>
    <row r="8719" spans="2:8" outlineLevel="1" x14ac:dyDescent="0.2">
      <c r="B8719" s="32">
        <v>8710</v>
      </c>
      <c r="C8719" s="36">
        <v>-6.0754215412049057E-3</v>
      </c>
      <c r="D8719" s="34">
        <v>6</v>
      </c>
      <c r="E8719" s="37">
        <v>1.9427405228487772E-2</v>
      </c>
      <c r="F8719" s="37">
        <v>-6.9844026291219982E-3</v>
      </c>
      <c r="G8719" s="37">
        <v>-2.5472504460300509E-2</v>
      </c>
      <c r="H8719" s="38">
        <v>0.97</v>
      </c>
    </row>
    <row r="8720" spans="2:8" outlineLevel="1" x14ac:dyDescent="0.2">
      <c r="B8720" s="32">
        <v>8711</v>
      </c>
      <c r="C8720" s="36">
        <v>-3.0396966765887838E-3</v>
      </c>
      <c r="D8720" s="34">
        <v>3</v>
      </c>
      <c r="E8720" s="37">
        <v>2.1580572743409781E-2</v>
      </c>
      <c r="F8720" s="37">
        <v>2.4854351060143911E-4</v>
      </c>
      <c r="G8720" s="37">
        <v>3.3842791472804834E-2</v>
      </c>
      <c r="H8720" s="38">
        <v>1</v>
      </c>
    </row>
    <row r="8721" spans="2:8" outlineLevel="1" x14ac:dyDescent="0.2">
      <c r="B8721" s="32">
        <v>8712</v>
      </c>
      <c r="C8721" s="36">
        <v>-4.237028256081932E-3</v>
      </c>
      <c r="D8721" s="34">
        <v>5</v>
      </c>
      <c r="E8721" s="37">
        <v>1.9835150126076069E-2</v>
      </c>
      <c r="F8721" s="37">
        <v>-4.2024095458380561E-4</v>
      </c>
      <c r="G8721" s="37">
        <v>1.0561377277280072E-2</v>
      </c>
      <c r="H8721" s="38">
        <v>0.94</v>
      </c>
    </row>
    <row r="8722" spans="2:8" outlineLevel="1" x14ac:dyDescent="0.2">
      <c r="B8722" s="32">
        <v>8713</v>
      </c>
      <c r="C8722" s="36">
        <v>-3.0526219824138353E-3</v>
      </c>
      <c r="D8722" s="34">
        <v>5</v>
      </c>
      <c r="E8722" s="37">
        <v>2.1743913042456771E-2</v>
      </c>
      <c r="F8722" s="37">
        <v>4.1476756983919519E-3</v>
      </c>
      <c r="G8722" s="37">
        <v>2.9386686093637565E-2</v>
      </c>
      <c r="H8722" s="38">
        <v>0.92</v>
      </c>
    </row>
    <row r="8723" spans="2:8" outlineLevel="1" x14ac:dyDescent="0.2">
      <c r="B8723" s="32">
        <v>8714</v>
      </c>
      <c r="C8723" s="36">
        <v>-4.9780809998566742E-3</v>
      </c>
      <c r="D8723" s="34">
        <v>4</v>
      </c>
      <c r="E8723" s="37">
        <v>1.9656844230319721E-2</v>
      </c>
      <c r="F8723" s="37">
        <v>1.6611699701831626E-3</v>
      </c>
      <c r="G8723" s="37">
        <v>-4.5530592221220204E-4</v>
      </c>
      <c r="H8723" s="38">
        <v>0.93</v>
      </c>
    </row>
    <row r="8724" spans="2:8" outlineLevel="1" x14ac:dyDescent="0.2">
      <c r="B8724" s="32">
        <v>8715</v>
      </c>
      <c r="C8724" s="36">
        <v>-2.6461309471740063E-3</v>
      </c>
      <c r="D8724" s="34">
        <v>8</v>
      </c>
      <c r="E8724" s="37">
        <v>2.4078661871102636E-2</v>
      </c>
      <c r="F8724" s="37">
        <v>-7.8731710460322839E-3</v>
      </c>
      <c r="G8724" s="37">
        <v>3.8551315778327676E-2</v>
      </c>
      <c r="H8724" s="38">
        <v>0.98</v>
      </c>
    </row>
    <row r="8725" spans="2:8" outlineLevel="1" x14ac:dyDescent="0.2">
      <c r="B8725" s="32">
        <v>8716</v>
      </c>
      <c r="C8725" s="36">
        <v>-5.6636328303515315E-3</v>
      </c>
      <c r="D8725" s="34">
        <v>6</v>
      </c>
      <c r="E8725" s="37">
        <v>1.8722287083953734E-2</v>
      </c>
      <c r="F8725" s="37">
        <v>1.9632877575522039E-3</v>
      </c>
      <c r="G8725" s="37">
        <v>-2.5042732154440046E-2</v>
      </c>
      <c r="H8725" s="38">
        <v>0.9</v>
      </c>
    </row>
    <row r="8726" spans="2:8" outlineLevel="1" x14ac:dyDescent="0.2">
      <c r="B8726" s="32">
        <v>8717</v>
      </c>
      <c r="C8726" s="36">
        <v>-3.9179098791503756E-3</v>
      </c>
      <c r="D8726" s="34">
        <v>7</v>
      </c>
      <c r="E8726" s="37">
        <v>2.3288901407286559E-2</v>
      </c>
      <c r="F8726" s="37">
        <v>-6.5426887333904747E-3</v>
      </c>
      <c r="G8726" s="37">
        <v>1.674593999714925E-2</v>
      </c>
      <c r="H8726" s="38">
        <v>0.96</v>
      </c>
    </row>
    <row r="8727" spans="2:8" outlineLevel="1" x14ac:dyDescent="0.2">
      <c r="B8727" s="32">
        <v>8718</v>
      </c>
      <c r="C8727" s="36">
        <v>-5.3790177854732809E-3</v>
      </c>
      <c r="D8727" s="34">
        <v>6</v>
      </c>
      <c r="E8727" s="37">
        <v>1.9472036878049326E-2</v>
      </c>
      <c r="F8727" s="37">
        <v>7.073671788237269E-3</v>
      </c>
      <c r="G8727" s="37">
        <v>-2.1575196043445339E-2</v>
      </c>
      <c r="H8727" s="38">
        <v>0.91</v>
      </c>
    </row>
    <row r="8728" spans="2:8" outlineLevel="1" x14ac:dyDescent="0.2">
      <c r="B8728" s="32">
        <v>8719</v>
      </c>
      <c r="C8728" s="36">
        <v>-1.7748842010341405E-3</v>
      </c>
      <c r="D8728" s="34">
        <v>7</v>
      </c>
      <c r="E8728" s="37">
        <v>1.9738017715668878E-2</v>
      </c>
      <c r="F8728" s="37">
        <v>-2.5738131527393429E-4</v>
      </c>
      <c r="G8728" s="37">
        <v>4.7518851060234346E-2</v>
      </c>
      <c r="H8728" s="38">
        <v>0.94</v>
      </c>
    </row>
    <row r="8729" spans="2:8" outlineLevel="1" x14ac:dyDescent="0.2">
      <c r="B8729" s="32">
        <v>8720</v>
      </c>
      <c r="C8729" s="36">
        <v>-3.5940752602115025E-3</v>
      </c>
      <c r="D8729" s="34">
        <v>7</v>
      </c>
      <c r="E8729" s="37">
        <v>1.9094666783819741E-2</v>
      </c>
      <c r="F8729" s="37">
        <v>-5.21264961885088E-3</v>
      </c>
      <c r="G8729" s="37">
        <v>1.9663776091623422E-2</v>
      </c>
      <c r="H8729" s="38">
        <v>0.92</v>
      </c>
    </row>
    <row r="8730" spans="2:8" outlineLevel="1" x14ac:dyDescent="0.2">
      <c r="B8730" s="32">
        <v>8721</v>
      </c>
      <c r="C8730" s="36">
        <v>-3.2002274921925991E-3</v>
      </c>
      <c r="D8730" s="34">
        <v>7</v>
      </c>
      <c r="E8730" s="37">
        <v>1.9587818736183111E-2</v>
      </c>
      <c r="F8730" s="37">
        <v>3.948699346499723E-3</v>
      </c>
      <c r="G8730" s="37">
        <v>2.0883089788249459E-2</v>
      </c>
      <c r="H8730" s="38">
        <v>0.91</v>
      </c>
    </row>
    <row r="8731" spans="2:8" outlineLevel="1" x14ac:dyDescent="0.2">
      <c r="B8731" s="32">
        <v>8722</v>
      </c>
      <c r="C8731" s="36">
        <v>-3.9131240431883501E-3</v>
      </c>
      <c r="D8731" s="34">
        <v>3</v>
      </c>
      <c r="E8731" s="37">
        <v>2.1723476245997249E-2</v>
      </c>
      <c r="F8731" s="37">
        <v>4.1250486371544725E-3</v>
      </c>
      <c r="G8731" s="37">
        <v>1.8589986867054709E-2</v>
      </c>
      <c r="H8731" s="38">
        <v>1</v>
      </c>
    </row>
    <row r="8732" spans="2:8" outlineLevel="1" x14ac:dyDescent="0.2">
      <c r="B8732" s="32">
        <v>8723</v>
      </c>
      <c r="C8732" s="36">
        <v>-4.8143789630591041E-3</v>
      </c>
      <c r="D8732" s="34">
        <v>4</v>
      </c>
      <c r="E8732" s="37">
        <v>1.9002674290369313E-2</v>
      </c>
      <c r="F8732" s="37">
        <v>-3.7918116395333173E-3</v>
      </c>
      <c r="G8732" s="37">
        <v>5.8240559425840541E-3</v>
      </c>
      <c r="H8732" s="38">
        <v>0.94</v>
      </c>
    </row>
    <row r="8733" spans="2:8" outlineLevel="1" x14ac:dyDescent="0.2">
      <c r="B8733" s="32">
        <v>8724</v>
      </c>
      <c r="C8733" s="36">
        <v>-4.926833472616382E-3</v>
      </c>
      <c r="D8733" s="34">
        <v>6</v>
      </c>
      <c r="E8733" s="37">
        <v>1.910263846992236E-2</v>
      </c>
      <c r="F8733" s="37">
        <v>-6.3289945754888563E-3</v>
      </c>
      <c r="G8733" s="37">
        <v>-2.3036057797114103E-3</v>
      </c>
      <c r="H8733" s="38">
        <v>1</v>
      </c>
    </row>
    <row r="8734" spans="2:8" outlineLevel="1" x14ac:dyDescent="0.2">
      <c r="B8734" s="32">
        <v>8725</v>
      </c>
      <c r="C8734" s="36">
        <v>-6.738658727160448E-3</v>
      </c>
      <c r="D8734" s="34">
        <v>6</v>
      </c>
      <c r="E8734" s="37">
        <v>2.1074359773616599E-2</v>
      </c>
      <c r="F8734" s="37">
        <v>1.9715331368920612E-3</v>
      </c>
      <c r="G8734" s="37">
        <v>-4.6529030179769088E-2</v>
      </c>
      <c r="H8734" s="38">
        <v>0.95</v>
      </c>
    </row>
    <row r="8735" spans="2:8" outlineLevel="1" x14ac:dyDescent="0.2">
      <c r="B8735" s="32">
        <v>8726</v>
      </c>
      <c r="C8735" s="36">
        <v>-2.8941925605187268E-3</v>
      </c>
      <c r="D8735" s="34">
        <v>2</v>
      </c>
      <c r="E8735" s="37">
        <v>1.9370104626114944E-2</v>
      </c>
      <c r="F8735" s="37">
        <v>2.2471692169338258E-3</v>
      </c>
      <c r="G8735" s="37">
        <v>3.4718681588607851E-2</v>
      </c>
      <c r="H8735" s="38">
        <v>1</v>
      </c>
    </row>
    <row r="8736" spans="2:8" outlineLevel="1" x14ac:dyDescent="0.2">
      <c r="B8736" s="32">
        <v>8727</v>
      </c>
      <c r="C8736" s="36">
        <v>-6.1434962498966269E-3</v>
      </c>
      <c r="D8736" s="34">
        <v>3</v>
      </c>
      <c r="E8736" s="37">
        <v>2.0033188624684454E-2</v>
      </c>
      <c r="F8736" s="37">
        <v>1.1051708889970814E-3</v>
      </c>
      <c r="G8736" s="37">
        <v>-1.5996578986239286E-2</v>
      </c>
      <c r="H8736" s="38">
        <v>0.9</v>
      </c>
    </row>
    <row r="8737" spans="2:8" outlineLevel="1" x14ac:dyDescent="0.2">
      <c r="B8737" s="32">
        <v>8728</v>
      </c>
      <c r="C8737" s="36">
        <v>-3.844684648726302E-3</v>
      </c>
      <c r="D8737" s="34">
        <v>8</v>
      </c>
      <c r="E8737" s="37">
        <v>1.9424424335273235E-2</v>
      </c>
      <c r="F8737" s="37">
        <v>8.3706861559693698E-3</v>
      </c>
      <c r="G8737" s="37">
        <v>1.8149782758533489E-3</v>
      </c>
      <c r="H8737" s="38">
        <v>0.97</v>
      </c>
    </row>
    <row r="8738" spans="2:8" outlineLevel="1" x14ac:dyDescent="0.2">
      <c r="B8738" s="32">
        <v>8729</v>
      </c>
      <c r="C8738" s="36">
        <v>-4.5963057964905178E-3</v>
      </c>
      <c r="D8738" s="34">
        <v>8</v>
      </c>
      <c r="E8738" s="37">
        <v>2.0076203411562424E-2</v>
      </c>
      <c r="F8738" s="37">
        <v>8.6939493862381763E-3</v>
      </c>
      <c r="G8738" s="37">
        <v>-1.4252855274005213E-2</v>
      </c>
      <c r="H8738" s="38">
        <v>0.94</v>
      </c>
    </row>
    <row r="8739" spans="2:8" outlineLevel="1" x14ac:dyDescent="0.2">
      <c r="B8739" s="32">
        <v>8730</v>
      </c>
      <c r="C8739" s="36">
        <v>-7.3807620966232284E-3</v>
      </c>
      <c r="D8739" s="34">
        <v>4</v>
      </c>
      <c r="E8739" s="37">
        <v>1.953385622736311E-2</v>
      </c>
      <c r="F8739" s="37">
        <v>-3.8029757556992472E-3</v>
      </c>
      <c r="G8739" s="37">
        <v>-4.039504417759808E-2</v>
      </c>
      <c r="H8739" s="38">
        <v>0.95</v>
      </c>
    </row>
    <row r="8740" spans="2:8" outlineLevel="1" x14ac:dyDescent="0.2">
      <c r="B8740" s="32">
        <v>8731</v>
      </c>
      <c r="C8740" s="36">
        <v>-3.7936553284455298E-3</v>
      </c>
      <c r="D8740" s="34">
        <v>1</v>
      </c>
      <c r="E8740" s="37">
        <v>1.9692743650739936E-2</v>
      </c>
      <c r="F8740" s="37">
        <v>-1.3806994788555699E-2</v>
      </c>
      <c r="G8740" s="37">
        <v>3.7956276736312591E-2</v>
      </c>
      <c r="H8740" s="38">
        <v>0.91</v>
      </c>
    </row>
    <row r="8741" spans="2:8" outlineLevel="1" x14ac:dyDescent="0.2">
      <c r="B8741" s="32">
        <v>8732</v>
      </c>
      <c r="C8741" s="36">
        <v>-7.8018410165569966E-4</v>
      </c>
      <c r="D8741" s="34">
        <v>7</v>
      </c>
      <c r="E8741" s="37">
        <v>1.9391834644326676E-2</v>
      </c>
      <c r="F8741" s="37">
        <v>9.7150978567636691E-4</v>
      </c>
      <c r="G8741" s="37">
        <v>6.2172800776543621E-2</v>
      </c>
      <c r="H8741" s="38">
        <v>0.93</v>
      </c>
    </row>
    <row r="8742" spans="2:8" outlineLevel="1" x14ac:dyDescent="0.2">
      <c r="B8742" s="32">
        <v>8733</v>
      </c>
      <c r="C8742" s="36">
        <v>-2.9678731393105377E-3</v>
      </c>
      <c r="D8742" s="34">
        <v>7</v>
      </c>
      <c r="E8742" s="37">
        <v>2.3371131221506043E-2</v>
      </c>
      <c r="F8742" s="37">
        <v>-3.1109015587710508E-3</v>
      </c>
      <c r="G8742" s="37">
        <v>3.2304219368343393E-2</v>
      </c>
      <c r="H8742" s="38">
        <v>0.94</v>
      </c>
    </row>
    <row r="8743" spans="2:8" outlineLevel="1" x14ac:dyDescent="0.2">
      <c r="B8743" s="32">
        <v>8734</v>
      </c>
      <c r="C8743" s="36">
        <v>-2.8354370534332284E-3</v>
      </c>
      <c r="D8743" s="34">
        <v>1</v>
      </c>
      <c r="E8743" s="37">
        <v>1.9187874225117363E-2</v>
      </c>
      <c r="F8743" s="37">
        <v>-1.5903291848174759E-3</v>
      </c>
      <c r="G8743" s="37">
        <v>3.9573401086390361E-2</v>
      </c>
      <c r="H8743" s="38">
        <v>0.98</v>
      </c>
    </row>
    <row r="8744" spans="2:8" outlineLevel="1" x14ac:dyDescent="0.2">
      <c r="B8744" s="32">
        <v>8735</v>
      </c>
      <c r="C8744" s="36">
        <v>-4.0843498406691299E-3</v>
      </c>
      <c r="D8744" s="34">
        <v>8</v>
      </c>
      <c r="E8744" s="37">
        <v>1.9927471321618949E-2</v>
      </c>
      <c r="F8744" s="37">
        <v>-6.3370092773109878E-3</v>
      </c>
      <c r="G8744" s="37">
        <v>7.3209399613130763E-3</v>
      </c>
      <c r="H8744" s="38">
        <v>0.98</v>
      </c>
    </row>
    <row r="8745" spans="2:8" outlineLevel="1" x14ac:dyDescent="0.2">
      <c r="B8745" s="32">
        <v>8736</v>
      </c>
      <c r="C8745" s="36">
        <v>-4.064723993935382E-3</v>
      </c>
      <c r="D8745" s="34">
        <v>6</v>
      </c>
      <c r="E8745" s="37">
        <v>2.0841827581158254E-2</v>
      </c>
      <c r="F8745" s="37">
        <v>-1.9742549551804885E-3</v>
      </c>
      <c r="G8745" s="37">
        <v>1.2160510738319167E-2</v>
      </c>
      <c r="H8745" s="38">
        <v>0.95</v>
      </c>
    </row>
    <row r="8746" spans="2:8" outlineLevel="1" x14ac:dyDescent="0.2">
      <c r="B8746" s="32">
        <v>8737</v>
      </c>
      <c r="C8746" s="36">
        <v>-6.0649385351105598E-3</v>
      </c>
      <c r="D8746" s="34">
        <v>2</v>
      </c>
      <c r="E8746" s="37">
        <v>2.161697115705153E-2</v>
      </c>
      <c r="F8746" s="37">
        <v>-4.568544982458185E-3</v>
      </c>
      <c r="G8746" s="37">
        <v>-4.8351791617037079E-3</v>
      </c>
      <c r="H8746" s="38">
        <v>0.91</v>
      </c>
    </row>
    <row r="8747" spans="2:8" outlineLevel="1" x14ac:dyDescent="0.2">
      <c r="B8747" s="32">
        <v>8738</v>
      </c>
      <c r="C8747" s="36">
        <v>-3.8612065759072545E-3</v>
      </c>
      <c r="D8747" s="34">
        <v>2</v>
      </c>
      <c r="E8747" s="37">
        <v>2.0094820136174467E-2</v>
      </c>
      <c r="F8747" s="37">
        <v>2.0312675929244507E-3</v>
      </c>
      <c r="G8747" s="37">
        <v>2.4194769664889103E-2</v>
      </c>
      <c r="H8747" s="38">
        <v>0.9</v>
      </c>
    </row>
    <row r="8748" spans="2:8" outlineLevel="1" x14ac:dyDescent="0.2">
      <c r="B8748" s="32">
        <v>8739</v>
      </c>
      <c r="C8748" s="36">
        <v>-5.7633385524830444E-3</v>
      </c>
      <c r="D8748" s="34">
        <v>4</v>
      </c>
      <c r="E8748" s="37">
        <v>1.9247644589140439E-2</v>
      </c>
      <c r="F8748" s="37">
        <v>-4.8367789463407587E-4</v>
      </c>
      <c r="G8748" s="37">
        <v>-1.3602229463395978E-2</v>
      </c>
      <c r="H8748" s="38">
        <v>0.9</v>
      </c>
    </row>
    <row r="8749" spans="2:8" outlineLevel="1" x14ac:dyDescent="0.2">
      <c r="B8749" s="32">
        <v>8740</v>
      </c>
      <c r="C8749" s="36">
        <v>-3.4437747455000186E-3</v>
      </c>
      <c r="D8749" s="34">
        <v>1</v>
      </c>
      <c r="E8749" s="37">
        <v>1.9599629998185805E-2</v>
      </c>
      <c r="F8749" s="37">
        <v>1.0644334525925525E-3</v>
      </c>
      <c r="G8749" s="37">
        <v>2.8984616457813764E-2</v>
      </c>
      <c r="H8749" s="38">
        <v>0.99</v>
      </c>
    </row>
    <row r="8750" spans="2:8" outlineLevel="1" x14ac:dyDescent="0.2">
      <c r="B8750" s="32">
        <v>8741</v>
      </c>
      <c r="C8750" s="36">
        <v>-3.115188753335624E-3</v>
      </c>
      <c r="D8750" s="34">
        <v>1</v>
      </c>
      <c r="E8750" s="37">
        <v>1.9482026602382616E-2</v>
      </c>
      <c r="F8750" s="37">
        <v>-3.7386882827050044E-3</v>
      </c>
      <c r="G8750" s="37">
        <v>3.8505133028068197E-2</v>
      </c>
      <c r="H8750" s="38">
        <v>0.95</v>
      </c>
    </row>
    <row r="8751" spans="2:8" outlineLevel="1" x14ac:dyDescent="0.2">
      <c r="B8751" s="32">
        <v>8742</v>
      </c>
      <c r="C8751" s="36">
        <v>-4.7217183924344042E-3</v>
      </c>
      <c r="D8751" s="34">
        <v>2</v>
      </c>
      <c r="E8751" s="37">
        <v>1.9728546311080467E-2</v>
      </c>
      <c r="F8751" s="37">
        <v>-6.8341529884254912E-3</v>
      </c>
      <c r="G8751" s="37">
        <v>1.6939344117701791E-2</v>
      </c>
      <c r="H8751" s="38">
        <v>0.91</v>
      </c>
    </row>
    <row r="8752" spans="2:8" outlineLevel="1" x14ac:dyDescent="0.2">
      <c r="B8752" s="32">
        <v>8743</v>
      </c>
      <c r="C8752" s="36">
        <v>-2.5406449238025344E-3</v>
      </c>
      <c r="D8752" s="34">
        <v>8</v>
      </c>
      <c r="E8752" s="37">
        <v>1.8794311997602339E-2</v>
      </c>
      <c r="F8752" s="37">
        <v>-6.3153536852583875E-3</v>
      </c>
      <c r="G8752" s="37">
        <v>3.6465258303718592E-2</v>
      </c>
      <c r="H8752" s="38">
        <v>0.95</v>
      </c>
    </row>
    <row r="8753" spans="2:8" outlineLevel="1" x14ac:dyDescent="0.2">
      <c r="B8753" s="32">
        <v>8744</v>
      </c>
      <c r="C8753" s="36">
        <v>-5.096795614905311E-3</v>
      </c>
      <c r="D8753" s="34">
        <v>3</v>
      </c>
      <c r="E8753" s="37">
        <v>1.910746775446116E-2</v>
      </c>
      <c r="F8753" s="37">
        <v>-2.0273721569441789E-3</v>
      </c>
      <c r="G8753" s="37">
        <v>3.6295573007785985E-3</v>
      </c>
      <c r="H8753" s="38">
        <v>0.91</v>
      </c>
    </row>
    <row r="8754" spans="2:8" outlineLevel="1" x14ac:dyDescent="0.2">
      <c r="B8754" s="32">
        <v>8745</v>
      </c>
      <c r="C8754" s="36">
        <v>-3.4523544463895489E-3</v>
      </c>
      <c r="D8754" s="34">
        <v>4</v>
      </c>
      <c r="E8754" s="37">
        <v>1.9280189911422701E-2</v>
      </c>
      <c r="F8754" s="37">
        <v>6.4786816656205398E-4</v>
      </c>
      <c r="G8754" s="37">
        <v>2.4344470143219284E-2</v>
      </c>
      <c r="H8754" s="38">
        <v>0.98</v>
      </c>
    </row>
    <row r="8755" spans="2:8" outlineLevel="1" x14ac:dyDescent="0.2">
      <c r="B8755" s="32">
        <v>8746</v>
      </c>
      <c r="C8755" s="36">
        <v>-3.6629826140833479E-3</v>
      </c>
      <c r="D8755" s="34">
        <v>8</v>
      </c>
      <c r="E8755" s="37">
        <v>2.0651434480732971E-2</v>
      </c>
      <c r="F8755" s="37">
        <v>-4.2183234594738153E-3</v>
      </c>
      <c r="G8755" s="37">
        <v>1.521755042698486E-2</v>
      </c>
      <c r="H8755" s="38">
        <v>0.95</v>
      </c>
    </row>
    <row r="8756" spans="2:8" outlineLevel="1" x14ac:dyDescent="0.2">
      <c r="B8756" s="32">
        <v>8747</v>
      </c>
      <c r="C8756" s="36">
        <v>-5.0216022870275719E-3</v>
      </c>
      <c r="D8756" s="34">
        <v>3</v>
      </c>
      <c r="E8756" s="37">
        <v>1.9666080639631746E-2</v>
      </c>
      <c r="F8756" s="37">
        <v>1.2402721438858405E-3</v>
      </c>
      <c r="G8756" s="37">
        <v>2.6674245765278687E-3</v>
      </c>
      <c r="H8756" s="38">
        <v>0.98</v>
      </c>
    </row>
    <row r="8757" spans="2:8" outlineLevel="1" x14ac:dyDescent="0.2">
      <c r="B8757" s="32">
        <v>8748</v>
      </c>
      <c r="C8757" s="36">
        <v>-3.0740518133719383E-3</v>
      </c>
      <c r="D8757" s="34">
        <v>7</v>
      </c>
      <c r="E8757" s="37">
        <v>2.0575259969730447E-2</v>
      </c>
      <c r="F8757" s="37">
        <v>1.167267935367225E-2</v>
      </c>
      <c r="G8757" s="37">
        <v>1.7455766827715054E-2</v>
      </c>
      <c r="H8757" s="38">
        <v>0.96</v>
      </c>
    </row>
    <row r="8758" spans="2:8" outlineLevel="1" x14ac:dyDescent="0.2">
      <c r="B8758" s="32">
        <v>8749</v>
      </c>
      <c r="C8758" s="36">
        <v>-2.7749695336002208E-3</v>
      </c>
      <c r="D8758" s="34">
        <v>5</v>
      </c>
      <c r="E8758" s="37">
        <v>1.8916642988553119E-2</v>
      </c>
      <c r="F8758" s="37">
        <v>-4.7205106753149905E-5</v>
      </c>
      <c r="G8758" s="37">
        <v>3.394473165222972E-2</v>
      </c>
      <c r="H8758" s="38">
        <v>0.95</v>
      </c>
    </row>
    <row r="8759" spans="2:8" outlineLevel="1" x14ac:dyDescent="0.2">
      <c r="B8759" s="32">
        <v>8750</v>
      </c>
      <c r="C8759" s="36">
        <v>-3.7517115959350526E-3</v>
      </c>
      <c r="D8759" s="34">
        <v>5</v>
      </c>
      <c r="E8759" s="37">
        <v>1.9736344622795162E-2</v>
      </c>
      <c r="F8759" s="37">
        <v>6.0207486908485791E-3</v>
      </c>
      <c r="G8759" s="37">
        <v>1.3765422726930595E-2</v>
      </c>
      <c r="H8759" s="38">
        <v>0.98</v>
      </c>
    </row>
    <row r="8760" spans="2:8" outlineLevel="1" x14ac:dyDescent="0.2">
      <c r="B8760" s="32">
        <v>8751</v>
      </c>
      <c r="C8760" s="36">
        <v>-2.9278593453039774E-3</v>
      </c>
      <c r="D8760" s="34">
        <v>3</v>
      </c>
      <c r="E8760" s="37">
        <v>2.0007895119947092E-2</v>
      </c>
      <c r="F8760" s="37">
        <v>-1.0849895271858714E-2</v>
      </c>
      <c r="G8760" s="37">
        <v>4.4141620798668173E-2</v>
      </c>
      <c r="H8760" s="38">
        <v>0.96</v>
      </c>
    </row>
    <row r="8761" spans="2:8" outlineLevel="1" x14ac:dyDescent="0.2">
      <c r="B8761" s="32">
        <v>8752</v>
      </c>
      <c r="C8761" s="36">
        <v>-6.5977498055581662E-3</v>
      </c>
      <c r="D8761" s="34">
        <v>2</v>
      </c>
      <c r="E8761" s="37">
        <v>1.9306550128733675E-2</v>
      </c>
      <c r="F8761" s="37">
        <v>-3.0248319764604767E-3</v>
      </c>
      <c r="G8761" s="37">
        <v>-1.4832767342931836E-2</v>
      </c>
      <c r="H8761" s="38">
        <v>1</v>
      </c>
    </row>
    <row r="8762" spans="2:8" outlineLevel="1" x14ac:dyDescent="0.2">
      <c r="B8762" s="32">
        <v>8753</v>
      </c>
      <c r="C8762" s="36">
        <v>-2.6782975278884747E-3</v>
      </c>
      <c r="D8762" s="34">
        <v>6</v>
      </c>
      <c r="E8762" s="37">
        <v>2.0807040474141267E-2</v>
      </c>
      <c r="F8762" s="37">
        <v>5.1445233372276345E-3</v>
      </c>
      <c r="G8762" s="37">
        <v>3.2117039014379518E-2</v>
      </c>
      <c r="H8762" s="38">
        <v>0.92</v>
      </c>
    </row>
    <row r="8763" spans="2:8" outlineLevel="1" x14ac:dyDescent="0.2">
      <c r="B8763" s="32">
        <v>8754</v>
      </c>
      <c r="C8763" s="36">
        <v>-2.9084088595783607E-3</v>
      </c>
      <c r="D8763" s="34">
        <v>1</v>
      </c>
      <c r="E8763" s="37">
        <v>1.899076695848945E-2</v>
      </c>
      <c r="F8763" s="37">
        <v>1.2633766434826537E-2</v>
      </c>
      <c r="G8763" s="37">
        <v>3.0902044828343085E-2</v>
      </c>
      <c r="H8763" s="38">
        <v>0.91</v>
      </c>
    </row>
    <row r="8764" spans="2:8" outlineLevel="1" x14ac:dyDescent="0.2">
      <c r="B8764" s="32">
        <v>8755</v>
      </c>
      <c r="C8764" s="36">
        <v>-5.3592169124348265E-3</v>
      </c>
      <c r="D8764" s="34">
        <v>8</v>
      </c>
      <c r="E8764" s="37">
        <v>1.9812003305875524E-2</v>
      </c>
      <c r="F8764" s="37">
        <v>2.6089428058715561E-3</v>
      </c>
      <c r="G8764" s="37">
        <v>-2.9965404968922488E-2</v>
      </c>
      <c r="H8764" s="38">
        <v>0.91</v>
      </c>
    </row>
    <row r="8765" spans="2:8" outlineLevel="1" x14ac:dyDescent="0.2">
      <c r="B8765" s="32">
        <v>8756</v>
      </c>
      <c r="C8765" s="36">
        <v>-3.5014828452828353E-3</v>
      </c>
      <c r="D8765" s="34">
        <v>1</v>
      </c>
      <c r="E8765" s="37">
        <v>1.9764026985963641E-2</v>
      </c>
      <c r="F8765" s="37">
        <v>8.057719133242958E-4</v>
      </c>
      <c r="G8765" s="37">
        <v>3.1306027422874097E-2</v>
      </c>
      <c r="H8765" s="38">
        <v>0.9</v>
      </c>
    </row>
    <row r="8766" spans="2:8" outlineLevel="1" x14ac:dyDescent="0.2">
      <c r="B8766" s="32">
        <v>8757</v>
      </c>
      <c r="C8766" s="36">
        <v>-6.2617381147960886E-3</v>
      </c>
      <c r="D8766" s="34">
        <v>3</v>
      </c>
      <c r="E8766" s="37">
        <v>2.4336086180959889E-2</v>
      </c>
      <c r="F8766" s="37">
        <v>5.5760270085787123E-3</v>
      </c>
      <c r="G8766" s="37">
        <v>-1.7286941261605872E-2</v>
      </c>
      <c r="H8766" s="38">
        <v>0.95</v>
      </c>
    </row>
    <row r="8767" spans="2:8" outlineLevel="1" x14ac:dyDescent="0.2">
      <c r="B8767" s="32">
        <v>8758</v>
      </c>
      <c r="C8767" s="36">
        <v>-4.7875674249885725E-3</v>
      </c>
      <c r="D8767" s="34">
        <v>2</v>
      </c>
      <c r="E8767" s="37">
        <v>1.9833369884444358E-2</v>
      </c>
      <c r="F8767" s="37">
        <v>1.0756765481528477E-2</v>
      </c>
      <c r="G8767" s="37">
        <v>2.759543971640039E-3</v>
      </c>
      <c r="H8767" s="38">
        <v>1</v>
      </c>
    </row>
    <row r="8768" spans="2:8" outlineLevel="1" x14ac:dyDescent="0.2">
      <c r="B8768" s="32">
        <v>8759</v>
      </c>
      <c r="C8768" s="36">
        <v>-3.9731178215488125E-3</v>
      </c>
      <c r="D8768" s="34">
        <v>6</v>
      </c>
      <c r="E8768" s="37">
        <v>2.008566065701262E-2</v>
      </c>
      <c r="F8768" s="37">
        <v>-5.4177389052966545E-3</v>
      </c>
      <c r="G8768" s="37">
        <v>1.5505552247006314E-2</v>
      </c>
      <c r="H8768" s="38">
        <v>0.97</v>
      </c>
    </row>
    <row r="8769" spans="2:8" outlineLevel="1" x14ac:dyDescent="0.2">
      <c r="B8769" s="32">
        <v>8760</v>
      </c>
      <c r="C8769" s="36">
        <v>-4.1452666912590325E-3</v>
      </c>
      <c r="D8769" s="34">
        <v>7</v>
      </c>
      <c r="E8769" s="37">
        <v>1.9261876392309616E-2</v>
      </c>
      <c r="F8769" s="37">
        <v>3.3731809186333356E-3</v>
      </c>
      <c r="G8769" s="37">
        <v>2.2912239522566227E-3</v>
      </c>
      <c r="H8769" s="38">
        <v>1</v>
      </c>
    </row>
    <row r="8770" spans="2:8" outlineLevel="1" x14ac:dyDescent="0.2">
      <c r="B8770" s="32">
        <v>8761</v>
      </c>
      <c r="C8770" s="36">
        <v>-3.2821147165797227E-3</v>
      </c>
      <c r="D8770" s="34">
        <v>2</v>
      </c>
      <c r="E8770" s="37">
        <v>1.9575205199116201E-2</v>
      </c>
      <c r="F8770" s="37">
        <v>6.2546779713183807E-4</v>
      </c>
      <c r="G8770" s="37">
        <v>3.3200483233006284E-2</v>
      </c>
      <c r="H8770" s="38">
        <v>0.92</v>
      </c>
    </row>
    <row r="8771" spans="2:8" outlineLevel="1" x14ac:dyDescent="0.2">
      <c r="B8771" s="32">
        <v>8762</v>
      </c>
      <c r="C8771" s="36">
        <v>-3.5506582957800172E-3</v>
      </c>
      <c r="D8771" s="34">
        <v>1</v>
      </c>
      <c r="E8771" s="37">
        <v>2.0319353592981038E-2</v>
      </c>
      <c r="F8771" s="37">
        <v>-4.9768841511980541E-3</v>
      </c>
      <c r="G8771" s="37">
        <v>3.4704117696988605E-2</v>
      </c>
      <c r="H8771" s="38">
        <v>0.92</v>
      </c>
    </row>
    <row r="8772" spans="2:8" outlineLevel="1" x14ac:dyDescent="0.2">
      <c r="B8772" s="32">
        <v>8763</v>
      </c>
      <c r="C8772" s="36">
        <v>-4.6002580147153924E-3</v>
      </c>
      <c r="D8772" s="34">
        <v>3</v>
      </c>
      <c r="E8772" s="37">
        <v>2.3457799596377896E-2</v>
      </c>
      <c r="F8772" s="37">
        <v>2.6422706334992573E-3</v>
      </c>
      <c r="G8772" s="37">
        <v>1.086553756804981E-2</v>
      </c>
      <c r="H8772" s="38">
        <v>0.97</v>
      </c>
    </row>
    <row r="8773" spans="2:8" outlineLevel="1" x14ac:dyDescent="0.2">
      <c r="B8773" s="32">
        <v>8764</v>
      </c>
      <c r="C8773" s="36">
        <v>-5.0900108459301001E-3</v>
      </c>
      <c r="D8773" s="34">
        <v>4</v>
      </c>
      <c r="E8773" s="37">
        <v>1.9974094247007246E-2</v>
      </c>
      <c r="F8773" s="37">
        <v>-3.1116865289855817E-3</v>
      </c>
      <c r="G8773" s="37">
        <v>1.2107151143186633E-3</v>
      </c>
      <c r="H8773" s="38">
        <v>0.98</v>
      </c>
    </row>
    <row r="8774" spans="2:8" outlineLevel="1" x14ac:dyDescent="0.2">
      <c r="B8774" s="32">
        <v>8765</v>
      </c>
      <c r="C8774" s="36">
        <v>-3.4969064235449449E-3</v>
      </c>
      <c r="D8774" s="34">
        <v>5</v>
      </c>
      <c r="E8774" s="37">
        <v>2.0451089738220008E-2</v>
      </c>
      <c r="F8774" s="37">
        <v>3.874179601610332E-3</v>
      </c>
      <c r="G8774" s="37">
        <v>1.9828839275183301E-2</v>
      </c>
      <c r="H8774" s="38">
        <v>0.98</v>
      </c>
    </row>
    <row r="8775" spans="2:8" outlineLevel="1" x14ac:dyDescent="0.2">
      <c r="B8775" s="32">
        <v>8766</v>
      </c>
      <c r="C8775" s="36">
        <v>-4.6903537186686007E-3</v>
      </c>
      <c r="D8775" s="34">
        <v>8</v>
      </c>
      <c r="E8775" s="37">
        <v>2.2674061077791678E-2</v>
      </c>
      <c r="F8775" s="37">
        <v>-1.8181924425856428E-3</v>
      </c>
      <c r="G8775" s="37">
        <v>-6.9072891682808897E-3</v>
      </c>
      <c r="H8775" s="38">
        <v>1</v>
      </c>
    </row>
    <row r="8776" spans="2:8" outlineLevel="1" x14ac:dyDescent="0.2">
      <c r="B8776" s="32">
        <v>8767</v>
      </c>
      <c r="C8776" s="36">
        <v>-3.7325204593275838E-3</v>
      </c>
      <c r="D8776" s="34">
        <v>3</v>
      </c>
      <c r="E8776" s="37">
        <v>1.9214177565671925E-2</v>
      </c>
      <c r="F8776" s="37">
        <v>-1.6374174425899107E-4</v>
      </c>
      <c r="G8776" s="37">
        <v>2.2704648188160554E-2</v>
      </c>
      <c r="H8776" s="38">
        <v>0.99</v>
      </c>
    </row>
    <row r="8777" spans="2:8" outlineLevel="1" x14ac:dyDescent="0.2">
      <c r="B8777" s="32">
        <v>8768</v>
      </c>
      <c r="C8777" s="36">
        <v>-2.6092125896914763E-3</v>
      </c>
      <c r="D8777" s="34">
        <v>2</v>
      </c>
      <c r="E8777" s="37">
        <v>1.9639909003440262E-2</v>
      </c>
      <c r="F8777" s="37">
        <v>3.7755157566195098E-3</v>
      </c>
      <c r="G8777" s="37">
        <v>3.9396911169564605E-2</v>
      </c>
      <c r="H8777" s="38">
        <v>0.96</v>
      </c>
    </row>
    <row r="8778" spans="2:8" outlineLevel="1" x14ac:dyDescent="0.2">
      <c r="B8778" s="32">
        <v>8769</v>
      </c>
      <c r="C8778" s="36">
        <v>-4.1798577560117744E-3</v>
      </c>
      <c r="D8778" s="34">
        <v>8</v>
      </c>
      <c r="E8778" s="37">
        <v>2.1355008425924058E-2</v>
      </c>
      <c r="F8778" s="37">
        <v>1.6587618066018573E-3</v>
      </c>
      <c r="G8778" s="37">
        <v>7.1622018291590123E-4</v>
      </c>
      <c r="H8778" s="38">
        <v>0.98</v>
      </c>
    </row>
    <row r="8779" spans="2:8" outlineLevel="1" x14ac:dyDescent="0.2">
      <c r="B8779" s="32">
        <v>8770</v>
      </c>
      <c r="C8779" s="36">
        <v>-4.0686849866837073E-3</v>
      </c>
      <c r="D8779" s="34">
        <v>8</v>
      </c>
      <c r="E8779" s="37">
        <v>2.0136277512996979E-2</v>
      </c>
      <c r="F8779" s="37">
        <v>1.9288160651611964E-3</v>
      </c>
      <c r="G8779" s="37">
        <v>1.9941098274001319E-3</v>
      </c>
      <c r="H8779" s="38">
        <v>0.99</v>
      </c>
    </row>
    <row r="8780" spans="2:8" outlineLevel="1" x14ac:dyDescent="0.2">
      <c r="B8780" s="32">
        <v>8771</v>
      </c>
      <c r="C8780" s="36">
        <v>-3.4632785789372347E-3</v>
      </c>
      <c r="D8780" s="34">
        <v>5</v>
      </c>
      <c r="E8780" s="37">
        <v>2.2796117354446841E-2</v>
      </c>
      <c r="F8780" s="37">
        <v>7.0775935751437747E-3</v>
      </c>
      <c r="G8780" s="37">
        <v>1.9561846661178522E-2</v>
      </c>
      <c r="H8780" s="38">
        <v>0.99</v>
      </c>
    </row>
    <row r="8781" spans="2:8" outlineLevel="1" x14ac:dyDescent="0.2">
      <c r="B8781" s="32">
        <v>8772</v>
      </c>
      <c r="C8781" s="36">
        <v>-4.2062280038632511E-3</v>
      </c>
      <c r="D8781" s="34">
        <v>7</v>
      </c>
      <c r="E8781" s="37">
        <v>2.4791311363205625E-2</v>
      </c>
      <c r="F8781" s="37">
        <v>1.5109730753636633E-3</v>
      </c>
      <c r="G8781" s="37">
        <v>6.2120448923602307E-3</v>
      </c>
      <c r="H8781" s="38">
        <v>0.97</v>
      </c>
    </row>
    <row r="8782" spans="2:8" outlineLevel="1" x14ac:dyDescent="0.2">
      <c r="B8782" s="32">
        <v>8773</v>
      </c>
      <c r="C8782" s="36">
        <v>-4.0899160166614594E-3</v>
      </c>
      <c r="D8782" s="34">
        <v>7</v>
      </c>
      <c r="E8782" s="37">
        <v>2.0270684372858404E-2</v>
      </c>
      <c r="F8782" s="37">
        <v>2.8446028370257727E-4</v>
      </c>
      <c r="G8782" s="37">
        <v>6.4287754679396968E-3</v>
      </c>
      <c r="H8782" s="38">
        <v>0.94</v>
      </c>
    </row>
    <row r="8783" spans="2:8" outlineLevel="1" x14ac:dyDescent="0.2">
      <c r="B8783" s="32">
        <v>8774</v>
      </c>
      <c r="C8783" s="36">
        <v>-3.5519355636025396E-3</v>
      </c>
      <c r="D8783" s="34">
        <v>6</v>
      </c>
      <c r="E8783" s="37">
        <v>3.3029169505800843E-2</v>
      </c>
      <c r="F8783" s="37">
        <v>-7.6658793620150191E-3</v>
      </c>
      <c r="G8783" s="37">
        <v>3.3874833684076136E-2</v>
      </c>
      <c r="H8783" s="38">
        <v>0.98</v>
      </c>
    </row>
    <row r="8784" spans="2:8" outlineLevel="1" x14ac:dyDescent="0.2">
      <c r="B8784" s="32">
        <v>8775</v>
      </c>
      <c r="C8784" s="36">
        <v>-4.2306091522468928E-3</v>
      </c>
      <c r="D8784" s="34">
        <v>7</v>
      </c>
      <c r="E8784" s="37">
        <v>2.1206467816005856E-2</v>
      </c>
      <c r="F8784" s="37">
        <v>-7.5290258732235401E-4</v>
      </c>
      <c r="G8784" s="37">
        <v>5.0127014868930307E-3</v>
      </c>
      <c r="H8784" s="38">
        <v>0.94</v>
      </c>
    </row>
    <row r="8785" spans="2:8" outlineLevel="1" x14ac:dyDescent="0.2">
      <c r="B8785" s="32">
        <v>8776</v>
      </c>
      <c r="C8785" s="36">
        <v>-3.5958728916678216E-3</v>
      </c>
      <c r="D8785" s="34">
        <v>5</v>
      </c>
      <c r="E8785" s="37">
        <v>2.0603998046426771E-2</v>
      </c>
      <c r="F8785" s="37">
        <v>1.6725948171693358E-3</v>
      </c>
      <c r="G8785" s="37">
        <v>1.9845096539787662E-2</v>
      </c>
      <c r="H8785" s="38">
        <v>0.98</v>
      </c>
    </row>
    <row r="8786" spans="2:8" outlineLevel="1" x14ac:dyDescent="0.2">
      <c r="B8786" s="32">
        <v>8777</v>
      </c>
      <c r="C8786" s="36">
        <v>-4.0204836535332042E-3</v>
      </c>
      <c r="D8786" s="34">
        <v>1</v>
      </c>
      <c r="E8786" s="37">
        <v>2.1092922010393235E-2</v>
      </c>
      <c r="F8786" s="37">
        <v>2.7548697725687287E-3</v>
      </c>
      <c r="G8786" s="37">
        <v>2.2492879387062965E-2</v>
      </c>
      <c r="H8786" s="38">
        <v>0.91</v>
      </c>
    </row>
    <row r="8787" spans="2:8" outlineLevel="1" x14ac:dyDescent="0.2">
      <c r="B8787" s="32">
        <v>8778</v>
      </c>
      <c r="C8787" s="36">
        <v>-9.0358351446102863E-3</v>
      </c>
      <c r="D8787" s="34">
        <v>1</v>
      </c>
      <c r="E8787" s="37">
        <v>1.9932148570126176E-2</v>
      </c>
      <c r="F8787" s="37">
        <v>-4.269792834655309E-3</v>
      </c>
      <c r="G8787" s="37">
        <v>-4.6397976503070856E-2</v>
      </c>
      <c r="H8787" s="38">
        <v>0.99</v>
      </c>
    </row>
    <row r="8788" spans="2:8" outlineLevel="1" x14ac:dyDescent="0.2">
      <c r="B8788" s="32">
        <v>8779</v>
      </c>
      <c r="C8788" s="36">
        <v>-2.3918584638981171E-3</v>
      </c>
      <c r="D8788" s="34">
        <v>3</v>
      </c>
      <c r="E8788" s="37">
        <v>1.9077664845235043E-2</v>
      </c>
      <c r="F8788" s="37">
        <v>3.8020116926194003E-3</v>
      </c>
      <c r="G8788" s="37">
        <v>4.3228522646409286E-2</v>
      </c>
      <c r="H8788" s="38">
        <v>0.9</v>
      </c>
    </row>
    <row r="8789" spans="2:8" outlineLevel="1" x14ac:dyDescent="0.2">
      <c r="B8789" s="32">
        <v>8780</v>
      </c>
      <c r="C8789" s="36">
        <v>-4.6207944733404008E-3</v>
      </c>
      <c r="D8789" s="34">
        <v>5</v>
      </c>
      <c r="E8789" s="37">
        <v>2.2937419455097179E-2</v>
      </c>
      <c r="F8789" s="37">
        <v>-4.0051804631428909E-3</v>
      </c>
      <c r="G8789" s="37">
        <v>8.0350092491383671E-3</v>
      </c>
      <c r="H8789" s="38">
        <v>1</v>
      </c>
    </row>
    <row r="8790" spans="2:8" outlineLevel="1" x14ac:dyDescent="0.2">
      <c r="B8790" s="32">
        <v>8781</v>
      </c>
      <c r="C8790" s="36">
        <v>-3.5882852449599387E-3</v>
      </c>
      <c r="D8790" s="34">
        <v>7</v>
      </c>
      <c r="E8790" s="37">
        <v>2.0913102267190113E-2</v>
      </c>
      <c r="F8790" s="37">
        <v>2.4120477169866168E-3</v>
      </c>
      <c r="G8790" s="37">
        <v>1.4169551437716548E-2</v>
      </c>
      <c r="H8790" s="38">
        <v>1</v>
      </c>
    </row>
    <row r="8791" spans="2:8" outlineLevel="1" x14ac:dyDescent="0.2">
      <c r="B8791" s="32">
        <v>8782</v>
      </c>
      <c r="C8791" s="36">
        <v>-4.2796513059188074E-3</v>
      </c>
      <c r="D8791" s="34">
        <v>8</v>
      </c>
      <c r="E8791" s="37">
        <v>1.979856881942358E-2</v>
      </c>
      <c r="F8791" s="37">
        <v>-4.5393746724472347E-3</v>
      </c>
      <c r="G8791" s="37">
        <v>1.9462698206047929E-3</v>
      </c>
      <c r="H8791" s="38">
        <v>0.94</v>
      </c>
    </row>
    <row r="8792" spans="2:8" outlineLevel="1" x14ac:dyDescent="0.2">
      <c r="B8792" s="32">
        <v>8783</v>
      </c>
      <c r="C8792" s="36">
        <v>-4.8773355136304776E-3</v>
      </c>
      <c r="D8792" s="34">
        <v>5</v>
      </c>
      <c r="E8792" s="37">
        <v>2.2231602095084631E-2</v>
      </c>
      <c r="F8792" s="37">
        <v>2.4473886492171488E-3</v>
      </c>
      <c r="G8792" s="37">
        <v>-1.3726366149756399E-3</v>
      </c>
      <c r="H8792" s="38">
        <v>0.94</v>
      </c>
    </row>
    <row r="8793" spans="2:8" outlineLevel="1" x14ac:dyDescent="0.2">
      <c r="B8793" s="32">
        <v>8784</v>
      </c>
      <c r="C8793" s="36">
        <v>-6.2075991863445885E-3</v>
      </c>
      <c r="D8793" s="34">
        <v>1</v>
      </c>
      <c r="E8793" s="37">
        <v>1.9767032098702463E-2</v>
      </c>
      <c r="F8793" s="37">
        <v>-3.1694115742540679E-3</v>
      </c>
      <c r="G8793" s="37">
        <v>-7.4988277416718832E-3</v>
      </c>
      <c r="H8793" s="38">
        <v>0.94</v>
      </c>
    </row>
    <row r="8794" spans="2:8" outlineLevel="1" x14ac:dyDescent="0.2">
      <c r="B8794" s="32">
        <v>8785</v>
      </c>
      <c r="C8794" s="36">
        <v>-3.1364395421283374E-3</v>
      </c>
      <c r="D8794" s="34">
        <v>5</v>
      </c>
      <c r="E8794" s="37">
        <v>1.902392205238583E-2</v>
      </c>
      <c r="F8794" s="37">
        <v>-5.3826078126444138E-3</v>
      </c>
      <c r="G8794" s="37">
        <v>3.1784849929144446E-2</v>
      </c>
      <c r="H8794" s="38">
        <v>0.96</v>
      </c>
    </row>
    <row r="8795" spans="2:8" outlineLevel="1" x14ac:dyDescent="0.2">
      <c r="B8795" s="32">
        <v>8786</v>
      </c>
      <c r="C8795" s="36">
        <v>-2.5117880224318555E-3</v>
      </c>
      <c r="D8795" s="34">
        <v>2</v>
      </c>
      <c r="E8795" s="37">
        <v>1.9296519423225859E-2</v>
      </c>
      <c r="F8795" s="37">
        <v>-1.1462325393492153E-3</v>
      </c>
      <c r="G8795" s="37">
        <v>4.3657225770904473E-2</v>
      </c>
      <c r="H8795" s="38">
        <v>0.97</v>
      </c>
    </row>
    <row r="8796" spans="2:8" outlineLevel="1" x14ac:dyDescent="0.2">
      <c r="B8796" s="32">
        <v>8787</v>
      </c>
      <c r="C8796" s="36">
        <v>-2.3670939510575749E-3</v>
      </c>
      <c r="D8796" s="34">
        <v>6</v>
      </c>
      <c r="E8796" s="37">
        <v>2.0887877665085208E-2</v>
      </c>
      <c r="F8796" s="37">
        <v>5.6260061684159151E-3</v>
      </c>
      <c r="G8796" s="37">
        <v>3.6241102058782532E-2</v>
      </c>
      <c r="H8796" s="38">
        <v>0.94</v>
      </c>
    </row>
    <row r="8797" spans="2:8" outlineLevel="1" x14ac:dyDescent="0.2">
      <c r="B8797" s="32">
        <v>8788</v>
      </c>
      <c r="C8797" s="36">
        <v>-1.4161887106081325E-3</v>
      </c>
      <c r="D8797" s="34">
        <v>6</v>
      </c>
      <c r="E8797" s="37">
        <v>1.9538169912921503E-2</v>
      </c>
      <c r="F8797" s="37">
        <v>1.2638255251020238E-3</v>
      </c>
      <c r="G8797" s="37">
        <v>5.5711550341686844E-2</v>
      </c>
      <c r="H8797" s="38">
        <v>0.9</v>
      </c>
    </row>
    <row r="8798" spans="2:8" outlineLevel="1" x14ac:dyDescent="0.2">
      <c r="B8798" s="32">
        <v>8789</v>
      </c>
      <c r="C8798" s="36">
        <v>-1.9686983651715506E-3</v>
      </c>
      <c r="D8798" s="34">
        <v>4</v>
      </c>
      <c r="E8798" s="37">
        <v>2.0778092332437378E-2</v>
      </c>
      <c r="F8798" s="37">
        <v>8.1245292445909865E-3</v>
      </c>
      <c r="G8798" s="37">
        <v>4.5068453575525358E-2</v>
      </c>
      <c r="H8798" s="38">
        <v>0.92</v>
      </c>
    </row>
    <row r="8799" spans="2:8" outlineLevel="1" x14ac:dyDescent="0.2">
      <c r="B8799" s="32">
        <v>8790</v>
      </c>
      <c r="C8799" s="36">
        <v>-2.2726338005519611E-3</v>
      </c>
      <c r="D8799" s="34">
        <v>7</v>
      </c>
      <c r="E8799" s="37">
        <v>1.9486020762240066E-2</v>
      </c>
      <c r="F8799" s="37">
        <v>3.3209263767321954E-4</v>
      </c>
      <c r="G8799" s="37">
        <v>3.965977570089476E-2</v>
      </c>
      <c r="H8799" s="38">
        <v>0.92</v>
      </c>
    </row>
    <row r="8800" spans="2:8" outlineLevel="1" x14ac:dyDescent="0.2">
      <c r="B8800" s="32">
        <v>8791</v>
      </c>
      <c r="C8800" s="36">
        <v>-4.8258309853573952E-3</v>
      </c>
      <c r="D8800" s="34">
        <v>5</v>
      </c>
      <c r="E8800" s="37">
        <v>2.1876256898116682E-2</v>
      </c>
      <c r="F8800" s="37">
        <v>-3.1539771536500186E-3</v>
      </c>
      <c r="G8800" s="37">
        <v>3.4220681808558237E-3</v>
      </c>
      <c r="H8800" s="38">
        <v>0.93</v>
      </c>
    </row>
    <row r="8801" spans="2:8" outlineLevel="1" x14ac:dyDescent="0.2">
      <c r="B8801" s="32">
        <v>8792</v>
      </c>
      <c r="C8801" s="36">
        <v>-6.8154107589703901E-3</v>
      </c>
      <c r="D8801" s="34">
        <v>6</v>
      </c>
      <c r="E8801" s="37">
        <v>1.9584089034548488E-2</v>
      </c>
      <c r="F8801" s="37">
        <v>7.3075237412474766E-4</v>
      </c>
      <c r="G8801" s="37">
        <v>-4.9579022513636148E-2</v>
      </c>
      <c r="H8801" s="38">
        <v>0.93</v>
      </c>
    </row>
    <row r="8802" spans="2:8" outlineLevel="1" x14ac:dyDescent="0.2">
      <c r="B8802" s="32">
        <v>8793</v>
      </c>
      <c r="C8802" s="36">
        <v>-3.5295933332204561E-3</v>
      </c>
      <c r="D8802" s="34">
        <v>5</v>
      </c>
      <c r="E8802" s="37">
        <v>1.9536702712946618E-2</v>
      </c>
      <c r="F8802" s="37">
        <v>-2.7182148375598937E-4</v>
      </c>
      <c r="G8802" s="37">
        <v>2.1994699072036911E-2</v>
      </c>
      <c r="H8802" s="38">
        <v>0.96</v>
      </c>
    </row>
    <row r="8803" spans="2:8" outlineLevel="1" x14ac:dyDescent="0.2">
      <c r="B8803" s="32">
        <v>8794</v>
      </c>
      <c r="C8803" s="36">
        <v>-4.2198384228871585E-3</v>
      </c>
      <c r="D8803" s="34">
        <v>1</v>
      </c>
      <c r="E8803" s="37">
        <v>1.8765994226871537E-2</v>
      </c>
      <c r="F8803" s="37">
        <v>3.6317372222878274E-3</v>
      </c>
      <c r="G8803" s="37">
        <v>1.5554730285546879E-2</v>
      </c>
      <c r="H8803" s="38">
        <v>1</v>
      </c>
    </row>
    <row r="8804" spans="2:8" outlineLevel="1" x14ac:dyDescent="0.2">
      <c r="B8804" s="32">
        <v>8795</v>
      </c>
      <c r="C8804" s="36">
        <v>-6.4733348944868794E-3</v>
      </c>
      <c r="D8804" s="34">
        <v>3</v>
      </c>
      <c r="E8804" s="37">
        <v>1.9846259014151883E-2</v>
      </c>
      <c r="F8804" s="37">
        <v>2.4914499556110237E-3</v>
      </c>
      <c r="G8804" s="37">
        <v>-2.1953058851473462E-2</v>
      </c>
      <c r="H8804" s="38">
        <v>0.94</v>
      </c>
    </row>
    <row r="8805" spans="2:8" outlineLevel="1" x14ac:dyDescent="0.2">
      <c r="B8805" s="32">
        <v>8796</v>
      </c>
      <c r="C8805" s="36">
        <v>-1.0391617195341114E-3</v>
      </c>
      <c r="D8805" s="34">
        <v>5</v>
      </c>
      <c r="E8805" s="37">
        <v>1.8769299689655954E-2</v>
      </c>
      <c r="F8805" s="37">
        <v>6.7730844900058575E-3</v>
      </c>
      <c r="G8805" s="37">
        <v>5.5280066677256628E-2</v>
      </c>
      <c r="H8805" s="38">
        <v>0.95</v>
      </c>
    </row>
    <row r="8806" spans="2:8" outlineLevel="1" x14ac:dyDescent="0.2">
      <c r="B8806" s="32">
        <v>8797</v>
      </c>
      <c r="C8806" s="36">
        <v>-3.1496504949338829E-3</v>
      </c>
      <c r="D8806" s="34">
        <v>5</v>
      </c>
      <c r="E8806" s="37">
        <v>2.2082587105168503E-2</v>
      </c>
      <c r="F8806" s="37">
        <v>-6.677341242705641E-3</v>
      </c>
      <c r="G8806" s="37">
        <v>3.4074424637819511E-2</v>
      </c>
      <c r="H8806" s="38">
        <v>0.98</v>
      </c>
    </row>
    <row r="8807" spans="2:8" outlineLevel="1" x14ac:dyDescent="0.2">
      <c r="B8807" s="32">
        <v>8798</v>
      </c>
      <c r="C8807" s="36">
        <v>-3.0424271585377206E-3</v>
      </c>
      <c r="D8807" s="34">
        <v>6</v>
      </c>
      <c r="E8807" s="37">
        <v>1.9273715779103598E-2</v>
      </c>
      <c r="F8807" s="37">
        <v>-6.5341255657940635E-3</v>
      </c>
      <c r="G8807" s="37">
        <v>3.2138140153038355E-2</v>
      </c>
      <c r="H8807" s="38">
        <v>0.96</v>
      </c>
    </row>
    <row r="8808" spans="2:8" outlineLevel="1" x14ac:dyDescent="0.2">
      <c r="B8808" s="32">
        <v>8799</v>
      </c>
      <c r="C8808" s="36">
        <v>-5.5845684095397899E-3</v>
      </c>
      <c r="D8808" s="34">
        <v>2</v>
      </c>
      <c r="E8808" s="37">
        <v>2.0757832214082984E-2</v>
      </c>
      <c r="F8808" s="37">
        <v>2.5075516419735618E-3</v>
      </c>
      <c r="G8808" s="37">
        <v>-3.0768718396960611E-3</v>
      </c>
      <c r="H8808" s="38">
        <v>0.9</v>
      </c>
    </row>
    <row r="8809" spans="2:8" outlineLevel="1" x14ac:dyDescent="0.2">
      <c r="B8809" s="32">
        <v>8800</v>
      </c>
      <c r="C8809" s="36">
        <v>-3.8128085903414125E-3</v>
      </c>
      <c r="D8809" s="34">
        <v>4</v>
      </c>
      <c r="E8809" s="37">
        <v>2.1297149185024906E-2</v>
      </c>
      <c r="F8809" s="37">
        <v>1.5294376724225497E-3</v>
      </c>
      <c r="G8809" s="37">
        <v>1.9119675699794197E-2</v>
      </c>
      <c r="H8809" s="38">
        <v>1</v>
      </c>
    </row>
    <row r="8810" spans="2:8" outlineLevel="1" x14ac:dyDescent="0.2">
      <c r="B8810" s="32">
        <v>8801</v>
      </c>
      <c r="C8810" s="36">
        <v>-2.052183971529069E-3</v>
      </c>
      <c r="D8810" s="34">
        <v>2</v>
      </c>
      <c r="E8810" s="37">
        <v>1.9658009998046504E-2</v>
      </c>
      <c r="F8810" s="37">
        <v>1.9422903237408221E-3</v>
      </c>
      <c r="G8810" s="37">
        <v>4.6800339855545783E-2</v>
      </c>
      <c r="H8810" s="38">
        <v>1</v>
      </c>
    </row>
    <row r="8811" spans="2:8" outlineLevel="1" x14ac:dyDescent="0.2">
      <c r="B8811" s="32">
        <v>8802</v>
      </c>
      <c r="C8811" s="36">
        <v>-4.5784474072599222E-3</v>
      </c>
      <c r="D8811" s="34">
        <v>7</v>
      </c>
      <c r="E8811" s="37">
        <v>2.1721421689101707E-2</v>
      </c>
      <c r="F8811" s="37">
        <v>5.4090802430604404E-4</v>
      </c>
      <c r="G8811" s="37">
        <v>-2.7776551105269803E-3</v>
      </c>
      <c r="H8811" s="38">
        <v>0.93</v>
      </c>
    </row>
    <row r="8812" spans="2:8" outlineLevel="1" x14ac:dyDescent="0.2">
      <c r="B8812" s="32">
        <v>8803</v>
      </c>
      <c r="C8812" s="36">
        <v>-4.4009944980106649E-3</v>
      </c>
      <c r="D8812" s="34">
        <v>3</v>
      </c>
      <c r="E8812" s="37">
        <v>1.9609772064287052E-2</v>
      </c>
      <c r="F8812" s="37">
        <v>-1.9618147145601529E-3</v>
      </c>
      <c r="G8812" s="37">
        <v>1.4384503369087934E-2</v>
      </c>
      <c r="H8812" s="38">
        <v>0.98</v>
      </c>
    </row>
    <row r="8813" spans="2:8" outlineLevel="1" x14ac:dyDescent="0.2">
      <c r="B8813" s="32">
        <v>8804</v>
      </c>
      <c r="C8813" s="36">
        <v>-3.1784121299923149E-3</v>
      </c>
      <c r="D8813" s="34">
        <v>5</v>
      </c>
      <c r="E8813" s="37">
        <v>1.9113658564844645E-2</v>
      </c>
      <c r="F8813" s="37">
        <v>3.326793179584845E-3</v>
      </c>
      <c r="G8813" s="37">
        <v>2.4390171864103791E-2</v>
      </c>
      <c r="H8813" s="38">
        <v>0.98</v>
      </c>
    </row>
    <row r="8814" spans="2:8" outlineLevel="1" x14ac:dyDescent="0.2">
      <c r="B8814" s="32">
        <v>8805</v>
      </c>
      <c r="C8814" s="36">
        <v>-2.3289071209085148E-3</v>
      </c>
      <c r="D8814" s="34">
        <v>6</v>
      </c>
      <c r="E8814" s="37">
        <v>2.0632495727485899E-2</v>
      </c>
      <c r="F8814" s="37">
        <v>3.8521452106573895E-3</v>
      </c>
      <c r="G8814" s="37">
        <v>3.9205051468475298E-2</v>
      </c>
      <c r="H8814" s="38">
        <v>0.91</v>
      </c>
    </row>
    <row r="8815" spans="2:8" outlineLevel="1" x14ac:dyDescent="0.2">
      <c r="B8815" s="32">
        <v>8806</v>
      </c>
      <c r="C8815" s="36">
        <v>-1.0181317992338052E-3</v>
      </c>
      <c r="D8815" s="34">
        <v>4</v>
      </c>
      <c r="E8815" s="37">
        <v>2.0281579585285977E-2</v>
      </c>
      <c r="F8815" s="37">
        <v>1.1637358213507603E-2</v>
      </c>
      <c r="G8815" s="37">
        <v>5.4135648922778862E-2</v>
      </c>
      <c r="H8815" s="38">
        <v>0.96</v>
      </c>
    </row>
    <row r="8816" spans="2:8" outlineLevel="1" x14ac:dyDescent="0.2">
      <c r="B8816" s="32">
        <v>8807</v>
      </c>
      <c r="C8816" s="36">
        <v>-4.6788747328099954E-3</v>
      </c>
      <c r="D8816" s="34">
        <v>8</v>
      </c>
      <c r="E8816" s="37">
        <v>2.5380418766090457E-2</v>
      </c>
      <c r="F8816" s="37">
        <v>-5.3731656045649615E-3</v>
      </c>
      <c r="G8816" s="37">
        <v>-2.5903240993170526E-3</v>
      </c>
      <c r="H8816" s="38">
        <v>0.9</v>
      </c>
    </row>
    <row r="8817" spans="2:8" outlineLevel="1" x14ac:dyDescent="0.2">
      <c r="B8817" s="32">
        <v>8808</v>
      </c>
      <c r="C8817" s="36">
        <v>-4.0457789174466689E-3</v>
      </c>
      <c r="D8817" s="34">
        <v>6</v>
      </c>
      <c r="E8817" s="37">
        <v>1.970689801161192E-2</v>
      </c>
      <c r="F8817" s="37">
        <v>-5.8477041223434266E-3</v>
      </c>
      <c r="G8817" s="37">
        <v>1.4097251509939551E-2</v>
      </c>
      <c r="H8817" s="38">
        <v>0.98</v>
      </c>
    </row>
    <row r="8818" spans="2:8" outlineLevel="1" x14ac:dyDescent="0.2">
      <c r="B8818" s="32">
        <v>8809</v>
      </c>
      <c r="C8818" s="36">
        <v>-4.8009214198319727E-3</v>
      </c>
      <c r="D8818" s="34">
        <v>4</v>
      </c>
      <c r="E8818" s="37">
        <v>2.1774599005060413E-2</v>
      </c>
      <c r="F8818" s="37">
        <v>1.6002751353695955E-3</v>
      </c>
      <c r="G8818" s="37">
        <v>4.2024281316777913E-3</v>
      </c>
      <c r="H8818" s="38">
        <v>0.92</v>
      </c>
    </row>
    <row r="8819" spans="2:8" outlineLevel="1" x14ac:dyDescent="0.2">
      <c r="B8819" s="32">
        <v>8810</v>
      </c>
      <c r="C8819" s="36">
        <v>-1.9022606524541237E-3</v>
      </c>
      <c r="D8819" s="34">
        <v>8</v>
      </c>
      <c r="E8819" s="37">
        <v>1.9482807263971898E-2</v>
      </c>
      <c r="F8819" s="37">
        <v>-3.0004904821028136E-3</v>
      </c>
      <c r="G8819" s="37">
        <v>4.4797939698680324E-2</v>
      </c>
      <c r="H8819" s="38">
        <v>0.96</v>
      </c>
    </row>
    <row r="8820" spans="2:8" outlineLevel="1" x14ac:dyDescent="0.2">
      <c r="B8820" s="32">
        <v>8811</v>
      </c>
      <c r="C8820" s="36">
        <v>-2.1682625075622654E-3</v>
      </c>
      <c r="D8820" s="34">
        <v>5</v>
      </c>
      <c r="E8820" s="37">
        <v>2.1533071398814184E-2</v>
      </c>
      <c r="F8820" s="37">
        <v>3.9112823701781749E-3</v>
      </c>
      <c r="G8820" s="37">
        <v>4.1147817366429931E-2</v>
      </c>
      <c r="H8820" s="38">
        <v>0.98</v>
      </c>
    </row>
    <row r="8821" spans="2:8" outlineLevel="1" x14ac:dyDescent="0.2">
      <c r="B8821" s="32">
        <v>8812</v>
      </c>
      <c r="C8821" s="36">
        <v>-4.7426336067196923E-3</v>
      </c>
      <c r="D8821" s="34">
        <v>5</v>
      </c>
      <c r="E8821" s="37">
        <v>1.9279781616686451E-2</v>
      </c>
      <c r="F8821" s="37">
        <v>1.3682711720577204E-2</v>
      </c>
      <c r="G8821" s="37">
        <v>-8.1421369359149266E-3</v>
      </c>
      <c r="H8821" s="38">
        <v>0.98</v>
      </c>
    </row>
    <row r="8822" spans="2:8" outlineLevel="1" x14ac:dyDescent="0.2">
      <c r="B8822" s="32">
        <v>8813</v>
      </c>
      <c r="C8822" s="36">
        <v>-3.3758964160305826E-3</v>
      </c>
      <c r="D8822" s="34">
        <v>4</v>
      </c>
      <c r="E8822" s="37">
        <v>1.956389374547966E-2</v>
      </c>
      <c r="F8822" s="37">
        <v>1.5750951454734875E-4</v>
      </c>
      <c r="G8822" s="37">
        <v>2.660070198018653E-2</v>
      </c>
      <c r="H8822" s="38">
        <v>0.96</v>
      </c>
    </row>
    <row r="8823" spans="2:8" outlineLevel="1" x14ac:dyDescent="0.2">
      <c r="B8823" s="32">
        <v>8814</v>
      </c>
      <c r="C8823" s="36">
        <v>-7.8973301689000235E-3</v>
      </c>
      <c r="D8823" s="34">
        <v>1</v>
      </c>
      <c r="E8823" s="37">
        <v>1.9759503556431364E-2</v>
      </c>
      <c r="F8823" s="37">
        <v>6.1841808712108571E-5</v>
      </c>
      <c r="G8823" s="37">
        <v>-3.6559265903931173E-2</v>
      </c>
      <c r="H8823" s="38">
        <v>0.9</v>
      </c>
    </row>
    <row r="8824" spans="2:8" outlineLevel="1" x14ac:dyDescent="0.2">
      <c r="B8824" s="32">
        <v>8815</v>
      </c>
      <c r="C8824" s="36">
        <v>-5.046306722349605E-3</v>
      </c>
      <c r="D8824" s="34">
        <v>6</v>
      </c>
      <c r="E8824" s="37">
        <v>3.0419348760299263E-2</v>
      </c>
      <c r="F8824" s="37">
        <v>4.6511576926201673E-3</v>
      </c>
      <c r="G8824" s="37">
        <v>-4.9936904664186037E-3</v>
      </c>
      <c r="H8824" s="38">
        <v>0.91</v>
      </c>
    </row>
    <row r="8825" spans="2:8" outlineLevel="1" x14ac:dyDescent="0.2">
      <c r="B8825" s="32">
        <v>8816</v>
      </c>
      <c r="C8825" s="36">
        <v>-4.2325118502062834E-3</v>
      </c>
      <c r="D8825" s="34">
        <v>6</v>
      </c>
      <c r="E8825" s="37">
        <v>1.9224836110659373E-2</v>
      </c>
      <c r="F8825" s="37">
        <v>2.4204676772430233E-3</v>
      </c>
      <c r="G8825" s="37">
        <v>4.8480259777105052E-3</v>
      </c>
      <c r="H8825" s="38">
        <v>0.94</v>
      </c>
    </row>
    <row r="8826" spans="2:8" outlineLevel="1" x14ac:dyDescent="0.2">
      <c r="B8826" s="32">
        <v>8817</v>
      </c>
      <c r="C8826" s="36">
        <v>-3.686594844258232E-3</v>
      </c>
      <c r="D8826" s="34">
        <v>8</v>
      </c>
      <c r="E8826" s="37">
        <v>1.9631408719654766E-2</v>
      </c>
      <c r="F8826" s="37">
        <v>-6.3213981011523736E-3</v>
      </c>
      <c r="G8826" s="37">
        <v>1.5244429718021774E-2</v>
      </c>
      <c r="H8826" s="38">
        <v>0.97</v>
      </c>
    </row>
    <row r="8827" spans="2:8" outlineLevel="1" x14ac:dyDescent="0.2">
      <c r="B8827" s="32">
        <v>8818</v>
      </c>
      <c r="C8827" s="36">
        <v>-5.9936697876199832E-3</v>
      </c>
      <c r="D8827" s="34">
        <v>5</v>
      </c>
      <c r="E8827" s="37">
        <v>2.0810865034627965E-2</v>
      </c>
      <c r="F8827" s="37">
        <v>7.738705335436467E-3</v>
      </c>
      <c r="G8827" s="37">
        <v>-2.6254931697286116E-2</v>
      </c>
      <c r="H8827" s="38">
        <v>0.98</v>
      </c>
    </row>
    <row r="8828" spans="2:8" outlineLevel="1" x14ac:dyDescent="0.2">
      <c r="B8828" s="32">
        <v>8819</v>
      </c>
      <c r="C8828" s="36">
        <v>-3.7976274147584156E-3</v>
      </c>
      <c r="D8828" s="34">
        <v>2</v>
      </c>
      <c r="E8828" s="37">
        <v>1.9095292705938485E-2</v>
      </c>
      <c r="F8828" s="37">
        <v>-7.4256510289027727E-3</v>
      </c>
      <c r="G8828" s="37">
        <v>3.1439223715702541E-2</v>
      </c>
      <c r="H8828" s="38">
        <v>0.91</v>
      </c>
    </row>
    <row r="8829" spans="2:8" outlineLevel="1" x14ac:dyDescent="0.2">
      <c r="B8829" s="32">
        <v>8820</v>
      </c>
      <c r="C8829" s="36">
        <v>-6.4162998660767245E-3</v>
      </c>
      <c r="D8829" s="34">
        <v>3</v>
      </c>
      <c r="E8829" s="37">
        <v>1.9648650044354617E-2</v>
      </c>
      <c r="F8829" s="37">
        <v>-5.0033458495995021E-3</v>
      </c>
      <c r="G8829" s="37">
        <v>-1.6345584303588578E-2</v>
      </c>
      <c r="H8829" s="38">
        <v>0.91</v>
      </c>
    </row>
    <row r="8830" spans="2:8" outlineLevel="1" x14ac:dyDescent="0.2">
      <c r="B8830" s="32">
        <v>8821</v>
      </c>
      <c r="C8830" s="36">
        <v>1.7703002760553559E-3</v>
      </c>
      <c r="D8830" s="34">
        <v>5</v>
      </c>
      <c r="E8830" s="37">
        <v>2.0524459381118208E-2</v>
      </c>
      <c r="F8830" s="37">
        <v>2.1226221150169931E-3</v>
      </c>
      <c r="G8830" s="37">
        <v>9.3019851628978523E-2</v>
      </c>
      <c r="H8830" s="38">
        <v>1</v>
      </c>
    </row>
    <row r="8831" spans="2:8" outlineLevel="1" x14ac:dyDescent="0.2">
      <c r="B8831" s="32">
        <v>8822</v>
      </c>
      <c r="C8831" s="36">
        <v>-2.6921330884442604E-3</v>
      </c>
      <c r="D8831" s="34">
        <v>7</v>
      </c>
      <c r="E8831" s="37">
        <v>1.9409597657743492E-2</v>
      </c>
      <c r="F8831" s="37">
        <v>-6.5048282883778674E-3</v>
      </c>
      <c r="G8831" s="37">
        <v>3.7185732463868401E-2</v>
      </c>
      <c r="H8831" s="38">
        <v>0.93</v>
      </c>
    </row>
    <row r="8832" spans="2:8" outlineLevel="1" x14ac:dyDescent="0.2">
      <c r="B8832" s="32">
        <v>8823</v>
      </c>
      <c r="C8832" s="36">
        <v>-8.6727781910279893E-3</v>
      </c>
      <c r="D8832" s="34">
        <v>1</v>
      </c>
      <c r="E8832" s="37">
        <v>2.1925058585748523E-2</v>
      </c>
      <c r="F8832" s="37">
        <v>-6.1198709199340989E-3</v>
      </c>
      <c r="G8832" s="37">
        <v>-3.988788932591128E-2</v>
      </c>
      <c r="H8832" s="38">
        <v>0.96</v>
      </c>
    </row>
    <row r="8833" spans="2:8" outlineLevel="1" x14ac:dyDescent="0.2">
      <c r="B8833" s="32">
        <v>8824</v>
      </c>
      <c r="C8833" s="36">
        <v>-2.3062651523170297E-3</v>
      </c>
      <c r="D8833" s="34">
        <v>7</v>
      </c>
      <c r="E8833" s="37">
        <v>2.1295499061583855E-2</v>
      </c>
      <c r="F8833" s="37">
        <v>-5.6303534630911499E-3</v>
      </c>
      <c r="G8833" s="37">
        <v>4.4578356866105451E-2</v>
      </c>
      <c r="H8833" s="38">
        <v>0.93</v>
      </c>
    </row>
    <row r="8834" spans="2:8" outlineLevel="1" x14ac:dyDescent="0.2">
      <c r="B8834" s="32">
        <v>8825</v>
      </c>
      <c r="C8834" s="36">
        <v>1.5179409410442707E-4</v>
      </c>
      <c r="D8834" s="34">
        <v>6</v>
      </c>
      <c r="E8834" s="37">
        <v>2.129383668950266E-2</v>
      </c>
      <c r="F8834" s="37">
        <v>2.3318212115507704E-3</v>
      </c>
      <c r="G8834" s="37">
        <v>7.4070051530232939E-2</v>
      </c>
      <c r="H8834" s="38">
        <v>0.97</v>
      </c>
    </row>
    <row r="8835" spans="2:8" outlineLevel="1" x14ac:dyDescent="0.2">
      <c r="B8835" s="32">
        <v>8826</v>
      </c>
      <c r="C8835" s="36">
        <v>-2.4029169391982627E-3</v>
      </c>
      <c r="D8835" s="34">
        <v>6</v>
      </c>
      <c r="E8835" s="37">
        <v>1.92818054532061E-2</v>
      </c>
      <c r="F8835" s="37">
        <v>1.9510810224930217E-4</v>
      </c>
      <c r="G8835" s="37">
        <v>3.972345873877909E-2</v>
      </c>
      <c r="H8835" s="38">
        <v>0.91</v>
      </c>
    </row>
    <row r="8836" spans="2:8" outlineLevel="1" x14ac:dyDescent="0.2">
      <c r="B8836" s="32">
        <v>8827</v>
      </c>
      <c r="C8836" s="36">
        <v>-1.5052249038591723E-3</v>
      </c>
      <c r="D8836" s="34">
        <v>3</v>
      </c>
      <c r="E8836" s="37">
        <v>2.0427384246147654E-2</v>
      </c>
      <c r="F8836" s="37">
        <v>-2.8991679095725863E-3</v>
      </c>
      <c r="G8836" s="37">
        <v>5.8048428091392254E-2</v>
      </c>
      <c r="H8836" s="38">
        <v>0.98</v>
      </c>
    </row>
    <row r="8837" spans="2:8" outlineLevel="1" x14ac:dyDescent="0.2">
      <c r="B8837" s="32">
        <v>8828</v>
      </c>
      <c r="C8837" s="36">
        <v>-1.0297616113314279E-3</v>
      </c>
      <c r="D8837" s="34">
        <v>8</v>
      </c>
      <c r="E8837" s="37">
        <v>1.9539060094823067E-2</v>
      </c>
      <c r="F8837" s="37">
        <v>6.0260964759593205E-3</v>
      </c>
      <c r="G8837" s="37">
        <v>5.461811911173671E-2</v>
      </c>
      <c r="H8837" s="38">
        <v>0.91</v>
      </c>
    </row>
    <row r="8838" spans="2:8" outlineLevel="1" x14ac:dyDescent="0.2">
      <c r="B8838" s="32">
        <v>8829</v>
      </c>
      <c r="C8838" s="36">
        <v>-1.2243230568798741E-3</v>
      </c>
      <c r="D8838" s="34">
        <v>1</v>
      </c>
      <c r="E8838" s="37">
        <v>1.9009174931035606E-2</v>
      </c>
      <c r="F8838" s="37">
        <v>5.0381571594639027E-3</v>
      </c>
      <c r="G8838" s="37">
        <v>6.0853954786706257E-2</v>
      </c>
      <c r="H8838" s="38">
        <v>0.93</v>
      </c>
    </row>
    <row r="8839" spans="2:8" outlineLevel="1" x14ac:dyDescent="0.2">
      <c r="B8839" s="32">
        <v>8830</v>
      </c>
      <c r="C8839" s="36">
        <v>-3.5073125395272365E-3</v>
      </c>
      <c r="D8839" s="34">
        <v>5</v>
      </c>
      <c r="E8839" s="37">
        <v>1.9694267008608594E-2</v>
      </c>
      <c r="F8839" s="37">
        <v>-3.6019224843330611E-3</v>
      </c>
      <c r="G8839" s="37">
        <v>2.4374894026288542E-2</v>
      </c>
      <c r="H8839" s="38">
        <v>0.98</v>
      </c>
    </row>
    <row r="8840" spans="2:8" outlineLevel="1" x14ac:dyDescent="0.2">
      <c r="B8840" s="32">
        <v>8831</v>
      </c>
      <c r="C8840" s="36">
        <v>-4.6784548091719502E-3</v>
      </c>
      <c r="D8840" s="34">
        <v>1</v>
      </c>
      <c r="E8840" s="37">
        <v>2.0464009715959897E-2</v>
      </c>
      <c r="F8840" s="37">
        <v>-5.4969346298427459E-3</v>
      </c>
      <c r="G8840" s="37">
        <v>1.8168768001138671E-2</v>
      </c>
      <c r="H8840" s="38">
        <v>0.91</v>
      </c>
    </row>
    <row r="8841" spans="2:8" outlineLevel="1" x14ac:dyDescent="0.2">
      <c r="B8841" s="32">
        <v>8832</v>
      </c>
      <c r="C8841" s="36">
        <v>-4.1618477443960784E-3</v>
      </c>
      <c r="D8841" s="34">
        <v>6</v>
      </c>
      <c r="E8841" s="37">
        <v>2.3023189925879536E-2</v>
      </c>
      <c r="F8841" s="37">
        <v>5.6386208471334654E-3</v>
      </c>
      <c r="G8841" s="37">
        <v>6.4011197595059844E-3</v>
      </c>
      <c r="H8841" s="38">
        <v>0.96</v>
      </c>
    </row>
    <row r="8842" spans="2:8" outlineLevel="1" x14ac:dyDescent="0.2">
      <c r="B8842" s="32">
        <v>8833</v>
      </c>
      <c r="C8842" s="36">
        <v>-3.0289776731896845E-3</v>
      </c>
      <c r="D8842" s="34">
        <v>1</v>
      </c>
      <c r="E8842" s="37">
        <v>1.9159093322393402E-2</v>
      </c>
      <c r="F8842" s="37">
        <v>1.0936024906969782E-3</v>
      </c>
      <c r="G8842" s="37">
        <v>3.6365342356248227E-2</v>
      </c>
      <c r="H8842" s="38">
        <v>0.94</v>
      </c>
    </row>
    <row r="8843" spans="2:8" outlineLevel="1" x14ac:dyDescent="0.2">
      <c r="B8843" s="32">
        <v>8834</v>
      </c>
      <c r="C8843" s="36">
        <v>-5.672457070913974E-3</v>
      </c>
      <c r="D8843" s="34">
        <v>1</v>
      </c>
      <c r="E8843" s="37">
        <v>2.2932534106942674E-2</v>
      </c>
      <c r="F8843" s="37">
        <v>-1.8068321639778926E-3</v>
      </c>
      <c r="G8843" s="37">
        <v>1.7802940248256155E-3</v>
      </c>
      <c r="H8843" s="38">
        <v>0.93</v>
      </c>
    </row>
    <row r="8844" spans="2:8" outlineLevel="1" x14ac:dyDescent="0.2">
      <c r="B8844" s="32">
        <v>8835</v>
      </c>
      <c r="C8844" s="36">
        <v>-3.4662153299081342E-3</v>
      </c>
      <c r="D8844" s="34">
        <v>4</v>
      </c>
      <c r="E8844" s="37">
        <v>1.9732486517258091E-2</v>
      </c>
      <c r="F8844" s="37">
        <v>5.1478261152789707E-3</v>
      </c>
      <c r="G8844" s="37">
        <v>2.0920739004254375E-2</v>
      </c>
      <c r="H8844" s="38">
        <v>1</v>
      </c>
    </row>
    <row r="8845" spans="2:8" outlineLevel="1" x14ac:dyDescent="0.2">
      <c r="B8845" s="32">
        <v>8836</v>
      </c>
      <c r="C8845" s="36">
        <v>-3.7031034847639444E-3</v>
      </c>
      <c r="D8845" s="34">
        <v>4</v>
      </c>
      <c r="E8845" s="37">
        <v>1.8762229942415446E-2</v>
      </c>
      <c r="F8845" s="37">
        <v>-3.3644760680056934E-3</v>
      </c>
      <c r="G8845" s="37">
        <v>2.4156278044018407E-2</v>
      </c>
      <c r="H8845" s="38">
        <v>0.93</v>
      </c>
    </row>
    <row r="8846" spans="2:8" outlineLevel="1" x14ac:dyDescent="0.2">
      <c r="B8846" s="32">
        <v>8837</v>
      </c>
      <c r="C8846" s="36">
        <v>-4.6452785348300128E-3</v>
      </c>
      <c r="D8846" s="34">
        <v>3</v>
      </c>
      <c r="E8846" s="37">
        <v>1.9976318632088867E-2</v>
      </c>
      <c r="F8846" s="37">
        <v>-4.2673672135956188E-3</v>
      </c>
      <c r="G8846" s="37">
        <v>1.3062716327320135E-2</v>
      </c>
      <c r="H8846" s="38">
        <v>0.94</v>
      </c>
    </row>
    <row r="8847" spans="2:8" outlineLevel="1" x14ac:dyDescent="0.2">
      <c r="B8847" s="32">
        <v>8838</v>
      </c>
      <c r="C8847" s="36">
        <v>-8.2394952665043597E-4</v>
      </c>
      <c r="D8847" s="34">
        <v>8</v>
      </c>
      <c r="E8847" s="37">
        <v>2.2016192815286349E-2</v>
      </c>
      <c r="F8847" s="37">
        <v>8.2554589045332472E-3</v>
      </c>
      <c r="G8847" s="37">
        <v>5.7944884838757205E-2</v>
      </c>
      <c r="H8847" s="38">
        <v>0.91</v>
      </c>
    </row>
    <row r="8848" spans="2:8" outlineLevel="1" x14ac:dyDescent="0.2">
      <c r="B8848" s="32">
        <v>8839</v>
      </c>
      <c r="C8848" s="36">
        <v>-1.7104486624342846E-3</v>
      </c>
      <c r="D8848" s="34">
        <v>8</v>
      </c>
      <c r="E8848" s="37">
        <v>1.9079235763838052E-2</v>
      </c>
      <c r="F8848" s="37">
        <v>5.9500057298119361E-3</v>
      </c>
      <c r="G8848" s="37">
        <v>4.2936819558790779E-2</v>
      </c>
      <c r="H8848" s="38">
        <v>0.92</v>
      </c>
    </row>
    <row r="8849" spans="2:8" outlineLevel="1" x14ac:dyDescent="0.2">
      <c r="B8849" s="32">
        <v>8840</v>
      </c>
      <c r="C8849" s="36">
        <v>-4.6889909164874819E-3</v>
      </c>
      <c r="D8849" s="34">
        <v>7</v>
      </c>
      <c r="E8849" s="37">
        <v>1.9142658044544097E-2</v>
      </c>
      <c r="F8849" s="37">
        <v>3.3505708069839065E-3</v>
      </c>
      <c r="G8849" s="37">
        <v>-9.1372195500474609E-3</v>
      </c>
      <c r="H8849" s="38">
        <v>0.91</v>
      </c>
    </row>
    <row r="8850" spans="2:8" outlineLevel="1" x14ac:dyDescent="0.2">
      <c r="B8850" s="32">
        <v>8841</v>
      </c>
      <c r="C8850" s="36">
        <v>-4.8745889859890664E-3</v>
      </c>
      <c r="D8850" s="34">
        <v>6</v>
      </c>
      <c r="E8850" s="37">
        <v>1.9176321068356011E-2</v>
      </c>
      <c r="F8850" s="37">
        <v>-2.2016712598753503E-4</v>
      </c>
      <c r="G8850" s="37">
        <v>-5.8318263348916335E-3</v>
      </c>
      <c r="H8850" s="38">
        <v>0.93</v>
      </c>
    </row>
    <row r="8851" spans="2:8" outlineLevel="1" x14ac:dyDescent="0.2">
      <c r="B8851" s="32">
        <v>8842</v>
      </c>
      <c r="C8851" s="36">
        <v>-3.6815462574002592E-4</v>
      </c>
      <c r="D8851" s="34">
        <v>8</v>
      </c>
      <c r="E8851" s="37">
        <v>2.2035475533353169E-2</v>
      </c>
      <c r="F8851" s="37">
        <v>8.5288425247960226E-3</v>
      </c>
      <c r="G8851" s="37">
        <v>6.2501572001114239E-2</v>
      </c>
      <c r="H8851" s="38">
        <v>0.94</v>
      </c>
    </row>
    <row r="8852" spans="2:8" outlineLevel="1" x14ac:dyDescent="0.2">
      <c r="B8852" s="32">
        <v>8843</v>
      </c>
      <c r="C8852" s="36">
        <v>-2.9979535279648362E-3</v>
      </c>
      <c r="D8852" s="34">
        <v>1</v>
      </c>
      <c r="E8852" s="37">
        <v>2.015431489616884E-2</v>
      </c>
      <c r="F8852" s="37">
        <v>3.6123141825648592E-3</v>
      </c>
      <c r="G8852" s="37">
        <v>3.3901629600441865E-2</v>
      </c>
      <c r="H8852" s="38">
        <v>0.99</v>
      </c>
    </row>
    <row r="8853" spans="2:8" outlineLevel="1" x14ac:dyDescent="0.2">
      <c r="B8853" s="32">
        <v>8844</v>
      </c>
      <c r="C8853" s="36">
        <v>-2.5480656820183489E-3</v>
      </c>
      <c r="D8853" s="34">
        <v>1</v>
      </c>
      <c r="E8853" s="37">
        <v>2.6139390525089429E-2</v>
      </c>
      <c r="F8853" s="37">
        <v>-2.6297918421377595E-4</v>
      </c>
      <c r="G8853" s="37">
        <v>4.9184573497006542E-2</v>
      </c>
      <c r="H8853" s="38">
        <v>0.95</v>
      </c>
    </row>
    <row r="8854" spans="2:8" outlineLevel="1" x14ac:dyDescent="0.2">
      <c r="B8854" s="32">
        <v>8845</v>
      </c>
      <c r="C8854" s="36">
        <v>-7.1785969938714753E-4</v>
      </c>
      <c r="D8854" s="34">
        <v>5</v>
      </c>
      <c r="E8854" s="37">
        <v>2.5586022318323756E-2</v>
      </c>
      <c r="F8854" s="37">
        <v>-4.7864999716603638E-3</v>
      </c>
      <c r="G8854" s="37">
        <v>7.2890090041621655E-2</v>
      </c>
      <c r="H8854" s="38">
        <v>0.96</v>
      </c>
    </row>
    <row r="8855" spans="2:8" outlineLevel="1" x14ac:dyDescent="0.2">
      <c r="B8855" s="32">
        <v>8846</v>
      </c>
      <c r="C8855" s="36">
        <v>-1.6517501202823156E-3</v>
      </c>
      <c r="D8855" s="34">
        <v>3</v>
      </c>
      <c r="E8855" s="37">
        <v>1.9345871110250334E-2</v>
      </c>
      <c r="F8855" s="37">
        <v>-1.3265453828130069E-3</v>
      </c>
      <c r="G8855" s="37">
        <v>5.4611311739123009E-2</v>
      </c>
      <c r="H8855" s="38">
        <v>0.97</v>
      </c>
    </row>
    <row r="8856" spans="2:8" outlineLevel="1" x14ac:dyDescent="0.2">
      <c r="B8856" s="32">
        <v>8847</v>
      </c>
      <c r="C8856" s="36">
        <v>-1.9930334396772156E-3</v>
      </c>
      <c r="D8856" s="34">
        <v>6</v>
      </c>
      <c r="E8856" s="37">
        <v>2.0411823911805248E-2</v>
      </c>
      <c r="F8856" s="37">
        <v>9.1356678629507734E-3</v>
      </c>
      <c r="G8856" s="37">
        <v>3.7402946573191827E-2</v>
      </c>
      <c r="H8856" s="38">
        <v>0.99</v>
      </c>
    </row>
    <row r="8857" spans="2:8" outlineLevel="1" x14ac:dyDescent="0.2">
      <c r="B8857" s="32">
        <v>8848</v>
      </c>
      <c r="C8857" s="36">
        <v>-3.975938779637654E-3</v>
      </c>
      <c r="D8857" s="34">
        <v>7</v>
      </c>
      <c r="E8857" s="37">
        <v>1.9219839202000068E-2</v>
      </c>
      <c r="F8857" s="37">
        <v>-5.0964619619604176E-3</v>
      </c>
      <c r="G8857" s="37">
        <v>1.1622154957506585E-2</v>
      </c>
      <c r="H8857" s="38">
        <v>0.96</v>
      </c>
    </row>
    <row r="8858" spans="2:8" outlineLevel="1" x14ac:dyDescent="0.2">
      <c r="B8858" s="32">
        <v>8849</v>
      </c>
      <c r="C8858" s="36">
        <v>-2.8819849296000343E-3</v>
      </c>
      <c r="D8858" s="34">
        <v>7</v>
      </c>
      <c r="E8858" s="37">
        <v>2.0935696789282462E-2</v>
      </c>
      <c r="F8858" s="37">
        <v>5.6136841922452578E-3</v>
      </c>
      <c r="G8858" s="37">
        <v>2.6199519000939767E-2</v>
      </c>
      <c r="H8858" s="38">
        <v>0.92</v>
      </c>
    </row>
    <row r="8859" spans="2:8" outlineLevel="1" x14ac:dyDescent="0.2">
      <c r="B8859" s="32">
        <v>8850</v>
      </c>
      <c r="C8859" s="36">
        <v>-2.7159432716527469E-3</v>
      </c>
      <c r="D8859" s="34">
        <v>3</v>
      </c>
      <c r="E8859" s="37">
        <v>1.9726486943089528E-2</v>
      </c>
      <c r="F8859" s="37">
        <v>-1.4182044610309872E-3</v>
      </c>
      <c r="G8859" s="37">
        <v>4.2631802687042711E-2</v>
      </c>
      <c r="H8859" s="38">
        <v>0.9</v>
      </c>
    </row>
    <row r="8860" spans="2:8" outlineLevel="1" x14ac:dyDescent="0.2">
      <c r="B8860" s="32">
        <v>8851</v>
      </c>
      <c r="C8860" s="36">
        <v>-3.0866563902152339E-3</v>
      </c>
      <c r="D8860" s="34">
        <v>8</v>
      </c>
      <c r="E8860" s="37">
        <v>1.9461177531125629E-2</v>
      </c>
      <c r="F8860" s="37">
        <v>-6.0070446675371406E-3</v>
      </c>
      <c r="G8860" s="37">
        <v>2.7721266745976192E-2</v>
      </c>
      <c r="H8860" s="38">
        <v>0.92</v>
      </c>
    </row>
    <row r="8861" spans="2:8" outlineLevel="1" x14ac:dyDescent="0.2">
      <c r="B8861" s="32">
        <v>8852</v>
      </c>
      <c r="C8861" s="36">
        <v>-2.3987620108739506E-3</v>
      </c>
      <c r="D8861" s="34">
        <v>5</v>
      </c>
      <c r="E8861" s="37">
        <v>2.0647075799050847E-2</v>
      </c>
      <c r="F8861" s="37">
        <v>-4.837223629711486E-3</v>
      </c>
      <c r="G8861" s="37">
        <v>4.6179078794709921E-2</v>
      </c>
      <c r="H8861" s="38">
        <v>0.92</v>
      </c>
    </row>
    <row r="8862" spans="2:8" outlineLevel="1" x14ac:dyDescent="0.2">
      <c r="B8862" s="32">
        <v>8853</v>
      </c>
      <c r="C8862" s="36">
        <v>-4.7697895162022762E-3</v>
      </c>
      <c r="D8862" s="34">
        <v>3</v>
      </c>
      <c r="E8862" s="37">
        <v>1.9664327522300525E-2</v>
      </c>
      <c r="F8862" s="37">
        <v>6.9215106461547075E-3</v>
      </c>
      <c r="G8862" s="37">
        <v>2.8929384839272987E-3</v>
      </c>
      <c r="H8862" s="38">
        <v>0.93</v>
      </c>
    </row>
    <row r="8863" spans="2:8" outlineLevel="1" x14ac:dyDescent="0.2">
      <c r="B8863" s="32">
        <v>8854</v>
      </c>
      <c r="C8863" s="36">
        <v>-3.1510260526550313E-3</v>
      </c>
      <c r="D8863" s="34">
        <v>1</v>
      </c>
      <c r="E8863" s="37">
        <v>2.1086623704124036E-2</v>
      </c>
      <c r="F8863" s="37">
        <v>-2.0771180492891511E-3</v>
      </c>
      <c r="G8863" s="37">
        <v>3.6010156829271042E-2</v>
      </c>
      <c r="H8863" s="38">
        <v>1</v>
      </c>
    </row>
    <row r="8864" spans="2:8" outlineLevel="1" x14ac:dyDescent="0.2">
      <c r="B8864" s="32">
        <v>8855</v>
      </c>
      <c r="C8864" s="36">
        <v>-3.381085419225255E-3</v>
      </c>
      <c r="D8864" s="34">
        <v>8</v>
      </c>
      <c r="E8864" s="37">
        <v>1.9066621280045173E-2</v>
      </c>
      <c r="F8864" s="37">
        <v>-3.291791042372615E-3</v>
      </c>
      <c r="G8864" s="37">
        <v>1.9153881148300172E-2</v>
      </c>
      <c r="H8864" s="38">
        <v>0.94</v>
      </c>
    </row>
    <row r="8865" spans="2:8" outlineLevel="1" x14ac:dyDescent="0.2">
      <c r="B8865" s="32">
        <v>8856</v>
      </c>
      <c r="C8865" s="36">
        <v>-2.214406285020119E-3</v>
      </c>
      <c r="D8865" s="34">
        <v>6</v>
      </c>
      <c r="E8865" s="37">
        <v>1.8873640442508152E-2</v>
      </c>
      <c r="F8865" s="37">
        <v>-1.1705952810460443E-3</v>
      </c>
      <c r="G8865" s="37">
        <v>3.9683149695044356E-2</v>
      </c>
      <c r="H8865" s="38">
        <v>1</v>
      </c>
    </row>
    <row r="8866" spans="2:8" outlineLevel="1" x14ac:dyDescent="0.2">
      <c r="B8866" s="32">
        <v>8857</v>
      </c>
      <c r="C8866" s="36">
        <v>-1.6605503999590268E-3</v>
      </c>
      <c r="D8866" s="34">
        <v>5</v>
      </c>
      <c r="E8866" s="37">
        <v>1.9543865600353049E-2</v>
      </c>
      <c r="F8866" s="37">
        <v>-9.1064582056735383E-4</v>
      </c>
      <c r="G8866" s="37">
        <v>5.517265748376346E-2</v>
      </c>
      <c r="H8866" s="38">
        <v>0.9</v>
      </c>
    </row>
    <row r="8867" spans="2:8" outlineLevel="1" x14ac:dyDescent="0.2">
      <c r="B8867" s="32">
        <v>8858</v>
      </c>
      <c r="C8867" s="36">
        <v>-2.2810985655017575E-3</v>
      </c>
      <c r="D8867" s="34">
        <v>7</v>
      </c>
      <c r="E8867" s="37">
        <v>2.2567557192793953E-2</v>
      </c>
      <c r="F8867" s="37">
        <v>2.3172969487933242E-3</v>
      </c>
      <c r="G8867" s="37">
        <v>3.7074345926583284E-2</v>
      </c>
      <c r="H8867" s="38">
        <v>1</v>
      </c>
    </row>
    <row r="8868" spans="2:8" outlineLevel="1" x14ac:dyDescent="0.2">
      <c r="B8868" s="32">
        <v>8859</v>
      </c>
      <c r="C8868" s="36">
        <v>-2.6299549810057817E-3</v>
      </c>
      <c r="D8868" s="34">
        <v>7</v>
      </c>
      <c r="E8868" s="37">
        <v>2.0201436680902768E-2</v>
      </c>
      <c r="F8868" s="37">
        <v>-3.8955667150791291E-4</v>
      </c>
      <c r="G8868" s="37">
        <v>3.2454764222930241E-2</v>
      </c>
      <c r="H8868" s="38">
        <v>0.98</v>
      </c>
    </row>
    <row r="8869" spans="2:8" outlineLevel="1" x14ac:dyDescent="0.2">
      <c r="B8869" s="32">
        <v>8860</v>
      </c>
      <c r="C8869" s="36">
        <v>-1.5832754922951379E-3</v>
      </c>
      <c r="D8869" s="34">
        <v>8</v>
      </c>
      <c r="E8869" s="37">
        <v>1.9649987630879225E-2</v>
      </c>
      <c r="F8869" s="37">
        <v>1.1311578945608755E-2</v>
      </c>
      <c r="G8869" s="37">
        <v>3.827236596501965E-2</v>
      </c>
      <c r="H8869" s="38">
        <v>1</v>
      </c>
    </row>
    <row r="8870" spans="2:8" outlineLevel="1" x14ac:dyDescent="0.2">
      <c r="B8870" s="32">
        <v>8861</v>
      </c>
      <c r="C8870" s="36">
        <v>-2.4638365151289118E-3</v>
      </c>
      <c r="D8870" s="34">
        <v>4</v>
      </c>
      <c r="E8870" s="37">
        <v>1.8972693155253437E-2</v>
      </c>
      <c r="F8870" s="37">
        <v>-1.8683031314360767E-4</v>
      </c>
      <c r="G8870" s="37">
        <v>3.8834429773741401E-2</v>
      </c>
      <c r="H8870" s="38">
        <v>1</v>
      </c>
    </row>
    <row r="8871" spans="2:8" outlineLevel="1" x14ac:dyDescent="0.2">
      <c r="B8871" s="32">
        <v>8862</v>
      </c>
      <c r="C8871" s="36">
        <v>-2.9859238586403569E-3</v>
      </c>
      <c r="D8871" s="34">
        <v>1</v>
      </c>
      <c r="E8871" s="37">
        <v>2.2877581000410416E-2</v>
      </c>
      <c r="F8871" s="37">
        <v>4.1119646636209872E-3</v>
      </c>
      <c r="G8871" s="37">
        <v>3.6689893279369425E-2</v>
      </c>
      <c r="H8871" s="38">
        <v>0.96</v>
      </c>
    </row>
    <row r="8872" spans="2:8" outlineLevel="1" x14ac:dyDescent="0.2">
      <c r="B8872" s="32">
        <v>8863</v>
      </c>
      <c r="C8872" s="36">
        <v>-3.8406697234621002E-3</v>
      </c>
      <c r="D8872" s="34">
        <v>2</v>
      </c>
      <c r="E8872" s="37">
        <v>2.1001779043079448E-2</v>
      </c>
      <c r="F8872" s="37">
        <v>-2.7377811328801026E-3</v>
      </c>
      <c r="G8872" s="37">
        <v>2.7349995712627095E-2</v>
      </c>
      <c r="H8872" s="38">
        <v>0.95</v>
      </c>
    </row>
    <row r="8873" spans="2:8" outlineLevel="1" x14ac:dyDescent="0.2">
      <c r="B8873" s="32">
        <v>8864</v>
      </c>
      <c r="C8873" s="36">
        <v>-4.4757255513856193E-3</v>
      </c>
      <c r="D8873" s="34">
        <v>1</v>
      </c>
      <c r="E8873" s="37">
        <v>1.9997563600357714E-2</v>
      </c>
      <c r="F8873" s="37">
        <v>3.4932606882913339E-3</v>
      </c>
      <c r="G8873" s="37">
        <v>1.3555907883186596E-2</v>
      </c>
      <c r="H8873" s="38">
        <v>0.95</v>
      </c>
    </row>
    <row r="8874" spans="2:8" outlineLevel="1" x14ac:dyDescent="0.2">
      <c r="B8874" s="32">
        <v>8865</v>
      </c>
      <c r="C8874" s="36">
        <v>-2.5391520635522453E-3</v>
      </c>
      <c r="D8874" s="34">
        <v>6</v>
      </c>
      <c r="E8874" s="37">
        <v>1.9339514744909504E-2</v>
      </c>
      <c r="F8874" s="37">
        <v>1.0997053898337016E-3</v>
      </c>
      <c r="G8874" s="37">
        <v>3.5607436101444706E-2</v>
      </c>
      <c r="H8874" s="38">
        <v>0.94</v>
      </c>
    </row>
    <row r="8875" spans="2:8" outlineLevel="1" x14ac:dyDescent="0.2">
      <c r="B8875" s="32">
        <v>8866</v>
      </c>
      <c r="C8875" s="36">
        <v>-5.0888417925785412E-3</v>
      </c>
      <c r="D8875" s="34">
        <v>7</v>
      </c>
      <c r="E8875" s="37">
        <v>1.9792839665029798E-2</v>
      </c>
      <c r="F8875" s="37">
        <v>-2.453067161246306E-3</v>
      </c>
      <c r="G8875" s="37">
        <v>-1.3068591689139496E-2</v>
      </c>
      <c r="H8875" s="38">
        <v>0.94</v>
      </c>
    </row>
    <row r="8876" spans="2:8" outlineLevel="1" x14ac:dyDescent="0.2">
      <c r="B8876" s="32">
        <v>8867</v>
      </c>
      <c r="C8876" s="36">
        <v>-3.8398596732118697E-3</v>
      </c>
      <c r="D8876" s="34">
        <v>7</v>
      </c>
      <c r="E8876" s="37">
        <v>1.999549914812037E-2</v>
      </c>
      <c r="F8876" s="37">
        <v>-8.6928228174520082E-3</v>
      </c>
      <c r="G8876" s="37">
        <v>1.6755817644618792E-2</v>
      </c>
      <c r="H8876" s="38">
        <v>1</v>
      </c>
    </row>
    <row r="8877" spans="2:8" outlineLevel="1" x14ac:dyDescent="0.2">
      <c r="B8877" s="32">
        <v>8868</v>
      </c>
      <c r="C8877" s="36">
        <v>-3.2145176487792652E-3</v>
      </c>
      <c r="D8877" s="34">
        <v>7</v>
      </c>
      <c r="E8877" s="37">
        <v>2.0959750973173458E-2</v>
      </c>
      <c r="F8877" s="37">
        <v>4.9684164527138085E-4</v>
      </c>
      <c r="G8877" s="37">
        <v>2.3661221065085874E-2</v>
      </c>
      <c r="H8877" s="38">
        <v>0.93</v>
      </c>
    </row>
    <row r="8878" spans="2:8" outlineLevel="1" x14ac:dyDescent="0.2">
      <c r="B8878" s="32">
        <v>8869</v>
      </c>
      <c r="C8878" s="36">
        <v>-1.7239098427394221E-3</v>
      </c>
      <c r="D8878" s="34">
        <v>4</v>
      </c>
      <c r="E8878" s="37">
        <v>2.1489548800963862E-2</v>
      </c>
      <c r="F8878" s="37">
        <v>8.2264347541724531E-3</v>
      </c>
      <c r="G8878" s="37">
        <v>4.5304641316046869E-2</v>
      </c>
      <c r="H8878" s="38">
        <v>1</v>
      </c>
    </row>
    <row r="8879" spans="2:8" outlineLevel="1" x14ac:dyDescent="0.2">
      <c r="B8879" s="32">
        <v>8870</v>
      </c>
      <c r="C8879" s="36">
        <v>-4.9641254811790565E-3</v>
      </c>
      <c r="D8879" s="34">
        <v>1</v>
      </c>
      <c r="E8879" s="37">
        <v>2.0269903567208324E-2</v>
      </c>
      <c r="F8879" s="37">
        <v>4.3394815358837576E-3</v>
      </c>
      <c r="G8879" s="37">
        <v>6.2971701630737849E-3</v>
      </c>
      <c r="H8879" s="38">
        <v>0.9</v>
      </c>
    </row>
    <row r="8880" spans="2:8" outlineLevel="1" x14ac:dyDescent="0.2">
      <c r="B8880" s="32">
        <v>8871</v>
      </c>
      <c r="C8880" s="36">
        <v>-1.9158046647533436E-3</v>
      </c>
      <c r="D8880" s="34">
        <v>4</v>
      </c>
      <c r="E8880" s="37">
        <v>2.2380356597266785E-2</v>
      </c>
      <c r="F8880" s="37">
        <v>-8.7759510822089919E-3</v>
      </c>
      <c r="G8880" s="37">
        <v>5.6487367269084446E-2</v>
      </c>
      <c r="H8880" s="38">
        <v>0.98</v>
      </c>
    </row>
    <row r="8881" spans="2:8" outlineLevel="1" x14ac:dyDescent="0.2">
      <c r="B8881" s="32">
        <v>8872</v>
      </c>
      <c r="C8881" s="36">
        <v>-2.1253092397946764E-3</v>
      </c>
      <c r="D8881" s="34">
        <v>8</v>
      </c>
      <c r="E8881" s="37">
        <v>1.9218605227956421E-2</v>
      </c>
      <c r="F8881" s="37">
        <v>-4.4891103010269206E-3</v>
      </c>
      <c r="G8881" s="37">
        <v>4.1207457034372529E-2</v>
      </c>
      <c r="H8881" s="38">
        <v>0.98</v>
      </c>
    </row>
    <row r="8882" spans="2:8" outlineLevel="1" x14ac:dyDescent="0.2">
      <c r="B8882" s="32">
        <v>8873</v>
      </c>
      <c r="C8882" s="36">
        <v>-3.5739334239388888E-3</v>
      </c>
      <c r="D8882" s="34">
        <v>7</v>
      </c>
      <c r="E8882" s="37">
        <v>1.9988797419535725E-2</v>
      </c>
      <c r="F8882" s="37">
        <v>-2.0450859813073486E-4</v>
      </c>
      <c r="G8882" s="37">
        <v>1.5583183657143496E-2</v>
      </c>
      <c r="H8882" s="38">
        <v>1</v>
      </c>
    </row>
    <row r="8883" spans="2:8" outlineLevel="1" x14ac:dyDescent="0.2">
      <c r="B8883" s="32">
        <v>8874</v>
      </c>
      <c r="C8883" s="36">
        <v>-2.4968519819027844E-3</v>
      </c>
      <c r="D8883" s="34">
        <v>6</v>
      </c>
      <c r="E8883" s="37">
        <v>1.9937453556692804E-2</v>
      </c>
      <c r="F8883" s="37">
        <v>4.3035616015059522E-4</v>
      </c>
      <c r="G8883" s="37">
        <v>3.5343058986475523E-2</v>
      </c>
      <c r="H8883" s="38">
        <v>0.99</v>
      </c>
    </row>
    <row r="8884" spans="2:8" outlineLevel="1" x14ac:dyDescent="0.2">
      <c r="B8884" s="32">
        <v>8875</v>
      </c>
      <c r="C8884" s="36">
        <v>-4.5307747398563268E-3</v>
      </c>
      <c r="D8884" s="34">
        <v>8</v>
      </c>
      <c r="E8884" s="37">
        <v>1.9228182190401042E-2</v>
      </c>
      <c r="F8884" s="37">
        <v>-5.4247194017117608E-3</v>
      </c>
      <c r="G8884" s="37">
        <v>-3.4285368975807973E-3</v>
      </c>
      <c r="H8884" s="38">
        <v>0.95</v>
      </c>
    </row>
    <row r="8885" spans="2:8" outlineLevel="1" x14ac:dyDescent="0.2">
      <c r="B8885" s="32">
        <v>8876</v>
      </c>
      <c r="C8885" s="36">
        <v>7.8642903471780811E-4</v>
      </c>
      <c r="D8885" s="34">
        <v>3</v>
      </c>
      <c r="E8885" s="37">
        <v>2.1289540411750598E-2</v>
      </c>
      <c r="F8885" s="37">
        <v>-5.6138306792402467E-3</v>
      </c>
      <c r="G8885" s="37">
        <v>9.406496814429488E-2</v>
      </c>
      <c r="H8885" s="38">
        <v>0.96</v>
      </c>
    </row>
    <row r="8886" spans="2:8" outlineLevel="1" x14ac:dyDescent="0.2">
      <c r="B8886" s="32">
        <v>8877</v>
      </c>
      <c r="C8886" s="36">
        <v>-5.140414509051814E-3</v>
      </c>
      <c r="D8886" s="34">
        <v>2</v>
      </c>
      <c r="E8886" s="37">
        <v>1.9690967911564404E-2</v>
      </c>
      <c r="F8886" s="37">
        <v>-8.9487050878078629E-3</v>
      </c>
      <c r="G8886" s="37">
        <v>1.2054756570039423E-2</v>
      </c>
      <c r="H8886" s="38">
        <v>0.9</v>
      </c>
    </row>
    <row r="8887" spans="2:8" outlineLevel="1" x14ac:dyDescent="0.2">
      <c r="B8887" s="32">
        <v>8878</v>
      </c>
      <c r="C8887" s="36">
        <v>-3.9435135762954168E-3</v>
      </c>
      <c r="D8887" s="34">
        <v>4</v>
      </c>
      <c r="E8887" s="37">
        <v>1.9401252405659198E-2</v>
      </c>
      <c r="F8887" s="37">
        <v>-1.1187202137599748E-2</v>
      </c>
      <c r="G8887" s="37">
        <v>2.6961189670906483E-2</v>
      </c>
      <c r="H8887" s="38">
        <v>0.92</v>
      </c>
    </row>
    <row r="8888" spans="2:8" outlineLevel="1" x14ac:dyDescent="0.2">
      <c r="B8888" s="32">
        <v>8879</v>
      </c>
      <c r="C8888" s="36">
        <v>-7.6912225517407546E-4</v>
      </c>
      <c r="D8888" s="34">
        <v>6</v>
      </c>
      <c r="E8888" s="37">
        <v>1.8940795082209604E-2</v>
      </c>
      <c r="F8888" s="37">
        <v>4.9602119202044447E-3</v>
      </c>
      <c r="G8888" s="37">
        <v>5.7343345551168434E-2</v>
      </c>
      <c r="H8888" s="38">
        <v>0.98</v>
      </c>
    </row>
    <row r="8889" spans="2:8" outlineLevel="1" x14ac:dyDescent="0.2">
      <c r="B8889" s="32">
        <v>8880</v>
      </c>
      <c r="C8889" s="36">
        <v>-2.4179049391531145E-3</v>
      </c>
      <c r="D8889" s="34">
        <v>8</v>
      </c>
      <c r="E8889" s="37">
        <v>2.1098031577183051E-2</v>
      </c>
      <c r="F8889" s="37">
        <v>-3.6887584670678704E-3</v>
      </c>
      <c r="G8889" s="37">
        <v>3.791546544655465E-2</v>
      </c>
      <c r="H8889" s="38">
        <v>0.96</v>
      </c>
    </row>
    <row r="8890" spans="2:8" outlineLevel="1" x14ac:dyDescent="0.2">
      <c r="B8890" s="32">
        <v>8881</v>
      </c>
      <c r="C8890" s="36">
        <v>-5.5583061156582814E-3</v>
      </c>
      <c r="D8890" s="34">
        <v>3</v>
      </c>
      <c r="E8890" s="37">
        <v>1.9844971239951742E-2</v>
      </c>
      <c r="F8890" s="37">
        <v>2.9141745855245711E-4</v>
      </c>
      <c r="G8890" s="37">
        <v>-5.336932959344922E-3</v>
      </c>
      <c r="H8890" s="38">
        <v>0.91</v>
      </c>
    </row>
    <row r="8891" spans="2:8" outlineLevel="1" x14ac:dyDescent="0.2">
      <c r="B8891" s="32">
        <v>8882</v>
      </c>
      <c r="C8891" s="36">
        <v>-1.5880738022467351E-3</v>
      </c>
      <c r="D8891" s="34">
        <v>3</v>
      </c>
      <c r="E8891" s="37">
        <v>2.2750050329179747E-2</v>
      </c>
      <c r="F8891" s="37">
        <v>3.3109444074421925E-3</v>
      </c>
      <c r="G8891" s="37">
        <v>5.8167831876591317E-2</v>
      </c>
      <c r="H8891" s="38">
        <v>0.91</v>
      </c>
    </row>
    <row r="8892" spans="2:8" outlineLevel="1" x14ac:dyDescent="0.2">
      <c r="B8892" s="32">
        <v>8883</v>
      </c>
      <c r="C8892" s="36">
        <v>-3.8336588732522082E-3</v>
      </c>
      <c r="D8892" s="34">
        <v>2</v>
      </c>
      <c r="E8892" s="37">
        <v>2.4004887787384802E-2</v>
      </c>
      <c r="F8892" s="37">
        <v>-1.1407739963075604E-2</v>
      </c>
      <c r="G8892" s="37">
        <v>3.6373783606391139E-2</v>
      </c>
      <c r="H8892" s="38">
        <v>0.95</v>
      </c>
    </row>
    <row r="8893" spans="2:8" outlineLevel="1" x14ac:dyDescent="0.2">
      <c r="B8893" s="32">
        <v>8884</v>
      </c>
      <c r="C8893" s="36">
        <v>-3.2858878462723668E-3</v>
      </c>
      <c r="D8893" s="34">
        <v>3</v>
      </c>
      <c r="E8893" s="37">
        <v>1.9462163611449427E-2</v>
      </c>
      <c r="F8893" s="37">
        <v>-8.49283761090679E-3</v>
      </c>
      <c r="G8893" s="37">
        <v>3.614366610420492E-2</v>
      </c>
      <c r="H8893" s="38">
        <v>0.97</v>
      </c>
    </row>
    <row r="8894" spans="2:8" outlineLevel="1" x14ac:dyDescent="0.2">
      <c r="B8894" s="32">
        <v>8885</v>
      </c>
      <c r="C8894" s="36">
        <v>-2.7513784074730666E-3</v>
      </c>
      <c r="D8894" s="34">
        <v>6</v>
      </c>
      <c r="E8894" s="37">
        <v>2.1502698855549476E-2</v>
      </c>
      <c r="F8894" s="37">
        <v>4.5443412252401159E-4</v>
      </c>
      <c r="G8894" s="37">
        <v>3.3416398283886213E-2</v>
      </c>
      <c r="H8894" s="38">
        <v>0.96</v>
      </c>
    </row>
    <row r="8895" spans="2:8" outlineLevel="1" x14ac:dyDescent="0.2">
      <c r="B8895" s="32">
        <v>8886</v>
      </c>
      <c r="C8895" s="36">
        <v>-4.7100324852293787E-3</v>
      </c>
      <c r="D8895" s="34">
        <v>1</v>
      </c>
      <c r="E8895" s="37">
        <v>2.0903976886641567E-2</v>
      </c>
      <c r="F8895" s="37">
        <v>4.1618215619619774E-3</v>
      </c>
      <c r="G8895" s="37">
        <v>1.0715074899990766E-2</v>
      </c>
      <c r="H8895" s="38">
        <v>0.91</v>
      </c>
    </row>
    <row r="8896" spans="2:8" outlineLevel="1" x14ac:dyDescent="0.2">
      <c r="B8896" s="32">
        <v>8887</v>
      </c>
      <c r="C8896" s="36">
        <v>-7.9065405625845136E-4</v>
      </c>
      <c r="D8896" s="34">
        <v>5</v>
      </c>
      <c r="E8896" s="37">
        <v>2.1918881004320396E-2</v>
      </c>
      <c r="F8896" s="37">
        <v>-6.8609929479510421E-3</v>
      </c>
      <c r="G8896" s="37">
        <v>6.995036934013954E-2</v>
      </c>
      <c r="H8896" s="38">
        <v>0.97</v>
      </c>
    </row>
    <row r="8897" spans="2:8" outlineLevel="1" x14ac:dyDescent="0.2">
      <c r="B8897" s="32">
        <v>8888</v>
      </c>
      <c r="C8897" s="36">
        <v>-4.6398068219223459E-3</v>
      </c>
      <c r="D8897" s="34">
        <v>4</v>
      </c>
      <c r="E8897" s="37">
        <v>1.9823836174191738E-2</v>
      </c>
      <c r="F8897" s="37">
        <v>-7.6315882791804729E-3</v>
      </c>
      <c r="G8897" s="37">
        <v>1.2671244431820642E-2</v>
      </c>
      <c r="H8897" s="38">
        <v>0.91</v>
      </c>
    </row>
    <row r="8898" spans="2:8" outlineLevel="1" x14ac:dyDescent="0.2">
      <c r="B8898" s="32">
        <v>8889</v>
      </c>
      <c r="C8898" s="36">
        <v>-2.3032420207469506E-3</v>
      </c>
      <c r="D8898" s="34">
        <v>8</v>
      </c>
      <c r="E8898" s="37">
        <v>2.0267024123834059E-2</v>
      </c>
      <c r="F8898" s="37">
        <v>3.01070245764674E-3</v>
      </c>
      <c r="G8898" s="37">
        <v>3.5500641932249916E-2</v>
      </c>
      <c r="H8898" s="38">
        <v>0.93</v>
      </c>
    </row>
    <row r="8899" spans="2:8" outlineLevel="1" x14ac:dyDescent="0.2">
      <c r="B8899" s="32">
        <v>8890</v>
      </c>
      <c r="C8899" s="36">
        <v>-3.9146172414760896E-3</v>
      </c>
      <c r="D8899" s="34">
        <v>6</v>
      </c>
      <c r="E8899" s="37">
        <v>2.0901513965566613E-2</v>
      </c>
      <c r="F8899" s="37">
        <v>1.6872980761955551E-3</v>
      </c>
      <c r="G8899" s="37">
        <v>1.2444117033608142E-2</v>
      </c>
      <c r="H8899" s="38">
        <v>0.94</v>
      </c>
    </row>
    <row r="8900" spans="2:8" outlineLevel="1" x14ac:dyDescent="0.2">
      <c r="B8900" s="32">
        <v>8891</v>
      </c>
      <c r="C8900" s="36">
        <v>-4.4301301177178502E-3</v>
      </c>
      <c r="D8900" s="34">
        <v>1</v>
      </c>
      <c r="E8900" s="37">
        <v>1.9226638195684036E-2</v>
      </c>
      <c r="F8900" s="37">
        <v>5.9268222556988848E-3</v>
      </c>
      <c r="G8900" s="37">
        <v>1.1759130349850318E-2</v>
      </c>
      <c r="H8900" s="38">
        <v>0.97</v>
      </c>
    </row>
    <row r="8901" spans="2:8" outlineLevel="1" x14ac:dyDescent="0.2">
      <c r="B8901" s="32">
        <v>8892</v>
      </c>
      <c r="C8901" s="36">
        <v>-5.4325554424704426E-3</v>
      </c>
      <c r="D8901" s="34">
        <v>6</v>
      </c>
      <c r="E8901" s="37">
        <v>1.960573955394369E-2</v>
      </c>
      <c r="F8901" s="37">
        <v>1.3747855038097018E-3</v>
      </c>
      <c r="G8901" s="37">
        <v>-1.8437047855946968E-2</v>
      </c>
      <c r="H8901" s="38">
        <v>0.92</v>
      </c>
    </row>
    <row r="8902" spans="2:8" outlineLevel="1" x14ac:dyDescent="0.2">
      <c r="B8902" s="32">
        <v>8893</v>
      </c>
      <c r="C8902" s="36">
        <v>-3.5935308494209673E-3</v>
      </c>
      <c r="D8902" s="34">
        <v>6</v>
      </c>
      <c r="E8902" s="37">
        <v>1.9728883652424097E-2</v>
      </c>
      <c r="F8902" s="37">
        <v>1.0979160966881903E-2</v>
      </c>
      <c r="G8902" s="37">
        <v>1.0758397252268235E-2</v>
      </c>
      <c r="H8902" s="38">
        <v>0.96</v>
      </c>
    </row>
    <row r="8903" spans="2:8" outlineLevel="1" x14ac:dyDescent="0.2">
      <c r="B8903" s="32">
        <v>8894</v>
      </c>
      <c r="C8903" s="36">
        <v>-7.3835238202667351E-3</v>
      </c>
      <c r="D8903" s="34">
        <v>4</v>
      </c>
      <c r="E8903" s="37">
        <v>2.2560322275704363E-2</v>
      </c>
      <c r="F8903" s="37">
        <v>-3.985825616314667E-3</v>
      </c>
      <c r="G8903" s="37">
        <v>-3.6703985028053956E-2</v>
      </c>
      <c r="H8903" s="38">
        <v>0.99</v>
      </c>
    </row>
    <row r="8904" spans="2:8" outlineLevel="1" x14ac:dyDescent="0.2">
      <c r="B8904" s="32">
        <v>8895</v>
      </c>
      <c r="C8904" s="36">
        <v>-2.8567178626829337E-3</v>
      </c>
      <c r="D8904" s="34">
        <v>1</v>
      </c>
      <c r="E8904" s="37">
        <v>2.3359873330519813E-2</v>
      </c>
      <c r="F8904" s="37">
        <v>-9.4210479352213735E-4</v>
      </c>
      <c r="G8904" s="37">
        <v>4.5465302366494584E-2</v>
      </c>
      <c r="H8904" s="38">
        <v>0.9</v>
      </c>
    </row>
    <row r="8905" spans="2:8" outlineLevel="1" x14ac:dyDescent="0.2">
      <c r="B8905" s="32">
        <v>8896</v>
      </c>
      <c r="C8905" s="36">
        <v>-4.9389524244207754E-3</v>
      </c>
      <c r="D8905" s="34">
        <v>4</v>
      </c>
      <c r="E8905" s="37">
        <v>2.0605343264173015E-2</v>
      </c>
      <c r="F8905" s="37">
        <v>-3.9995769301703413E-3</v>
      </c>
      <c r="G8905" s="37">
        <v>4.9319933115828628E-3</v>
      </c>
      <c r="H8905" s="38">
        <v>0.95</v>
      </c>
    </row>
    <row r="8906" spans="2:8" outlineLevel="1" x14ac:dyDescent="0.2">
      <c r="B8906" s="32">
        <v>8897</v>
      </c>
      <c r="C8906" s="36">
        <v>-2.5712388372208629E-3</v>
      </c>
      <c r="D8906" s="34">
        <v>5</v>
      </c>
      <c r="E8906" s="37">
        <v>1.9362455234633272E-2</v>
      </c>
      <c r="F8906" s="37">
        <v>1.9021071619867225E-3</v>
      </c>
      <c r="G8906" s="37">
        <v>3.5338061873945947E-2</v>
      </c>
      <c r="H8906" s="38">
        <v>0.97</v>
      </c>
    </row>
    <row r="8907" spans="2:8" outlineLevel="1" x14ac:dyDescent="0.2">
      <c r="B8907" s="32">
        <v>8898</v>
      </c>
      <c r="C8907" s="36">
        <v>-2.5666425160417745E-3</v>
      </c>
      <c r="D8907" s="34">
        <v>6</v>
      </c>
      <c r="E8907" s="37">
        <v>2.2100557542742115E-2</v>
      </c>
      <c r="F8907" s="37">
        <v>-1.3560109254070784E-3</v>
      </c>
      <c r="G8907" s="37">
        <v>3.7019765407390284E-2</v>
      </c>
      <c r="H8907" s="38">
        <v>0.99</v>
      </c>
    </row>
    <row r="8908" spans="2:8" outlineLevel="1" x14ac:dyDescent="0.2">
      <c r="B8908" s="32">
        <v>8899</v>
      </c>
      <c r="C8908" s="36">
        <v>-2.3548598569581979E-3</v>
      </c>
      <c r="D8908" s="34">
        <v>5</v>
      </c>
      <c r="E8908" s="37">
        <v>2.1599530915327375E-2</v>
      </c>
      <c r="F8908" s="37">
        <v>6.0903377490446236E-3</v>
      </c>
      <c r="G8908" s="37">
        <v>3.6881476926909601E-2</v>
      </c>
      <c r="H8908" s="38">
        <v>0.98</v>
      </c>
    </row>
    <row r="8909" spans="2:8" outlineLevel="1" x14ac:dyDescent="0.2">
      <c r="B8909" s="32">
        <v>8900</v>
      </c>
      <c r="C8909" s="36">
        <v>-4.3519264323734503E-3</v>
      </c>
      <c r="D8909" s="34">
        <v>1</v>
      </c>
      <c r="E8909" s="37">
        <v>1.8896923158907852E-2</v>
      </c>
      <c r="F8909" s="37">
        <v>7.1370277155860338E-3</v>
      </c>
      <c r="G8909" s="37">
        <v>1.1853795883667853E-2</v>
      </c>
      <c r="H8909" s="38">
        <v>0.97</v>
      </c>
    </row>
    <row r="8910" spans="2:8" outlineLevel="1" x14ac:dyDescent="0.2">
      <c r="B8910" s="32">
        <v>8901</v>
      </c>
      <c r="C8910" s="36">
        <v>-6.4739323468415528E-3</v>
      </c>
      <c r="D8910" s="34">
        <v>6</v>
      </c>
      <c r="E8910" s="37">
        <v>2.1085487926829929E-2</v>
      </c>
      <c r="F8910" s="37">
        <v>-5.0316601832946727E-4</v>
      </c>
      <c r="G8910" s="37">
        <v>-3.855664573209483E-2</v>
      </c>
      <c r="H8910" s="38">
        <v>0.95</v>
      </c>
    </row>
    <row r="8911" spans="2:8" outlineLevel="1" x14ac:dyDescent="0.2">
      <c r="B8911" s="32">
        <v>8902</v>
      </c>
      <c r="C8911" s="36">
        <v>-6.335791434638585E-3</v>
      </c>
      <c r="D8911" s="34">
        <v>4</v>
      </c>
      <c r="E8911" s="37">
        <v>1.9795306966116755E-2</v>
      </c>
      <c r="F8911" s="37">
        <v>1.3542852136255424E-3</v>
      </c>
      <c r="G8911" s="37">
        <v>-2.3597409555427867E-2</v>
      </c>
      <c r="H8911" s="38">
        <v>0.97</v>
      </c>
    </row>
    <row r="8912" spans="2:8" outlineLevel="1" x14ac:dyDescent="0.2">
      <c r="B8912" s="32">
        <v>8903</v>
      </c>
      <c r="C8912" s="36">
        <v>-6.0681551972842016E-3</v>
      </c>
      <c r="D8912" s="34">
        <v>4</v>
      </c>
      <c r="E8912" s="37">
        <v>2.2953315678221269E-2</v>
      </c>
      <c r="F8912" s="37">
        <v>1.9486453479967082E-3</v>
      </c>
      <c r="G8912" s="37">
        <v>-1.6629035562340844E-2</v>
      </c>
      <c r="H8912" s="38">
        <v>1</v>
      </c>
    </row>
    <row r="8913" spans="2:8" outlineLevel="1" x14ac:dyDescent="0.2">
      <c r="B8913" s="32">
        <v>8904</v>
      </c>
      <c r="C8913" s="36">
        <v>-7.1019751203544529E-3</v>
      </c>
      <c r="D8913" s="34">
        <v>1</v>
      </c>
      <c r="E8913" s="37">
        <v>1.9903668428539925E-2</v>
      </c>
      <c r="F8913" s="37">
        <v>-9.2306585850049491E-4</v>
      </c>
      <c r="G8913" s="37">
        <v>-2.189236444434248E-2</v>
      </c>
      <c r="H8913" s="38">
        <v>0.96</v>
      </c>
    </row>
    <row r="8914" spans="2:8" outlineLevel="1" x14ac:dyDescent="0.2">
      <c r="B8914" s="32">
        <v>8905</v>
      </c>
      <c r="C8914" s="36">
        <v>-1.771210107620443E-3</v>
      </c>
      <c r="D8914" s="34">
        <v>8</v>
      </c>
      <c r="E8914" s="37">
        <v>1.9846841460688491E-2</v>
      </c>
      <c r="F8914" s="37">
        <v>4.2944536394267261E-3</v>
      </c>
      <c r="G8914" s="37">
        <v>4.1443561700922504E-2</v>
      </c>
      <c r="H8914" s="38">
        <v>0.97</v>
      </c>
    </row>
    <row r="8915" spans="2:8" outlineLevel="1" x14ac:dyDescent="0.2">
      <c r="B8915" s="32">
        <v>8906</v>
      </c>
      <c r="C8915" s="36">
        <v>-4.0331717696921263E-3</v>
      </c>
      <c r="D8915" s="34">
        <v>5</v>
      </c>
      <c r="E8915" s="37">
        <v>1.9883494781798298E-2</v>
      </c>
      <c r="F8915" s="37">
        <v>1.5501041262160785E-3</v>
      </c>
      <c r="G8915" s="37">
        <v>1.1989838246235491E-2</v>
      </c>
      <c r="H8915" s="38">
        <v>1</v>
      </c>
    </row>
    <row r="8916" spans="2:8" outlineLevel="1" x14ac:dyDescent="0.2">
      <c r="B8916" s="32">
        <v>8907</v>
      </c>
      <c r="C8916" s="36">
        <v>-2.6954220534329558E-3</v>
      </c>
      <c r="D8916" s="34">
        <v>4</v>
      </c>
      <c r="E8916" s="37">
        <v>2.1007069728268341E-2</v>
      </c>
      <c r="F8916" s="37">
        <v>5.5716817875604121E-3</v>
      </c>
      <c r="G8916" s="37">
        <v>3.499843728628247E-2</v>
      </c>
      <c r="H8916" s="38">
        <v>0.94</v>
      </c>
    </row>
    <row r="8917" spans="2:8" outlineLevel="1" x14ac:dyDescent="0.2">
      <c r="B8917" s="32">
        <v>8908</v>
      </c>
      <c r="C8917" s="36">
        <v>-4.7716867605496205E-3</v>
      </c>
      <c r="D8917" s="34">
        <v>5</v>
      </c>
      <c r="E8917" s="37">
        <v>1.8821316706717862E-2</v>
      </c>
      <c r="F8917" s="37">
        <v>-5.9206580773695349E-3</v>
      </c>
      <c r="G8917" s="37">
        <v>4.1367196232826899E-3</v>
      </c>
      <c r="H8917" s="38">
        <v>0.96</v>
      </c>
    </row>
    <row r="8918" spans="2:8" outlineLevel="1" x14ac:dyDescent="0.2">
      <c r="B8918" s="32">
        <v>8909</v>
      </c>
      <c r="C8918" s="36">
        <v>-4.2064959772741559E-3</v>
      </c>
      <c r="D8918" s="34">
        <v>2</v>
      </c>
      <c r="E8918" s="37">
        <v>1.9671144496385688E-2</v>
      </c>
      <c r="F8918" s="37">
        <v>-4.4965408465438769E-3</v>
      </c>
      <c r="G8918" s="37">
        <v>2.2213050722611597E-2</v>
      </c>
      <c r="H8918" s="38">
        <v>0.95</v>
      </c>
    </row>
    <row r="8919" spans="2:8" outlineLevel="1" x14ac:dyDescent="0.2">
      <c r="B8919" s="32">
        <v>8910</v>
      </c>
      <c r="C8919" s="36">
        <v>-3.8270538030421753E-3</v>
      </c>
      <c r="D8919" s="34">
        <v>2</v>
      </c>
      <c r="E8919" s="37">
        <v>2.3056007263177598E-2</v>
      </c>
      <c r="F8919" s="37">
        <v>-2.3785656438404766E-3</v>
      </c>
      <c r="G8919" s="37">
        <v>2.9399689571018368E-2</v>
      </c>
      <c r="H8919" s="38">
        <v>0.93</v>
      </c>
    </row>
    <row r="8920" spans="2:8" outlineLevel="1" x14ac:dyDescent="0.2">
      <c r="B8920" s="32">
        <v>8911</v>
      </c>
      <c r="C8920" s="36">
        <v>-4.4163616999937563E-3</v>
      </c>
      <c r="D8920" s="34">
        <v>8</v>
      </c>
      <c r="E8920" s="37">
        <v>2.1158993589078242E-2</v>
      </c>
      <c r="F8920" s="37">
        <v>-8.2830344266904515E-4</v>
      </c>
      <c r="G8920" s="37">
        <v>-2.9628584151256965E-3</v>
      </c>
      <c r="H8920" s="38">
        <v>0.9</v>
      </c>
    </row>
    <row r="8921" spans="2:8" outlineLevel="1" x14ac:dyDescent="0.2">
      <c r="B8921" s="32">
        <v>8912</v>
      </c>
      <c r="C8921" s="36">
        <v>-6.4450069405641904E-3</v>
      </c>
      <c r="D8921" s="34">
        <v>3</v>
      </c>
      <c r="E8921" s="37">
        <v>1.9885157681301675E-2</v>
      </c>
      <c r="F8921" s="37">
        <v>1.1404974454782128E-3</v>
      </c>
      <c r="G8921" s="37">
        <v>-2.1188448583232166E-2</v>
      </c>
      <c r="H8921" s="38">
        <v>0.91</v>
      </c>
    </row>
    <row r="8922" spans="2:8" outlineLevel="1" x14ac:dyDescent="0.2">
      <c r="B8922" s="32">
        <v>8913</v>
      </c>
      <c r="C8922" s="36">
        <v>-2.906922822018375E-3</v>
      </c>
      <c r="D8922" s="34">
        <v>4</v>
      </c>
      <c r="E8922" s="37">
        <v>1.9603916879378028E-2</v>
      </c>
      <c r="F8922" s="37">
        <v>-4.8918843018488358E-3</v>
      </c>
      <c r="G8922" s="37">
        <v>3.6472011235763352E-2</v>
      </c>
      <c r="H8922" s="38">
        <v>0.99</v>
      </c>
    </row>
    <row r="8923" spans="2:8" outlineLevel="1" x14ac:dyDescent="0.2">
      <c r="B8923" s="32">
        <v>8914</v>
      </c>
      <c r="C8923" s="36">
        <v>-5.4331547678845892E-3</v>
      </c>
      <c r="D8923" s="34">
        <v>1</v>
      </c>
      <c r="E8923" s="37">
        <v>2.1083154175715324E-2</v>
      </c>
      <c r="F8923" s="37">
        <v>-1.0153464878607067E-2</v>
      </c>
      <c r="G8923" s="37">
        <v>9.6622879641438345E-3</v>
      </c>
      <c r="H8923" s="38">
        <v>1</v>
      </c>
    </row>
    <row r="8924" spans="2:8" outlineLevel="1" x14ac:dyDescent="0.2">
      <c r="B8924" s="32">
        <v>8915</v>
      </c>
      <c r="C8924" s="36">
        <v>-4.53447900799985E-3</v>
      </c>
      <c r="D8924" s="34">
        <v>1</v>
      </c>
      <c r="E8924" s="37">
        <v>2.6409870030923991E-2</v>
      </c>
      <c r="F8924" s="37">
        <v>1.6921375230798993E-2</v>
      </c>
      <c r="G8924" s="37">
        <v>8.1927627007954869E-3</v>
      </c>
      <c r="H8924" s="38">
        <v>0.91</v>
      </c>
    </row>
    <row r="8925" spans="2:8" outlineLevel="1" x14ac:dyDescent="0.2">
      <c r="B8925" s="32">
        <v>8916</v>
      </c>
      <c r="C8925" s="36">
        <v>-5.7997515252449453E-3</v>
      </c>
      <c r="D8925" s="34">
        <v>2</v>
      </c>
      <c r="E8925" s="37">
        <v>2.1184957191477942E-2</v>
      </c>
      <c r="F8925" s="37">
        <v>-2.7059112400663779E-3</v>
      </c>
      <c r="G8925" s="37">
        <v>-2.1619043280820434E-3</v>
      </c>
      <c r="H8925" s="38">
        <v>0.97</v>
      </c>
    </row>
    <row r="8926" spans="2:8" outlineLevel="1" x14ac:dyDescent="0.2">
      <c r="B8926" s="32">
        <v>8917</v>
      </c>
      <c r="C8926" s="36">
        <v>-4.0873278991996175E-3</v>
      </c>
      <c r="D8926" s="34">
        <v>6</v>
      </c>
      <c r="E8926" s="37">
        <v>1.928906932119033E-2</v>
      </c>
      <c r="F8926" s="37">
        <v>-9.1477841836560114E-3</v>
      </c>
      <c r="G8926" s="37">
        <v>1.5456453271952577E-2</v>
      </c>
      <c r="H8926" s="38">
        <v>0.98</v>
      </c>
    </row>
    <row r="8927" spans="2:8" outlineLevel="1" x14ac:dyDescent="0.2">
      <c r="B8927" s="32">
        <v>8918</v>
      </c>
      <c r="C8927" s="36">
        <v>-3.7088278735823627E-3</v>
      </c>
      <c r="D8927" s="34">
        <v>3</v>
      </c>
      <c r="E8927" s="37">
        <v>1.9204439097287473E-2</v>
      </c>
      <c r="F8927" s="37">
        <v>6.0483775035958184E-3</v>
      </c>
      <c r="G8927" s="37">
        <v>2.0494866053254058E-2</v>
      </c>
      <c r="H8927" s="38">
        <v>0.91</v>
      </c>
    </row>
    <row r="8928" spans="2:8" outlineLevel="1" x14ac:dyDescent="0.2">
      <c r="B8928" s="32">
        <v>8919</v>
      </c>
      <c r="C8928" s="36">
        <v>-4.545753793784536E-3</v>
      </c>
      <c r="D8928" s="34">
        <v>6</v>
      </c>
      <c r="E8928" s="37">
        <v>1.8861617616036889E-2</v>
      </c>
      <c r="F8928" s="37">
        <v>-6.9315725029541241E-3</v>
      </c>
      <c r="G8928" s="37">
        <v>5.0503462492002618E-3</v>
      </c>
      <c r="H8928" s="38">
        <v>1</v>
      </c>
    </row>
    <row r="8929" spans="2:8" outlineLevel="1" x14ac:dyDescent="0.2">
      <c r="B8929" s="32">
        <v>8920</v>
      </c>
      <c r="C8929" s="36">
        <v>-2.4106488297943106E-3</v>
      </c>
      <c r="D8929" s="34">
        <v>5</v>
      </c>
      <c r="E8929" s="37">
        <v>2.0328237787302562E-2</v>
      </c>
      <c r="F8929" s="37">
        <v>6.6917196014457869E-3</v>
      </c>
      <c r="G8929" s="37">
        <v>3.7446660982008571E-2</v>
      </c>
      <c r="H8929" s="38">
        <v>0.91</v>
      </c>
    </row>
    <row r="8930" spans="2:8" outlineLevel="1" x14ac:dyDescent="0.2">
      <c r="B8930" s="32">
        <v>8921</v>
      </c>
      <c r="C8930" s="36">
        <v>-2.7545871968691826E-3</v>
      </c>
      <c r="D8930" s="34">
        <v>5</v>
      </c>
      <c r="E8930" s="37">
        <v>1.9573633651493269E-2</v>
      </c>
      <c r="F8930" s="37">
        <v>4.510085055252115E-3</v>
      </c>
      <c r="G8930" s="37">
        <v>3.1804780407964486E-2</v>
      </c>
      <c r="H8930" s="38">
        <v>0.94</v>
      </c>
    </row>
    <row r="8931" spans="2:8" outlineLevel="1" x14ac:dyDescent="0.2">
      <c r="B8931" s="32">
        <v>8922</v>
      </c>
      <c r="C8931" s="36">
        <v>-4.1067116170740766E-3</v>
      </c>
      <c r="D8931" s="34">
        <v>6</v>
      </c>
      <c r="E8931" s="37">
        <v>2.2520960940553926E-2</v>
      </c>
      <c r="F8931" s="37">
        <v>-3.6720263038665826E-3</v>
      </c>
      <c r="G8931" s="37">
        <v>1.4135272645439921E-2</v>
      </c>
      <c r="H8931" s="38">
        <v>0.93</v>
      </c>
    </row>
    <row r="8932" spans="2:8" outlineLevel="1" x14ac:dyDescent="0.2">
      <c r="B8932" s="32">
        <v>8923</v>
      </c>
      <c r="C8932" s="36">
        <v>-5.572042384983775E-3</v>
      </c>
      <c r="D8932" s="34">
        <v>1</v>
      </c>
      <c r="E8932" s="37">
        <v>2.0678260235754004E-2</v>
      </c>
      <c r="F8932" s="37">
        <v>-1.0816756405859378E-2</v>
      </c>
      <c r="G8932" s="37">
        <v>8.4008190761061963E-3</v>
      </c>
      <c r="H8932" s="38">
        <v>0.94</v>
      </c>
    </row>
    <row r="8933" spans="2:8" outlineLevel="1" x14ac:dyDescent="0.2">
      <c r="B8933" s="32">
        <v>8924</v>
      </c>
      <c r="C8933" s="36">
        <v>-3.6960192953847944E-3</v>
      </c>
      <c r="D8933" s="34">
        <v>4</v>
      </c>
      <c r="E8933" s="37">
        <v>2.0513874045800004E-2</v>
      </c>
      <c r="F8933" s="37">
        <v>2.0394790373794223E-3</v>
      </c>
      <c r="G8933" s="37">
        <v>2.0239073299243404E-2</v>
      </c>
      <c r="H8933" s="38">
        <v>0.99</v>
      </c>
    </row>
    <row r="8934" spans="2:8" outlineLevel="1" x14ac:dyDescent="0.2">
      <c r="B8934" s="32">
        <v>8925</v>
      </c>
      <c r="C8934" s="36">
        <v>-3.9046466694636506E-3</v>
      </c>
      <c r="D8934" s="34">
        <v>3</v>
      </c>
      <c r="E8934" s="37">
        <v>1.8797857481548278E-2</v>
      </c>
      <c r="F8934" s="37">
        <v>-4.0034253640312814E-3</v>
      </c>
      <c r="G8934" s="37">
        <v>2.4536604893059116E-2</v>
      </c>
      <c r="H8934" s="38">
        <v>0.91</v>
      </c>
    </row>
    <row r="8935" spans="2:8" outlineLevel="1" x14ac:dyDescent="0.2">
      <c r="B8935" s="32">
        <v>8926</v>
      </c>
      <c r="C8935" s="36">
        <v>-3.5227523815634142E-3</v>
      </c>
      <c r="D8935" s="34">
        <v>2</v>
      </c>
      <c r="E8935" s="37">
        <v>2.1244417496466949E-2</v>
      </c>
      <c r="F8935" s="37">
        <v>-3.3841626887148903E-3</v>
      </c>
      <c r="G8935" s="37">
        <v>3.174530473926232E-2</v>
      </c>
      <c r="H8935" s="38">
        <v>0.98</v>
      </c>
    </row>
    <row r="8936" spans="2:8" outlineLevel="1" x14ac:dyDescent="0.2">
      <c r="B8936" s="32">
        <v>8927</v>
      </c>
      <c r="C8936" s="36">
        <v>-3.7132984467237494E-3</v>
      </c>
      <c r="D8936" s="34">
        <v>2</v>
      </c>
      <c r="E8936" s="37">
        <v>1.8920735562160129E-2</v>
      </c>
      <c r="F8936" s="37">
        <v>-1.4423834818747545E-3</v>
      </c>
      <c r="G8936" s="37">
        <v>2.7975551978750186E-2</v>
      </c>
      <c r="H8936" s="38">
        <v>0.91</v>
      </c>
    </row>
    <row r="8937" spans="2:8" outlineLevel="1" x14ac:dyDescent="0.2">
      <c r="B8937" s="32">
        <v>8928</v>
      </c>
      <c r="C8937" s="36">
        <v>-1.0891142139011923E-3</v>
      </c>
      <c r="D8937" s="34">
        <v>2</v>
      </c>
      <c r="E8937" s="37">
        <v>2.2835047034357587E-2</v>
      </c>
      <c r="F8937" s="37">
        <v>7.2381329595696689E-3</v>
      </c>
      <c r="G8937" s="37">
        <v>6.1565851301544086E-2</v>
      </c>
      <c r="H8937" s="38">
        <v>0.95</v>
      </c>
    </row>
    <row r="8938" spans="2:8" outlineLevel="1" x14ac:dyDescent="0.2">
      <c r="B8938" s="32">
        <v>8929</v>
      </c>
      <c r="C8938" s="36">
        <v>-3.3731185213713953E-3</v>
      </c>
      <c r="D8938" s="34">
        <v>4</v>
      </c>
      <c r="E8938" s="37">
        <v>1.8964586377104003E-2</v>
      </c>
      <c r="F8938" s="37">
        <v>-7.7663983767524416E-3</v>
      </c>
      <c r="G8938" s="37">
        <v>3.3793620524838454E-2</v>
      </c>
      <c r="H8938" s="38">
        <v>0.91</v>
      </c>
    </row>
    <row r="8939" spans="2:8" outlineLevel="1" x14ac:dyDescent="0.2">
      <c r="B8939" s="32">
        <v>8930</v>
      </c>
      <c r="C8939" s="36">
        <v>-3.752236990604061E-3</v>
      </c>
      <c r="D8939" s="34">
        <v>2</v>
      </c>
      <c r="E8939" s="37">
        <v>1.8832730132329119E-2</v>
      </c>
      <c r="F8939" s="37">
        <v>-2.3955769455790729E-3</v>
      </c>
      <c r="G8939" s="37">
        <v>2.629803825460347E-2</v>
      </c>
      <c r="H8939" s="38">
        <v>0.97</v>
      </c>
    </row>
    <row r="8940" spans="2:8" outlineLevel="1" x14ac:dyDescent="0.2">
      <c r="B8940" s="32">
        <v>8931</v>
      </c>
      <c r="C8940" s="36">
        <v>-4.4441226459201342E-3</v>
      </c>
      <c r="D8940" s="34">
        <v>6</v>
      </c>
      <c r="E8940" s="37">
        <v>2.2064665331217016E-2</v>
      </c>
      <c r="F8940" s="37">
        <v>-6.9047162374391534E-3</v>
      </c>
      <c r="G8940" s="37">
        <v>9.6723866902981796E-3</v>
      </c>
      <c r="H8940" s="38">
        <v>0.94</v>
      </c>
    </row>
    <row r="8941" spans="2:8" outlineLevel="1" x14ac:dyDescent="0.2">
      <c r="B8941" s="32">
        <v>8932</v>
      </c>
      <c r="C8941" s="36">
        <v>-1.2915857478143352E-3</v>
      </c>
      <c r="D8941" s="34">
        <v>4</v>
      </c>
      <c r="E8941" s="37">
        <v>2.1450829473190186E-2</v>
      </c>
      <c r="F8941" s="37">
        <v>-2.3147642980183014E-3</v>
      </c>
      <c r="G8941" s="37">
        <v>6.0478998409513068E-2</v>
      </c>
      <c r="H8941" s="38">
        <v>0.97</v>
      </c>
    </row>
    <row r="8942" spans="2:8" outlineLevel="1" x14ac:dyDescent="0.2">
      <c r="B8942" s="32">
        <v>8933</v>
      </c>
      <c r="C8942" s="36">
        <v>-4.6321165109800642E-3</v>
      </c>
      <c r="D8942" s="34">
        <v>2</v>
      </c>
      <c r="E8942" s="37">
        <v>1.9647809061536913E-2</v>
      </c>
      <c r="F8942" s="37">
        <v>-9.4102007181234978E-4</v>
      </c>
      <c r="G8942" s="37">
        <v>1.2662630882412439E-2</v>
      </c>
      <c r="H8942" s="38">
        <v>0.99</v>
      </c>
    </row>
    <row r="8943" spans="2:8" outlineLevel="1" x14ac:dyDescent="0.2">
      <c r="B8943" s="32">
        <v>8934</v>
      </c>
      <c r="C8943" s="36">
        <v>-5.5277210058509996E-3</v>
      </c>
      <c r="D8943" s="34">
        <v>7</v>
      </c>
      <c r="E8943" s="37">
        <v>2.4191319220928102E-2</v>
      </c>
      <c r="F8943" s="37">
        <v>-2.7105309737205764E-3</v>
      </c>
      <c r="G8943" s="37">
        <v>-2.0388744504624887E-2</v>
      </c>
      <c r="H8943" s="38">
        <v>0.92</v>
      </c>
    </row>
    <row r="8944" spans="2:8" outlineLevel="1" x14ac:dyDescent="0.2">
      <c r="B8944" s="32">
        <v>8935</v>
      </c>
      <c r="C8944" s="36">
        <v>-4.1172909674934907E-3</v>
      </c>
      <c r="D8944" s="34">
        <v>4</v>
      </c>
      <c r="E8944" s="37">
        <v>1.9490527802549333E-2</v>
      </c>
      <c r="F8944" s="37">
        <v>-2.3928165950266467E-3</v>
      </c>
      <c r="G8944" s="37">
        <v>1.7459788583580757E-2</v>
      </c>
      <c r="H8944" s="38">
        <v>0.91</v>
      </c>
    </row>
    <row r="8945" spans="2:8" outlineLevel="1" x14ac:dyDescent="0.2">
      <c r="B8945" s="32">
        <v>8936</v>
      </c>
      <c r="C8945" s="36">
        <v>-5.0394104919718827E-3</v>
      </c>
      <c r="D8945" s="34">
        <v>1</v>
      </c>
      <c r="E8945" s="37">
        <v>1.9957977861756571E-2</v>
      </c>
      <c r="F8945" s="37">
        <v>-2.0065257576452247E-3</v>
      </c>
      <c r="G8945" s="37">
        <v>8.8584208412613268E-3</v>
      </c>
      <c r="H8945" s="38">
        <v>0.98</v>
      </c>
    </row>
    <row r="8946" spans="2:8" outlineLevel="1" x14ac:dyDescent="0.2">
      <c r="B8946" s="32">
        <v>8937</v>
      </c>
      <c r="C8946" s="36">
        <v>-3.4717282427405485E-3</v>
      </c>
      <c r="D8946" s="34">
        <v>1</v>
      </c>
      <c r="E8946" s="37">
        <v>2.1333591244160715E-2</v>
      </c>
      <c r="F8946" s="37">
        <v>-2.4123878754270908E-3</v>
      </c>
      <c r="G8946" s="37">
        <v>3.2565970158620741E-2</v>
      </c>
      <c r="H8946" s="38">
        <v>0.98</v>
      </c>
    </row>
    <row r="8947" spans="2:8" outlineLevel="1" x14ac:dyDescent="0.2">
      <c r="B8947" s="32">
        <v>8938</v>
      </c>
      <c r="C8947" s="36">
        <v>-4.2744765273760007E-3</v>
      </c>
      <c r="D8947" s="34">
        <v>4</v>
      </c>
      <c r="E8947" s="37">
        <v>2.0369403161119681E-2</v>
      </c>
      <c r="F8947" s="37">
        <v>1.1233896743875621E-3</v>
      </c>
      <c r="G8947" s="37">
        <v>1.2906006625987921E-2</v>
      </c>
      <c r="H8947" s="38">
        <v>0.9</v>
      </c>
    </row>
    <row r="8948" spans="2:8" outlineLevel="1" x14ac:dyDescent="0.2">
      <c r="B8948" s="32">
        <v>8939</v>
      </c>
      <c r="C8948" s="36">
        <v>-2.8294238858383594E-3</v>
      </c>
      <c r="D8948" s="34">
        <v>4</v>
      </c>
      <c r="E8948" s="37">
        <v>1.9104331794090098E-2</v>
      </c>
      <c r="F8948" s="37">
        <v>2.2821504841162013E-3</v>
      </c>
      <c r="G8948" s="37">
        <v>3.2219585061008492E-2</v>
      </c>
      <c r="H8948" s="38">
        <v>0.99</v>
      </c>
    </row>
    <row r="8949" spans="2:8" outlineLevel="1" x14ac:dyDescent="0.2">
      <c r="B8949" s="32">
        <v>8940</v>
      </c>
      <c r="C8949" s="36">
        <v>-3.2958010878359964E-3</v>
      </c>
      <c r="D8949" s="34">
        <v>8</v>
      </c>
      <c r="E8949" s="37">
        <v>1.9880859445046618E-2</v>
      </c>
      <c r="F8949" s="37">
        <v>-2.9890236643214684E-3</v>
      </c>
      <c r="G8949" s="37">
        <v>2.2118316492629891E-2</v>
      </c>
      <c r="H8949" s="38">
        <v>0.9</v>
      </c>
    </row>
    <row r="8950" spans="2:8" outlineLevel="1" x14ac:dyDescent="0.2">
      <c r="B8950" s="32">
        <v>8941</v>
      </c>
      <c r="C8950" s="36">
        <v>-3.3271768992576794E-3</v>
      </c>
      <c r="D8950" s="34">
        <v>3</v>
      </c>
      <c r="E8950" s="37">
        <v>1.8965767260464336E-2</v>
      </c>
      <c r="F8950" s="37">
        <v>-1.9261174399738323E-3</v>
      </c>
      <c r="G8950" s="37">
        <v>3.1985917613643444E-2</v>
      </c>
      <c r="H8950" s="38">
        <v>0.92</v>
      </c>
    </row>
    <row r="8951" spans="2:8" outlineLevel="1" x14ac:dyDescent="0.2">
      <c r="B8951" s="32">
        <v>8942</v>
      </c>
      <c r="C8951" s="36">
        <v>-4.0667353056975889E-3</v>
      </c>
      <c r="D8951" s="34">
        <v>2</v>
      </c>
      <c r="E8951" s="37">
        <v>2.1446683577121234E-2</v>
      </c>
      <c r="F8951" s="37">
        <v>-2.0627338917242328E-3</v>
      </c>
      <c r="G8951" s="37">
        <v>2.4044042389111484E-2</v>
      </c>
      <c r="H8951" s="38">
        <v>0.94</v>
      </c>
    </row>
    <row r="8952" spans="2:8" outlineLevel="1" x14ac:dyDescent="0.2">
      <c r="B8952" s="32">
        <v>8943</v>
      </c>
      <c r="C8952" s="36">
        <v>-5.264148617301634E-3</v>
      </c>
      <c r="D8952" s="34">
        <v>4</v>
      </c>
      <c r="E8952" s="37">
        <v>2.0344478038111621E-2</v>
      </c>
      <c r="F8952" s="37">
        <v>-8.2197514021443846E-3</v>
      </c>
      <c r="G8952" s="37">
        <v>2.1833791059934909E-3</v>
      </c>
      <c r="H8952" s="38">
        <v>0.98</v>
      </c>
    </row>
    <row r="8953" spans="2:8" outlineLevel="1" x14ac:dyDescent="0.2">
      <c r="B8953" s="32">
        <v>8944</v>
      </c>
      <c r="C8953" s="36">
        <v>-2.7667832898715587E-3</v>
      </c>
      <c r="D8953" s="34">
        <v>5</v>
      </c>
      <c r="E8953" s="37">
        <v>1.9951910257972584E-2</v>
      </c>
      <c r="F8953" s="37">
        <v>-5.5039677350330772E-3</v>
      </c>
      <c r="G8953" s="37">
        <v>3.8474253038660318E-2</v>
      </c>
      <c r="H8953" s="38">
        <v>0.96</v>
      </c>
    </row>
    <row r="8954" spans="2:8" outlineLevel="1" x14ac:dyDescent="0.2">
      <c r="B8954" s="32">
        <v>8945</v>
      </c>
      <c r="C8954" s="36">
        <v>-4.428028013414965E-3</v>
      </c>
      <c r="D8954" s="34">
        <v>6</v>
      </c>
      <c r="E8954" s="37">
        <v>1.9193532305807681E-2</v>
      </c>
      <c r="F8954" s="37">
        <v>8.7720817044924168E-3</v>
      </c>
      <c r="G8954" s="37">
        <v>-3.3739728720591326E-3</v>
      </c>
      <c r="H8954" s="38">
        <v>0.9</v>
      </c>
    </row>
    <row r="8955" spans="2:8" outlineLevel="1" x14ac:dyDescent="0.2">
      <c r="B8955" s="32">
        <v>8946</v>
      </c>
      <c r="C8955" s="36">
        <v>-4.3845897664875986E-3</v>
      </c>
      <c r="D8955" s="34">
        <v>5</v>
      </c>
      <c r="E8955" s="37">
        <v>1.9955328682333896E-2</v>
      </c>
      <c r="F8955" s="37">
        <v>-1.452185935799944E-3</v>
      </c>
      <c r="G8955" s="37">
        <v>8.5016938055317796E-3</v>
      </c>
      <c r="H8955" s="38">
        <v>0.97</v>
      </c>
    </row>
    <row r="8956" spans="2:8" outlineLevel="1" x14ac:dyDescent="0.2">
      <c r="B8956" s="32">
        <v>8947</v>
      </c>
      <c r="C8956" s="36">
        <v>-4.7417456254527741E-3</v>
      </c>
      <c r="D8956" s="34">
        <v>7</v>
      </c>
      <c r="E8956" s="37">
        <v>2.0518784959316378E-2</v>
      </c>
      <c r="F8956" s="37">
        <v>5.3024536162717996E-3</v>
      </c>
      <c r="G8956" s="37">
        <v>-9.7594658379948213E-3</v>
      </c>
      <c r="H8956" s="38">
        <v>1</v>
      </c>
    </row>
    <row r="8957" spans="2:8" outlineLevel="1" x14ac:dyDescent="0.2">
      <c r="B8957" s="32">
        <v>8948</v>
      </c>
      <c r="C8957" s="36">
        <v>-3.4566404009089258E-3</v>
      </c>
      <c r="D8957" s="34">
        <v>2</v>
      </c>
      <c r="E8957" s="37">
        <v>1.9760211550037047E-2</v>
      </c>
      <c r="F8957" s="37">
        <v>-1.0195687861976525E-3</v>
      </c>
      <c r="G8957" s="37">
        <v>3.2259221397270693E-2</v>
      </c>
      <c r="H8957" s="38">
        <v>0.91</v>
      </c>
    </row>
    <row r="8958" spans="2:8" outlineLevel="1" x14ac:dyDescent="0.2">
      <c r="B8958" s="32">
        <v>8949</v>
      </c>
      <c r="C8958" s="36">
        <v>-1.2757299793788514E-3</v>
      </c>
      <c r="D8958" s="34">
        <v>6</v>
      </c>
      <c r="E8958" s="37">
        <v>2.0111960061726407E-2</v>
      </c>
      <c r="F8958" s="37">
        <v>-5.9347693411621466E-3</v>
      </c>
      <c r="G8958" s="37">
        <v>5.9493083371819674E-2</v>
      </c>
      <c r="H8958" s="38">
        <v>0.97</v>
      </c>
    </row>
    <row r="8959" spans="2:8" outlineLevel="1" x14ac:dyDescent="0.2">
      <c r="B8959" s="32">
        <v>8950</v>
      </c>
      <c r="C8959" s="36">
        <v>-4.2570000570392556E-3</v>
      </c>
      <c r="D8959" s="34">
        <v>4</v>
      </c>
      <c r="E8959" s="37">
        <v>1.9795684549948608E-2</v>
      </c>
      <c r="F8959" s="37">
        <v>9.8278499495852989E-3</v>
      </c>
      <c r="G8959" s="37">
        <v>6.1274145519117657E-3</v>
      </c>
      <c r="H8959" s="38">
        <v>0.95</v>
      </c>
    </row>
    <row r="8960" spans="2:8" outlineLevel="1" x14ac:dyDescent="0.2">
      <c r="B8960" s="32">
        <v>8951</v>
      </c>
      <c r="C8960" s="36">
        <v>-2.1345934727902004E-3</v>
      </c>
      <c r="D8960" s="34">
        <v>4</v>
      </c>
      <c r="E8960" s="37">
        <v>2.4902017212504908E-2</v>
      </c>
      <c r="F8960" s="37">
        <v>4.305363034567679E-3</v>
      </c>
      <c r="G8960" s="37">
        <v>4.6345848229360442E-2</v>
      </c>
      <c r="H8960" s="38">
        <v>0.96</v>
      </c>
    </row>
    <row r="8961" spans="2:8" outlineLevel="1" x14ac:dyDescent="0.2">
      <c r="B8961" s="32">
        <v>8952</v>
      </c>
      <c r="C8961" s="36">
        <v>-1.5753598769927977E-3</v>
      </c>
      <c r="D8961" s="34">
        <v>4</v>
      </c>
      <c r="E8961" s="37">
        <v>2.065652809247593E-2</v>
      </c>
      <c r="F8961" s="37">
        <v>-1.7160997629299213E-3</v>
      </c>
      <c r="G8961" s="37">
        <v>5.7765262508412879E-2</v>
      </c>
      <c r="H8961" s="38">
        <v>0.93</v>
      </c>
    </row>
    <row r="8962" spans="2:8" outlineLevel="1" x14ac:dyDescent="0.2">
      <c r="B8962" s="32">
        <v>8953</v>
      </c>
      <c r="C8962" s="36">
        <v>-3.320361980835827E-3</v>
      </c>
      <c r="D8962" s="34">
        <v>3</v>
      </c>
      <c r="E8962" s="37">
        <v>2.0482490244852474E-2</v>
      </c>
      <c r="F8962" s="37">
        <v>-1.1423153308133137E-3</v>
      </c>
      <c r="G8962" s="37">
        <v>3.1595071468269703E-2</v>
      </c>
      <c r="H8962" s="38">
        <v>0.95</v>
      </c>
    </row>
    <row r="8963" spans="2:8" outlineLevel="1" x14ac:dyDescent="0.2">
      <c r="B8963" s="32">
        <v>8954</v>
      </c>
      <c r="C8963" s="36">
        <v>-3.8101404553725041E-3</v>
      </c>
      <c r="D8963" s="34">
        <v>5</v>
      </c>
      <c r="E8963" s="37">
        <v>2.1466544424331765E-2</v>
      </c>
      <c r="F8963" s="37">
        <v>-2.0069567430352556E-4</v>
      </c>
      <c r="G8963" s="37">
        <v>1.8615011305992104E-2</v>
      </c>
      <c r="H8963" s="38">
        <v>0.96</v>
      </c>
    </row>
    <row r="8964" spans="2:8" outlineLevel="1" x14ac:dyDescent="0.2">
      <c r="B8964" s="32">
        <v>8955</v>
      </c>
      <c r="C8964" s="36">
        <v>-5.0552079721573008E-3</v>
      </c>
      <c r="D8964" s="34">
        <v>6</v>
      </c>
      <c r="E8964" s="37">
        <v>2.2540977117388832E-2</v>
      </c>
      <c r="F8964" s="37">
        <v>9.7642647413325491E-3</v>
      </c>
      <c r="G8964" s="37">
        <v>-1.4304636438879987E-2</v>
      </c>
      <c r="H8964" s="38">
        <v>0.92</v>
      </c>
    </row>
    <row r="8965" spans="2:8" outlineLevel="1" x14ac:dyDescent="0.2">
      <c r="B8965" s="32">
        <v>8956</v>
      </c>
      <c r="C8965" s="36">
        <v>-2.694344363603102E-3</v>
      </c>
      <c r="D8965" s="34">
        <v>6</v>
      </c>
      <c r="E8965" s="37">
        <v>1.9057090867315524E-2</v>
      </c>
      <c r="F8965" s="37">
        <v>-5.5946347245768363E-3</v>
      </c>
      <c r="G8965" s="37">
        <v>3.704302422399209E-2</v>
      </c>
      <c r="H8965" s="38">
        <v>0.96</v>
      </c>
    </row>
    <row r="8966" spans="2:8" outlineLevel="1" x14ac:dyDescent="0.2">
      <c r="B8966" s="32">
        <v>8957</v>
      </c>
      <c r="C8966" s="36">
        <v>-5.7143458856669096E-3</v>
      </c>
      <c r="D8966" s="34">
        <v>4</v>
      </c>
      <c r="E8966" s="37">
        <v>2.0566781799784994E-2</v>
      </c>
      <c r="F8966" s="37">
        <v>-7.9870316153188171E-3</v>
      </c>
      <c r="G8966" s="37">
        <v>-5.6887731963369513E-3</v>
      </c>
      <c r="H8966" s="38">
        <v>0.95</v>
      </c>
    </row>
    <row r="8967" spans="2:8" outlineLevel="1" x14ac:dyDescent="0.2">
      <c r="B8967" s="32">
        <v>8958</v>
      </c>
      <c r="C8967" s="36">
        <v>-5.6191532295452803E-3</v>
      </c>
      <c r="D8967" s="34">
        <v>5</v>
      </c>
      <c r="E8967" s="37">
        <v>1.929081814516476E-2</v>
      </c>
      <c r="F8967" s="37">
        <v>4.8003250421558599E-5</v>
      </c>
      <c r="G8967" s="37">
        <v>-1.5601747071854927E-2</v>
      </c>
      <c r="H8967" s="38">
        <v>0.95</v>
      </c>
    </row>
    <row r="8968" spans="2:8" outlineLevel="1" x14ac:dyDescent="0.2">
      <c r="B8968" s="32">
        <v>8959</v>
      </c>
      <c r="C8968" s="36">
        <v>-2.4201665524686833E-3</v>
      </c>
      <c r="D8968" s="34">
        <v>1</v>
      </c>
      <c r="E8968" s="37">
        <v>1.8999643075554035E-2</v>
      </c>
      <c r="F8968" s="37">
        <v>3.4749035453020662E-3</v>
      </c>
      <c r="G8968" s="37">
        <v>4.3112762688134104E-2</v>
      </c>
      <c r="H8968" s="38">
        <v>0.95</v>
      </c>
    </row>
    <row r="8969" spans="2:8" outlineLevel="1" x14ac:dyDescent="0.2">
      <c r="B8969" s="32">
        <v>8960</v>
      </c>
      <c r="C8969" s="36">
        <v>-2.2147647596575935E-3</v>
      </c>
      <c r="D8969" s="34">
        <v>3</v>
      </c>
      <c r="E8969" s="37">
        <v>1.9420830567385774E-2</v>
      </c>
      <c r="F8969" s="37">
        <v>3.4151829752714431E-3</v>
      </c>
      <c r="G8969" s="37">
        <v>4.3178645268456314E-2</v>
      </c>
      <c r="H8969" s="38">
        <v>0.97</v>
      </c>
    </row>
    <row r="8970" spans="2:8" outlineLevel="1" x14ac:dyDescent="0.2">
      <c r="B8970" s="32">
        <v>8961</v>
      </c>
      <c r="C8970" s="36">
        <v>-2.9289848279105621E-3</v>
      </c>
      <c r="D8970" s="34">
        <v>5</v>
      </c>
      <c r="E8970" s="37">
        <v>1.9659946191322754E-2</v>
      </c>
      <c r="F8970" s="37">
        <v>-1.219818480891215E-3</v>
      </c>
      <c r="G8970" s="37">
        <v>3.185609769538375E-2</v>
      </c>
      <c r="H8970" s="38">
        <v>0.98</v>
      </c>
    </row>
    <row r="8971" spans="2:8" outlineLevel="1" x14ac:dyDescent="0.2">
      <c r="B8971" s="32">
        <v>8962</v>
      </c>
      <c r="C8971" s="36">
        <v>-1.2758739213845731E-3</v>
      </c>
      <c r="D8971" s="34">
        <v>3</v>
      </c>
      <c r="E8971" s="37">
        <v>1.9479540537545637E-2</v>
      </c>
      <c r="F8971" s="37">
        <v>1.6190131295130909E-3</v>
      </c>
      <c r="G8971" s="37">
        <v>5.6720982408436635E-2</v>
      </c>
      <c r="H8971" s="38">
        <v>0.99</v>
      </c>
    </row>
    <row r="8972" spans="2:8" outlineLevel="1" x14ac:dyDescent="0.2">
      <c r="B8972" s="32">
        <v>8963</v>
      </c>
      <c r="C8972" s="36">
        <v>-5.4561083499621689E-3</v>
      </c>
      <c r="D8972" s="34">
        <v>7</v>
      </c>
      <c r="E8972" s="37">
        <v>2.0013835560043564E-2</v>
      </c>
      <c r="F8972" s="37">
        <v>8.6134139328618634E-4</v>
      </c>
      <c r="G8972" s="37">
        <v>-2.29709751850205E-2</v>
      </c>
      <c r="H8972" s="38">
        <v>0.97</v>
      </c>
    </row>
    <row r="8973" spans="2:8" outlineLevel="1" x14ac:dyDescent="0.2">
      <c r="B8973" s="32">
        <v>8964</v>
      </c>
      <c r="C8973" s="36">
        <v>-3.3973037151724486E-3</v>
      </c>
      <c r="D8973" s="34">
        <v>7</v>
      </c>
      <c r="E8973" s="37">
        <v>2.1188493921580363E-2</v>
      </c>
      <c r="F8973" s="37">
        <v>-2.452143861109453E-4</v>
      </c>
      <c r="G8973" s="37">
        <v>2.0988342915484539E-2</v>
      </c>
      <c r="H8973" s="38">
        <v>0.93</v>
      </c>
    </row>
    <row r="8974" spans="2:8" outlineLevel="1" x14ac:dyDescent="0.2">
      <c r="B8974" s="32">
        <v>8965</v>
      </c>
      <c r="C8974" s="36">
        <v>-6.4988674199590694E-3</v>
      </c>
      <c r="D8974" s="34">
        <v>2</v>
      </c>
      <c r="E8974" s="37">
        <v>2.1003426791925461E-2</v>
      </c>
      <c r="F8974" s="37">
        <v>3.6302351295571882E-3</v>
      </c>
      <c r="G8974" s="37">
        <v>-1.853295092144382E-2</v>
      </c>
      <c r="H8974" s="38">
        <v>0.9</v>
      </c>
    </row>
    <row r="8975" spans="2:8" outlineLevel="1" x14ac:dyDescent="0.2">
      <c r="B8975" s="32">
        <v>8966</v>
      </c>
      <c r="C8975" s="36">
        <v>-3.5406756291309362E-3</v>
      </c>
      <c r="D8975" s="34">
        <v>2</v>
      </c>
      <c r="E8975" s="37">
        <v>2.0370381805140336E-2</v>
      </c>
      <c r="F8975" s="37">
        <v>-4.5135553572368129E-3</v>
      </c>
      <c r="G8975" s="37">
        <v>3.1688042722627749E-2</v>
      </c>
      <c r="H8975" s="38">
        <v>0.98</v>
      </c>
    </row>
    <row r="8976" spans="2:8" outlineLevel="1" x14ac:dyDescent="0.2">
      <c r="B8976" s="32">
        <v>8967</v>
      </c>
      <c r="C8976" s="36">
        <v>-2.2137610749260197E-3</v>
      </c>
      <c r="D8976" s="34">
        <v>6</v>
      </c>
      <c r="E8976" s="37">
        <v>2.0468770295589033E-2</v>
      </c>
      <c r="F8976" s="37">
        <v>-3.6169419585646064E-3</v>
      </c>
      <c r="G8976" s="37">
        <v>4.5248137000232058E-2</v>
      </c>
      <c r="H8976" s="38">
        <v>0.94</v>
      </c>
    </row>
    <row r="8977" spans="2:8" outlineLevel="1" x14ac:dyDescent="0.2">
      <c r="B8977" s="32">
        <v>8968</v>
      </c>
      <c r="C8977" s="36">
        <v>-1.4993924523395671E-3</v>
      </c>
      <c r="D8977" s="34">
        <v>3</v>
      </c>
      <c r="E8977" s="37">
        <v>1.8915034580937736E-2</v>
      </c>
      <c r="F8977" s="37">
        <v>3.8998576696710656E-3</v>
      </c>
      <c r="G8977" s="37">
        <v>5.1642124488306781E-2</v>
      </c>
      <c r="H8977" s="38">
        <v>0.99</v>
      </c>
    </row>
    <row r="8978" spans="2:8" outlineLevel="1" x14ac:dyDescent="0.2">
      <c r="B8978" s="32">
        <v>8969</v>
      </c>
      <c r="C8978" s="36">
        <v>-2.6152835496824111E-3</v>
      </c>
      <c r="D8978" s="34">
        <v>7</v>
      </c>
      <c r="E8978" s="37">
        <v>2.043821601051338E-2</v>
      </c>
      <c r="F8978" s="37">
        <v>-2.803261255511775E-3</v>
      </c>
      <c r="G8978" s="37">
        <v>3.5311828690841936E-2</v>
      </c>
      <c r="H8978" s="38">
        <v>0.96</v>
      </c>
    </row>
    <row r="8979" spans="2:8" outlineLevel="1" x14ac:dyDescent="0.2">
      <c r="B8979" s="32">
        <v>8970</v>
      </c>
      <c r="C8979" s="36">
        <v>-1.6794830443840319E-3</v>
      </c>
      <c r="D8979" s="34">
        <v>5</v>
      </c>
      <c r="E8979" s="37">
        <v>1.9098531367275323E-2</v>
      </c>
      <c r="F8979" s="37">
        <v>1.0098704794671858E-2</v>
      </c>
      <c r="G8979" s="37">
        <v>4.5729630273743785E-2</v>
      </c>
      <c r="H8979" s="38">
        <v>0.91</v>
      </c>
    </row>
    <row r="8980" spans="2:8" outlineLevel="1" x14ac:dyDescent="0.2">
      <c r="B8980" s="32">
        <v>8971</v>
      </c>
      <c r="C8980" s="36">
        <v>-1.9268500347070284E-3</v>
      </c>
      <c r="D8980" s="34">
        <v>2</v>
      </c>
      <c r="E8980" s="37">
        <v>1.9048135021704157E-2</v>
      </c>
      <c r="F8980" s="37">
        <v>1.1503073606073965E-3</v>
      </c>
      <c r="G8980" s="37">
        <v>5.1767915573790652E-2</v>
      </c>
      <c r="H8980" s="38">
        <v>0.94</v>
      </c>
    </row>
    <row r="8981" spans="2:8" outlineLevel="1" x14ac:dyDescent="0.2">
      <c r="B8981" s="32">
        <v>8972</v>
      </c>
      <c r="C8981" s="36">
        <v>-4.3147149055124297E-3</v>
      </c>
      <c r="D8981" s="34">
        <v>5</v>
      </c>
      <c r="E8981" s="37">
        <v>2.0145353053759488E-2</v>
      </c>
      <c r="F8981" s="37">
        <v>4.5999365399562574E-3</v>
      </c>
      <c r="G8981" s="37">
        <v>5.8364756006285008E-3</v>
      </c>
      <c r="H8981" s="38">
        <v>0.94</v>
      </c>
    </row>
    <row r="8982" spans="2:8" outlineLevel="1" x14ac:dyDescent="0.2">
      <c r="B8982" s="32">
        <v>8973</v>
      </c>
      <c r="C8982" s="36">
        <v>-4.6898334519457612E-3</v>
      </c>
      <c r="D8982" s="34">
        <v>1</v>
      </c>
      <c r="E8982" s="37">
        <v>2.2299607816810837E-2</v>
      </c>
      <c r="F8982" s="37">
        <v>-1.9888066875376692E-3</v>
      </c>
      <c r="G8982" s="37">
        <v>1.5633536744794972E-2</v>
      </c>
      <c r="H8982" s="38">
        <v>0.97</v>
      </c>
    </row>
    <row r="8983" spans="2:8" outlineLevel="1" x14ac:dyDescent="0.2">
      <c r="B8983" s="32">
        <v>8974</v>
      </c>
      <c r="C8983" s="36">
        <v>-1.0028016131900432E-3</v>
      </c>
      <c r="D8983" s="34">
        <v>8</v>
      </c>
      <c r="E8983" s="37">
        <v>1.9915860233575351E-2</v>
      </c>
      <c r="F8983" s="37">
        <v>1.1448146341526313E-2</v>
      </c>
      <c r="G8983" s="37">
        <v>4.6746860714725849E-2</v>
      </c>
      <c r="H8983" s="38">
        <v>1</v>
      </c>
    </row>
    <row r="8984" spans="2:8" outlineLevel="1" x14ac:dyDescent="0.2">
      <c r="B8984" s="32">
        <v>8975</v>
      </c>
      <c r="C8984" s="36">
        <v>-3.7682338441933946E-3</v>
      </c>
      <c r="D8984" s="34">
        <v>8</v>
      </c>
      <c r="E8984" s="37">
        <v>1.9690105725092177E-2</v>
      </c>
      <c r="F8984" s="37">
        <v>-5.7161840422637568E-3</v>
      </c>
      <c r="G8984" s="37">
        <v>1.4253501805422137E-2</v>
      </c>
      <c r="H8984" s="38">
        <v>0.9</v>
      </c>
    </row>
    <row r="8985" spans="2:8" outlineLevel="1" x14ac:dyDescent="0.2">
      <c r="B8985" s="32">
        <v>8976</v>
      </c>
      <c r="C8985" s="36">
        <v>-4.3379867886105703E-3</v>
      </c>
      <c r="D8985" s="34">
        <v>2</v>
      </c>
      <c r="E8985" s="37">
        <v>2.2018139147844729E-2</v>
      </c>
      <c r="F8985" s="37">
        <v>-3.5733996858649314E-3</v>
      </c>
      <c r="G8985" s="37">
        <v>2.1478527564453807E-2</v>
      </c>
      <c r="H8985" s="38">
        <v>0.94</v>
      </c>
    </row>
    <row r="8986" spans="2:8" outlineLevel="1" x14ac:dyDescent="0.2">
      <c r="B8986" s="32">
        <v>8977</v>
      </c>
      <c r="C8986" s="36">
        <v>-4.5286552983244029E-3</v>
      </c>
      <c r="D8986" s="34">
        <v>5</v>
      </c>
      <c r="E8986" s="37">
        <v>1.9579520656828459E-2</v>
      </c>
      <c r="F8986" s="37">
        <v>-2.0539267759107742E-3</v>
      </c>
      <c r="G8986" s="37">
        <v>6.495087346882809E-3</v>
      </c>
      <c r="H8986" s="38">
        <v>0.92</v>
      </c>
    </row>
    <row r="8987" spans="2:8" outlineLevel="1" x14ac:dyDescent="0.2">
      <c r="B8987" s="32">
        <v>8978</v>
      </c>
      <c r="C8987" s="36">
        <v>-4.3764500548221707E-3</v>
      </c>
      <c r="D8987" s="34">
        <v>3</v>
      </c>
      <c r="E8987" s="37">
        <v>1.9357212605694181E-2</v>
      </c>
      <c r="F8987" s="37">
        <v>-7.7170516947400354E-4</v>
      </c>
      <c r="G8987" s="37">
        <v>1.4810348138571374E-2</v>
      </c>
      <c r="H8987" s="38">
        <v>0.91</v>
      </c>
    </row>
    <row r="8988" spans="2:8" outlineLevel="1" x14ac:dyDescent="0.2">
      <c r="B8988" s="32">
        <v>8979</v>
      </c>
      <c r="C8988" s="36">
        <v>-4.8755629132636487E-3</v>
      </c>
      <c r="D8988" s="34">
        <v>2</v>
      </c>
      <c r="E8988" s="37">
        <v>2.0603602999261034E-2</v>
      </c>
      <c r="F8988" s="37">
        <v>-5.5193795183334426E-3</v>
      </c>
      <c r="G8988" s="37">
        <v>1.2871083912774188E-2</v>
      </c>
      <c r="H8988" s="38">
        <v>1</v>
      </c>
    </row>
    <row r="8989" spans="2:8" outlineLevel="1" x14ac:dyDescent="0.2">
      <c r="B8989" s="32">
        <v>8980</v>
      </c>
      <c r="C8989" s="36">
        <v>-4.3452527754943718E-3</v>
      </c>
      <c r="D8989" s="34">
        <v>5</v>
      </c>
      <c r="E8989" s="37">
        <v>1.9232057963161062E-2</v>
      </c>
      <c r="F8989" s="37">
        <v>-3.6488935212600081E-3</v>
      </c>
      <c r="G8989" s="37">
        <v>1.1034017565090438E-2</v>
      </c>
      <c r="H8989" s="38">
        <v>0.9</v>
      </c>
    </row>
    <row r="8990" spans="2:8" outlineLevel="1" x14ac:dyDescent="0.2">
      <c r="B8990" s="32">
        <v>8981</v>
      </c>
      <c r="C8990" s="36">
        <v>-4.0915655417978437E-3</v>
      </c>
      <c r="D8990" s="34">
        <v>1</v>
      </c>
      <c r="E8990" s="37">
        <v>1.9774037663362162E-2</v>
      </c>
      <c r="F8990" s="37">
        <v>-1.2282043900190274E-3</v>
      </c>
      <c r="G8990" s="37">
        <v>2.1531718483991446E-2</v>
      </c>
      <c r="H8990" s="38">
        <v>0.99</v>
      </c>
    </row>
    <row r="8991" spans="2:8" outlineLevel="1" x14ac:dyDescent="0.2">
      <c r="B8991" s="32">
        <v>8982</v>
      </c>
      <c r="C8991" s="36">
        <v>-4.4232293172163477E-3</v>
      </c>
      <c r="D8991" s="34">
        <v>3</v>
      </c>
      <c r="E8991" s="37">
        <v>1.9614359507991522E-2</v>
      </c>
      <c r="F8991" s="37">
        <v>8.8455634046416473E-3</v>
      </c>
      <c r="G8991" s="37">
        <v>7.0217622190443217E-3</v>
      </c>
      <c r="H8991" s="38">
        <v>0.94</v>
      </c>
    </row>
    <row r="8992" spans="2:8" outlineLevel="1" x14ac:dyDescent="0.2">
      <c r="B8992" s="32">
        <v>8983</v>
      </c>
      <c r="C8992" s="36">
        <v>-4.7935418576418596E-3</v>
      </c>
      <c r="D8992" s="34">
        <v>4</v>
      </c>
      <c r="E8992" s="37">
        <v>2.0385948943729141E-2</v>
      </c>
      <c r="F8992" s="37">
        <v>-3.6414578318596364E-4</v>
      </c>
      <c r="G8992" s="37">
        <v>4.8811130167884225E-3</v>
      </c>
      <c r="H8992" s="38">
        <v>0.9</v>
      </c>
    </row>
    <row r="8993" spans="2:8" outlineLevel="1" x14ac:dyDescent="0.2">
      <c r="B8993" s="32">
        <v>8984</v>
      </c>
      <c r="C8993" s="36">
        <v>-3.6249792517420781E-3</v>
      </c>
      <c r="D8993" s="34">
        <v>8</v>
      </c>
      <c r="E8993" s="37">
        <v>2.2725994242012035E-2</v>
      </c>
      <c r="F8993" s="37">
        <v>1.7225390455905469E-3</v>
      </c>
      <c r="G8993" s="37">
        <v>1.2596464349734864E-2</v>
      </c>
      <c r="H8993" s="38">
        <v>0.99</v>
      </c>
    </row>
    <row r="8994" spans="2:8" outlineLevel="1" x14ac:dyDescent="0.2">
      <c r="B8994" s="32">
        <v>8985</v>
      </c>
      <c r="C8994" s="36">
        <v>-2.0450919138622638E-3</v>
      </c>
      <c r="D8994" s="34">
        <v>7</v>
      </c>
      <c r="E8994" s="37">
        <v>1.952275184680943E-2</v>
      </c>
      <c r="F8994" s="37">
        <v>-2.340170586216956E-3</v>
      </c>
      <c r="G8994" s="37">
        <v>4.2755781788566191E-2</v>
      </c>
      <c r="H8994" s="38">
        <v>0.98</v>
      </c>
    </row>
    <row r="8995" spans="2:8" outlineLevel="1" x14ac:dyDescent="0.2">
      <c r="B8995" s="32">
        <v>8986</v>
      </c>
      <c r="C8995" s="36">
        <v>-6.2074585104984993E-3</v>
      </c>
      <c r="D8995" s="34">
        <v>4</v>
      </c>
      <c r="E8995" s="37">
        <v>2.0941690929849769E-2</v>
      </c>
      <c r="F8995" s="37">
        <v>-1.6627925707557876E-3</v>
      </c>
      <c r="G8995" s="37">
        <v>-1.9281920184542393E-2</v>
      </c>
      <c r="H8995" s="38">
        <v>0.93</v>
      </c>
    </row>
    <row r="8996" spans="2:8" outlineLevel="1" x14ac:dyDescent="0.2">
      <c r="B8996" s="32">
        <v>8987</v>
      </c>
      <c r="C8996" s="36">
        <v>-4.1146847340465158E-3</v>
      </c>
      <c r="D8996" s="34">
        <v>8</v>
      </c>
      <c r="E8996" s="37">
        <v>1.914599702211529E-2</v>
      </c>
      <c r="F8996" s="37">
        <v>-6.0160287270885938E-3</v>
      </c>
      <c r="G8996" s="37">
        <v>6.1706504137008338E-3</v>
      </c>
      <c r="H8996" s="38">
        <v>0.94</v>
      </c>
    </row>
    <row r="8997" spans="2:8" outlineLevel="1" x14ac:dyDescent="0.2">
      <c r="B8997" s="32">
        <v>8988</v>
      </c>
      <c r="C8997" s="36">
        <v>-3.0337930177289905E-3</v>
      </c>
      <c r="D8997" s="34">
        <v>8</v>
      </c>
      <c r="E8997" s="37">
        <v>1.9142878280486574E-2</v>
      </c>
      <c r="F8997" s="37">
        <v>3.4112890748953994E-3</v>
      </c>
      <c r="G8997" s="37">
        <v>2.0764310104865461E-2</v>
      </c>
      <c r="H8997" s="38">
        <v>0.95</v>
      </c>
    </row>
    <row r="8998" spans="2:8" outlineLevel="1" x14ac:dyDescent="0.2">
      <c r="B8998" s="32">
        <v>8989</v>
      </c>
      <c r="C8998" s="36">
        <v>-5.5138305467997348E-3</v>
      </c>
      <c r="D8998" s="34">
        <v>6</v>
      </c>
      <c r="E8998" s="37">
        <v>2.0606225820028131E-2</v>
      </c>
      <c r="F8998" s="37">
        <v>-8.6694497078683447E-3</v>
      </c>
      <c r="G8998" s="37">
        <v>-1.2346557207650485E-2</v>
      </c>
      <c r="H8998" s="38">
        <v>0.9</v>
      </c>
    </row>
    <row r="8999" spans="2:8" outlineLevel="1" x14ac:dyDescent="0.2">
      <c r="B8999" s="32">
        <v>8990</v>
      </c>
      <c r="C8999" s="36">
        <v>-3.3522585594976191E-3</v>
      </c>
      <c r="D8999" s="34">
        <v>5</v>
      </c>
      <c r="E8999" s="37">
        <v>2.6595928240374142E-2</v>
      </c>
      <c r="F8999" s="37">
        <v>-7.6195010603251302E-3</v>
      </c>
      <c r="G8999" s="37">
        <v>3.52018738157912E-2</v>
      </c>
      <c r="H8999" s="38">
        <v>0.97</v>
      </c>
    </row>
    <row r="9000" spans="2:8" outlineLevel="1" x14ac:dyDescent="0.2">
      <c r="B9000" s="32">
        <v>8991</v>
      </c>
      <c r="C9000" s="36">
        <v>-5.0844272448686053E-3</v>
      </c>
      <c r="D9000" s="34">
        <v>3</v>
      </c>
      <c r="E9000" s="37">
        <v>1.9707333156255939E-2</v>
      </c>
      <c r="F9000" s="37">
        <v>-5.6611274720246994E-4</v>
      </c>
      <c r="G9000" s="37">
        <v>3.1173782008054596E-3</v>
      </c>
      <c r="H9000" s="38">
        <v>0.93</v>
      </c>
    </row>
    <row r="9001" spans="2:8" outlineLevel="1" x14ac:dyDescent="0.2">
      <c r="B9001" s="32">
        <v>8992</v>
      </c>
      <c r="C9001" s="36">
        <v>-3.7998730666140602E-3</v>
      </c>
      <c r="D9001" s="34">
        <v>7</v>
      </c>
      <c r="E9001" s="37">
        <v>2.1646858726563169E-2</v>
      </c>
      <c r="F9001" s="37">
        <v>-2.1410603130314486E-3</v>
      </c>
      <c r="G9001" s="37">
        <v>1.4874747310602659E-2</v>
      </c>
      <c r="H9001" s="38">
        <v>0.94</v>
      </c>
    </row>
    <row r="9002" spans="2:8" outlineLevel="1" x14ac:dyDescent="0.2">
      <c r="B9002" s="32">
        <v>8993</v>
      </c>
      <c r="C9002" s="36">
        <v>-4.096175983593838E-3</v>
      </c>
      <c r="D9002" s="34">
        <v>4</v>
      </c>
      <c r="E9002" s="37">
        <v>2.0712582583648019E-2</v>
      </c>
      <c r="F9002" s="37">
        <v>3.9148772293411179E-3</v>
      </c>
      <c r="G9002" s="37">
        <v>1.3708341046218486E-2</v>
      </c>
      <c r="H9002" s="38">
        <v>0.93</v>
      </c>
    </row>
    <row r="9003" spans="2:8" outlineLevel="1" x14ac:dyDescent="0.2">
      <c r="B9003" s="32">
        <v>8994</v>
      </c>
      <c r="C9003" s="36">
        <v>-3.5739948399487317E-3</v>
      </c>
      <c r="D9003" s="34">
        <v>4</v>
      </c>
      <c r="E9003" s="37">
        <v>1.9273003126393268E-2</v>
      </c>
      <c r="F9003" s="37">
        <v>7.0562602931048216E-3</v>
      </c>
      <c r="G9003" s="37">
        <v>1.9286698199898027E-2</v>
      </c>
      <c r="H9003" s="38">
        <v>0.92</v>
      </c>
    </row>
    <row r="9004" spans="2:8" outlineLevel="1" x14ac:dyDescent="0.2">
      <c r="B9004" s="32">
        <v>8995</v>
      </c>
      <c r="C9004" s="36">
        <v>-4.2260565665967172E-3</v>
      </c>
      <c r="D9004" s="34">
        <v>8</v>
      </c>
      <c r="E9004" s="37">
        <v>1.9676098406960382E-2</v>
      </c>
      <c r="F9004" s="37">
        <v>-2.2372170007445226E-3</v>
      </c>
      <c r="G9004" s="37">
        <v>1.314435968066241E-3</v>
      </c>
      <c r="H9004" s="38">
        <v>0.97</v>
      </c>
    </row>
    <row r="9005" spans="2:8" outlineLevel="1" x14ac:dyDescent="0.2">
      <c r="B9005" s="32">
        <v>8996</v>
      </c>
      <c r="C9005" s="36">
        <v>-3.4922144740474345E-3</v>
      </c>
      <c r="D9005" s="34">
        <v>3</v>
      </c>
      <c r="E9005" s="37">
        <v>1.9474192458307601E-2</v>
      </c>
      <c r="F9005" s="37">
        <v>1.1345610736231273E-2</v>
      </c>
      <c r="G9005" s="37">
        <v>2.0380723207671331E-2</v>
      </c>
      <c r="H9005" s="38">
        <v>0.91</v>
      </c>
    </row>
    <row r="9006" spans="2:8" outlineLevel="1" x14ac:dyDescent="0.2">
      <c r="B9006" s="32">
        <v>8997</v>
      </c>
      <c r="C9006" s="36">
        <v>-4.5222377540712145E-3</v>
      </c>
      <c r="D9006" s="34">
        <v>6</v>
      </c>
      <c r="E9006" s="37">
        <v>1.925855365929403E-2</v>
      </c>
      <c r="F9006" s="37">
        <v>8.173677458179991E-4</v>
      </c>
      <c r="G9006" s="37">
        <v>4.675079600916475E-4</v>
      </c>
      <c r="H9006" s="38">
        <v>0.96</v>
      </c>
    </row>
    <row r="9007" spans="2:8" outlineLevel="1" x14ac:dyDescent="0.2">
      <c r="B9007" s="32">
        <v>8998</v>
      </c>
      <c r="C9007" s="36">
        <v>-4.0665945291179896E-3</v>
      </c>
      <c r="D9007" s="34">
        <v>8</v>
      </c>
      <c r="E9007" s="37">
        <v>1.8905103448620123E-2</v>
      </c>
      <c r="F9007" s="37">
        <v>-3.1734048505963055E-3</v>
      </c>
      <c r="G9007" s="37">
        <v>5.0469210420333432E-3</v>
      </c>
      <c r="H9007" s="38">
        <v>0.92</v>
      </c>
    </row>
    <row r="9008" spans="2:8" outlineLevel="1" x14ac:dyDescent="0.2">
      <c r="B9008" s="32">
        <v>8999</v>
      </c>
      <c r="C9008" s="36">
        <v>-5.1100642923133698E-3</v>
      </c>
      <c r="D9008" s="34">
        <v>1</v>
      </c>
      <c r="E9008" s="37">
        <v>1.9275972940706224E-2</v>
      </c>
      <c r="F9008" s="37">
        <v>8.1514555839836181E-4</v>
      </c>
      <c r="G9008" s="37">
        <v>5.5428212147757804E-3</v>
      </c>
      <c r="H9008" s="38">
        <v>0.96</v>
      </c>
    </row>
    <row r="9009" spans="2:8" outlineLevel="1" x14ac:dyDescent="0.2">
      <c r="B9009" s="32">
        <v>9000</v>
      </c>
      <c r="C9009" s="36">
        <v>-7.9032320110415232E-3</v>
      </c>
      <c r="D9009" s="34">
        <v>2</v>
      </c>
      <c r="E9009" s="37">
        <v>1.9932723502387697E-2</v>
      </c>
      <c r="F9009" s="37">
        <v>-2.7608342590656766E-4</v>
      </c>
      <c r="G9009" s="37">
        <v>-3.7161096854771397E-2</v>
      </c>
      <c r="H9009" s="38">
        <v>0.96</v>
      </c>
    </row>
    <row r="9010" spans="2:8" outlineLevel="1" x14ac:dyDescent="0.2">
      <c r="B9010" s="32">
        <v>9001</v>
      </c>
      <c r="C9010" s="36">
        <v>-4.0792736971010917E-3</v>
      </c>
      <c r="D9010" s="34">
        <v>8</v>
      </c>
      <c r="E9010" s="37">
        <v>1.8986978857051019E-2</v>
      </c>
      <c r="F9010" s="37">
        <v>-1.756121387000786E-3</v>
      </c>
      <c r="G9010" s="37">
        <v>3.6603657784778053E-3</v>
      </c>
      <c r="H9010" s="38">
        <v>0.95</v>
      </c>
    </row>
    <row r="9011" spans="2:8" outlineLevel="1" x14ac:dyDescent="0.2">
      <c r="B9011" s="32">
        <v>9002</v>
      </c>
      <c r="C9011" s="36">
        <v>-3.9134468147113254E-3</v>
      </c>
      <c r="D9011" s="34">
        <v>2</v>
      </c>
      <c r="E9011" s="37">
        <v>2.0097825517121255E-2</v>
      </c>
      <c r="F9011" s="37">
        <v>2.23310625543871E-3</v>
      </c>
      <c r="G9011" s="37">
        <v>2.2235779999544927E-2</v>
      </c>
      <c r="H9011" s="38">
        <v>0.94</v>
      </c>
    </row>
    <row r="9012" spans="2:8" outlineLevel="1" x14ac:dyDescent="0.2">
      <c r="B9012" s="32">
        <v>9003</v>
      </c>
      <c r="C9012" s="36">
        <v>-4.26429969467957E-3</v>
      </c>
      <c r="D9012" s="34">
        <v>7</v>
      </c>
      <c r="E9012" s="37">
        <v>1.8920882972725095E-2</v>
      </c>
      <c r="F9012" s="37">
        <v>-2.5227945901702999E-3</v>
      </c>
      <c r="G9012" s="37">
        <v>3.8271041692313663E-3</v>
      </c>
      <c r="H9012" s="38">
        <v>0.98</v>
      </c>
    </row>
    <row r="9013" spans="2:8" outlineLevel="1" x14ac:dyDescent="0.2">
      <c r="B9013" s="32">
        <v>9004</v>
      </c>
      <c r="C9013" s="36">
        <v>-1.6789864328074018E-3</v>
      </c>
      <c r="D9013" s="34">
        <v>5</v>
      </c>
      <c r="E9013" s="37">
        <v>1.9889682521392359E-2</v>
      </c>
      <c r="F9013" s="37">
        <v>5.9274414745262886E-4</v>
      </c>
      <c r="G9013" s="37">
        <v>5.1128806361913817E-2</v>
      </c>
      <c r="H9013" s="38">
        <v>0.95</v>
      </c>
    </row>
    <row r="9014" spans="2:8" outlineLevel="1" x14ac:dyDescent="0.2">
      <c r="B9014" s="32">
        <v>9005</v>
      </c>
      <c r="C9014" s="36">
        <v>-9.2257896833259842E-4</v>
      </c>
      <c r="D9014" s="34">
        <v>7</v>
      </c>
      <c r="E9014" s="37">
        <v>1.9096295297248125E-2</v>
      </c>
      <c r="F9014" s="37">
        <v>5.1593287959248255E-3</v>
      </c>
      <c r="G9014" s="37">
        <v>5.7976599454833189E-2</v>
      </c>
      <c r="H9014" s="38">
        <v>0.91</v>
      </c>
    </row>
    <row r="9015" spans="2:8" outlineLevel="1" x14ac:dyDescent="0.2">
      <c r="B9015" s="32">
        <v>9006</v>
      </c>
      <c r="C9015" s="36">
        <v>-3.4857376558407602E-3</v>
      </c>
      <c r="D9015" s="34">
        <v>7</v>
      </c>
      <c r="E9015" s="37">
        <v>1.9692407832416572E-2</v>
      </c>
      <c r="F9015" s="37">
        <v>3.067581163598114E-3</v>
      </c>
      <c r="G9015" s="37">
        <v>1.6370160409328424E-2</v>
      </c>
      <c r="H9015" s="38">
        <v>0.9</v>
      </c>
    </row>
    <row r="9016" spans="2:8" outlineLevel="1" x14ac:dyDescent="0.2">
      <c r="B9016" s="32">
        <v>9007</v>
      </c>
      <c r="C9016" s="36">
        <v>-4.757274460011029E-3</v>
      </c>
      <c r="D9016" s="34">
        <v>1</v>
      </c>
      <c r="E9016" s="37">
        <v>1.941772190169877E-2</v>
      </c>
      <c r="F9016" s="37">
        <v>-1.601434964790642E-3</v>
      </c>
      <c r="G9016" s="37">
        <v>1.2497705851271496E-2</v>
      </c>
      <c r="H9016" s="38">
        <v>0.96</v>
      </c>
    </row>
    <row r="9017" spans="2:8" outlineLevel="1" x14ac:dyDescent="0.2">
      <c r="B9017" s="32">
        <v>9008</v>
      </c>
      <c r="C9017" s="36">
        <v>-4.6413857956378686E-3</v>
      </c>
      <c r="D9017" s="34">
        <v>7</v>
      </c>
      <c r="E9017" s="37">
        <v>2.0557084673847884E-2</v>
      </c>
      <c r="F9017" s="37">
        <v>-1.6244684064786588E-2</v>
      </c>
      <c r="G9017" s="37">
        <v>7.5159920157016214E-3</v>
      </c>
      <c r="H9017" s="38">
        <v>0.97</v>
      </c>
    </row>
    <row r="9018" spans="2:8" outlineLevel="1" x14ac:dyDescent="0.2">
      <c r="B9018" s="32">
        <v>9009</v>
      </c>
      <c r="C9018" s="36">
        <v>-5.9128339251785841E-3</v>
      </c>
      <c r="D9018" s="34">
        <v>2</v>
      </c>
      <c r="E9018" s="37">
        <v>1.9693246843893973E-2</v>
      </c>
      <c r="F9018" s="37">
        <v>-1.1923186268431711E-3</v>
      </c>
      <c r="G9018" s="37">
        <v>-6.0703508326163357E-3</v>
      </c>
      <c r="H9018" s="38">
        <v>0.95</v>
      </c>
    </row>
    <row r="9019" spans="2:8" outlineLevel="1" x14ac:dyDescent="0.2">
      <c r="B9019" s="32">
        <v>9010</v>
      </c>
      <c r="C9019" s="36">
        <v>-3.0278285271684727E-3</v>
      </c>
      <c r="D9019" s="34">
        <v>1</v>
      </c>
      <c r="E9019" s="37">
        <v>2.0154870112501517E-2</v>
      </c>
      <c r="F9019" s="37">
        <v>4.9680101534817526E-3</v>
      </c>
      <c r="G9019" s="37">
        <v>3.4652545259985838E-2</v>
      </c>
      <c r="H9019" s="38">
        <v>0.93</v>
      </c>
    </row>
    <row r="9020" spans="2:8" outlineLevel="1" x14ac:dyDescent="0.2">
      <c r="B9020" s="32">
        <v>9011</v>
      </c>
      <c r="C9020" s="36">
        <v>-6.7808209229559676E-3</v>
      </c>
      <c r="D9020" s="34">
        <v>2</v>
      </c>
      <c r="E9020" s="37">
        <v>2.2841696049810744E-2</v>
      </c>
      <c r="F9020" s="37">
        <v>-4.9072635959938361E-3</v>
      </c>
      <c r="G9020" s="37">
        <v>-1.4633291529580577E-2</v>
      </c>
      <c r="H9020" s="38">
        <v>0.95</v>
      </c>
    </row>
    <row r="9021" spans="2:8" outlineLevel="1" x14ac:dyDescent="0.2">
      <c r="B9021" s="32">
        <v>9012</v>
      </c>
      <c r="C9021" s="36">
        <v>-4.5165221702637296E-3</v>
      </c>
      <c r="D9021" s="34">
        <v>4</v>
      </c>
      <c r="E9021" s="37">
        <v>1.9782867835513144E-2</v>
      </c>
      <c r="F9021" s="37">
        <v>8.6830820534908836E-3</v>
      </c>
      <c r="G9021" s="37">
        <v>2.7167809994069168E-3</v>
      </c>
      <c r="H9021" s="38">
        <v>0.91</v>
      </c>
    </row>
    <row r="9022" spans="2:8" outlineLevel="1" x14ac:dyDescent="0.2">
      <c r="B9022" s="32">
        <v>9013</v>
      </c>
      <c r="C9022" s="36">
        <v>-5.8879465036496773E-3</v>
      </c>
      <c r="D9022" s="34">
        <v>2</v>
      </c>
      <c r="E9022" s="37">
        <v>2.0464247965582438E-2</v>
      </c>
      <c r="F9022" s="37">
        <v>-1.2894524637055455E-3</v>
      </c>
      <c r="G9022" s="37">
        <v>-5.0832186941198142E-3</v>
      </c>
      <c r="H9022" s="38">
        <v>0.95</v>
      </c>
    </row>
    <row r="9023" spans="2:8" outlineLevel="1" x14ac:dyDescent="0.2">
      <c r="B9023" s="32">
        <v>9014</v>
      </c>
      <c r="C9023" s="36">
        <v>-2.6997135577762599E-3</v>
      </c>
      <c r="D9023" s="34">
        <v>6</v>
      </c>
      <c r="E9023" s="37">
        <v>2.1099089706180296E-2</v>
      </c>
      <c r="F9023" s="37">
        <v>6.2309800732931141E-4</v>
      </c>
      <c r="G9023" s="37">
        <v>3.2825615051969438E-2</v>
      </c>
      <c r="H9023" s="38">
        <v>0.99</v>
      </c>
    </row>
    <row r="9024" spans="2:8" outlineLevel="1" x14ac:dyDescent="0.2">
      <c r="B9024" s="32">
        <v>9015</v>
      </c>
      <c r="C9024" s="36">
        <v>-4.597446557925787E-3</v>
      </c>
      <c r="D9024" s="34">
        <v>8</v>
      </c>
      <c r="E9024" s="37">
        <v>2.1745138388123534E-2</v>
      </c>
      <c r="F9024" s="37">
        <v>-1.5435562486638182E-3</v>
      </c>
      <c r="G9024" s="37">
        <v>-5.6768608574420086E-3</v>
      </c>
      <c r="H9024" s="38">
        <v>1</v>
      </c>
    </row>
    <row r="9025" spans="2:8" outlineLevel="1" x14ac:dyDescent="0.2">
      <c r="B9025" s="32">
        <v>9016</v>
      </c>
      <c r="C9025" s="36">
        <v>-2.1809048059077691E-4</v>
      </c>
      <c r="D9025" s="34">
        <v>8</v>
      </c>
      <c r="E9025" s="37">
        <v>1.9836602046125085E-2</v>
      </c>
      <c r="F9025" s="37">
        <v>1.1259797592193546E-2</v>
      </c>
      <c r="G9025" s="37">
        <v>5.86372094717134E-2</v>
      </c>
      <c r="H9025" s="38">
        <v>0.98</v>
      </c>
    </row>
    <row r="9026" spans="2:8" outlineLevel="1" x14ac:dyDescent="0.2">
      <c r="B9026" s="32">
        <v>9017</v>
      </c>
      <c r="C9026" s="36">
        <v>-5.3170177325870685E-3</v>
      </c>
      <c r="D9026" s="34">
        <v>7</v>
      </c>
      <c r="E9026" s="37">
        <v>2.0096512058386185E-2</v>
      </c>
      <c r="F9026" s="37">
        <v>1.137299588724086E-3</v>
      </c>
      <c r="G9026" s="37">
        <v>-2.059416899507115E-2</v>
      </c>
      <c r="H9026" s="38">
        <v>0.94</v>
      </c>
    </row>
    <row r="9027" spans="2:8" outlineLevel="1" x14ac:dyDescent="0.2">
      <c r="B9027" s="32">
        <v>9018</v>
      </c>
      <c r="C9027" s="36">
        <v>-5.4591881216115752E-3</v>
      </c>
      <c r="D9027" s="34">
        <v>6</v>
      </c>
      <c r="E9027" s="37">
        <v>2.1900348975564855E-2</v>
      </c>
      <c r="F9027" s="37">
        <v>5.9238708897905654E-3</v>
      </c>
      <c r="G9027" s="37">
        <v>-1.9763180738121913E-2</v>
      </c>
      <c r="H9027" s="38">
        <v>0.96</v>
      </c>
    </row>
    <row r="9028" spans="2:8" outlineLevel="1" x14ac:dyDescent="0.2">
      <c r="B9028" s="32">
        <v>9019</v>
      </c>
      <c r="C9028" s="36">
        <v>-9.058307429870442E-5</v>
      </c>
      <c r="D9028" s="34">
        <v>6</v>
      </c>
      <c r="E9028" s="37">
        <v>2.1140627620438002E-2</v>
      </c>
      <c r="F9028" s="37">
        <v>5.1009652099562658E-3</v>
      </c>
      <c r="G9028" s="37">
        <v>6.7315299584232519E-2</v>
      </c>
      <c r="H9028" s="38">
        <v>0.99</v>
      </c>
    </row>
    <row r="9029" spans="2:8" outlineLevel="1" x14ac:dyDescent="0.2">
      <c r="B9029" s="32">
        <v>9020</v>
      </c>
      <c r="C9029" s="36">
        <v>-2.934541147664485E-3</v>
      </c>
      <c r="D9029" s="34">
        <v>3</v>
      </c>
      <c r="E9029" s="37">
        <v>1.9163286028050629E-2</v>
      </c>
      <c r="F9029" s="37">
        <v>2.3189836603477137E-3</v>
      </c>
      <c r="G9029" s="37">
        <v>3.29406308834789E-2</v>
      </c>
      <c r="H9029" s="38">
        <v>0.98</v>
      </c>
    </row>
    <row r="9030" spans="2:8" outlineLevel="1" x14ac:dyDescent="0.2">
      <c r="B9030" s="32">
        <v>9021</v>
      </c>
      <c r="C9030" s="36">
        <v>-4.9398909948677036E-3</v>
      </c>
      <c r="D9030" s="34">
        <v>7</v>
      </c>
      <c r="E9030" s="37">
        <v>2.0418428468707162E-2</v>
      </c>
      <c r="F9030" s="37">
        <v>-4.3420187769225224E-3</v>
      </c>
      <c r="G9030" s="37">
        <v>-8.0249987914335144E-3</v>
      </c>
      <c r="H9030" s="38">
        <v>0.93</v>
      </c>
    </row>
    <row r="9031" spans="2:8" outlineLevel="1" x14ac:dyDescent="0.2">
      <c r="B9031" s="32">
        <v>9022</v>
      </c>
      <c r="C9031" s="36">
        <v>-3.2461050501051232E-3</v>
      </c>
      <c r="D9031" s="34">
        <v>3</v>
      </c>
      <c r="E9031" s="37">
        <v>1.9902617617655244E-2</v>
      </c>
      <c r="F9031" s="37">
        <v>-2.6058342453568538E-3</v>
      </c>
      <c r="G9031" s="37">
        <v>3.4477294818285598E-2</v>
      </c>
      <c r="H9031" s="38">
        <v>0.92</v>
      </c>
    </row>
    <row r="9032" spans="2:8" outlineLevel="1" x14ac:dyDescent="0.2">
      <c r="B9032" s="32">
        <v>9023</v>
      </c>
      <c r="C9032" s="36">
        <v>-2.5074418862444359E-3</v>
      </c>
      <c r="D9032" s="34">
        <v>1</v>
      </c>
      <c r="E9032" s="37">
        <v>1.9515426918987451E-2</v>
      </c>
      <c r="F9032" s="37">
        <v>1.0911863833880023E-2</v>
      </c>
      <c r="G9032" s="37">
        <v>3.7375007169264327E-2</v>
      </c>
      <c r="H9032" s="38">
        <v>0.94</v>
      </c>
    </row>
    <row r="9033" spans="2:8" outlineLevel="1" x14ac:dyDescent="0.2">
      <c r="B9033" s="32">
        <v>9024</v>
      </c>
      <c r="C9033" s="36">
        <v>-3.0965424147640554E-3</v>
      </c>
      <c r="D9033" s="34">
        <v>8</v>
      </c>
      <c r="E9033" s="37">
        <v>1.9132230527832569E-2</v>
      </c>
      <c r="F9033" s="37">
        <v>3.4989148279743251E-3</v>
      </c>
      <c r="G9033" s="37">
        <v>1.9131321032442028E-2</v>
      </c>
      <c r="H9033" s="38">
        <v>0.97</v>
      </c>
    </row>
    <row r="9034" spans="2:8" outlineLevel="1" x14ac:dyDescent="0.2">
      <c r="B9034" s="32">
        <v>9025</v>
      </c>
      <c r="C9034" s="36">
        <v>-2.0388335507981218E-3</v>
      </c>
      <c r="D9034" s="34">
        <v>8</v>
      </c>
      <c r="E9034" s="37">
        <v>1.971882273732737E-2</v>
      </c>
      <c r="F9034" s="37">
        <v>-2.9361839609079155E-3</v>
      </c>
      <c r="G9034" s="37">
        <v>4.2699172146957128E-2</v>
      </c>
      <c r="H9034" s="38">
        <v>0.96</v>
      </c>
    </row>
    <row r="9035" spans="2:8" outlineLevel="1" x14ac:dyDescent="0.2">
      <c r="B9035" s="32">
        <v>9026</v>
      </c>
      <c r="C9035" s="36">
        <v>-6.2406765652028E-3</v>
      </c>
      <c r="D9035" s="34">
        <v>1</v>
      </c>
      <c r="E9035" s="37">
        <v>2.0642497519061383E-2</v>
      </c>
      <c r="F9035" s="37">
        <v>-7.5435613109768422E-3</v>
      </c>
      <c r="G9035" s="37">
        <v>-4.3311190133912304E-3</v>
      </c>
      <c r="H9035" s="38">
        <v>0.9</v>
      </c>
    </row>
    <row r="9036" spans="2:8" outlineLevel="1" x14ac:dyDescent="0.2">
      <c r="B9036" s="32">
        <v>9027</v>
      </c>
      <c r="C9036" s="36">
        <v>-5.158137733040068E-3</v>
      </c>
      <c r="D9036" s="34">
        <v>7</v>
      </c>
      <c r="E9036" s="37">
        <v>1.9126325839826271E-2</v>
      </c>
      <c r="F9036" s="37">
        <v>6.3119089180105606E-3</v>
      </c>
      <c r="G9036" s="37">
        <v>-2.0702975530589269E-2</v>
      </c>
      <c r="H9036" s="38">
        <v>0.96</v>
      </c>
    </row>
    <row r="9037" spans="2:8" outlineLevel="1" x14ac:dyDescent="0.2">
      <c r="B9037" s="32">
        <v>9028</v>
      </c>
      <c r="C9037" s="36">
        <v>-4.3897856854586666E-3</v>
      </c>
      <c r="D9037" s="34">
        <v>4</v>
      </c>
      <c r="E9037" s="37">
        <v>2.3120218390104301E-2</v>
      </c>
      <c r="F9037" s="37">
        <v>-4.607807804909904E-4</v>
      </c>
      <c r="G9037" s="37">
        <v>1.2859321933569277E-2</v>
      </c>
      <c r="H9037" s="38">
        <v>0.99</v>
      </c>
    </row>
    <row r="9038" spans="2:8" outlineLevel="1" x14ac:dyDescent="0.2">
      <c r="B9038" s="32">
        <v>9029</v>
      </c>
      <c r="C9038" s="36">
        <v>-4.266664485574845E-3</v>
      </c>
      <c r="D9038" s="34">
        <v>8</v>
      </c>
      <c r="E9038" s="37">
        <v>1.9653638207563315E-2</v>
      </c>
      <c r="F9038" s="37">
        <v>1.8802824742193208E-3</v>
      </c>
      <c r="G9038" s="37">
        <v>-2.3602878395294936E-3</v>
      </c>
      <c r="H9038" s="38">
        <v>0.99</v>
      </c>
    </row>
    <row r="9039" spans="2:8" outlineLevel="1" x14ac:dyDescent="0.2">
      <c r="B9039" s="32">
        <v>9030</v>
      </c>
      <c r="C9039" s="36">
        <v>-1.6497366826423079E-3</v>
      </c>
      <c r="D9039" s="34">
        <v>5</v>
      </c>
      <c r="E9039" s="37">
        <v>1.9508590807763279E-2</v>
      </c>
      <c r="F9039" s="37">
        <v>6.7215172812349136E-3</v>
      </c>
      <c r="G9039" s="37">
        <v>4.8934844512715764E-2</v>
      </c>
      <c r="H9039" s="38">
        <v>0.91</v>
      </c>
    </row>
    <row r="9040" spans="2:8" outlineLevel="1" x14ac:dyDescent="0.2">
      <c r="B9040" s="32">
        <v>9031</v>
      </c>
      <c r="C9040" s="36">
        <v>-2.1307902429526615E-3</v>
      </c>
      <c r="D9040" s="34">
        <v>6</v>
      </c>
      <c r="E9040" s="37">
        <v>2.0940468351044867E-2</v>
      </c>
      <c r="F9040" s="37">
        <v>1.2009001454358959E-3</v>
      </c>
      <c r="G9040" s="37">
        <v>4.3297850542420142E-2</v>
      </c>
      <c r="H9040" s="38">
        <v>0.94</v>
      </c>
    </row>
    <row r="9041" spans="2:8" outlineLevel="1" x14ac:dyDescent="0.2">
      <c r="B9041" s="32">
        <v>9032</v>
      </c>
      <c r="C9041" s="36">
        <v>-1.4113054814248059E-3</v>
      </c>
      <c r="D9041" s="34">
        <v>7</v>
      </c>
      <c r="E9041" s="37">
        <v>1.9326756938399157E-2</v>
      </c>
      <c r="F9041" s="37">
        <v>2.6513729753339498E-3</v>
      </c>
      <c r="G9041" s="37">
        <v>4.7708263403667669E-2</v>
      </c>
      <c r="H9041" s="38">
        <v>1</v>
      </c>
    </row>
    <row r="9042" spans="2:8" outlineLevel="1" x14ac:dyDescent="0.2">
      <c r="B9042" s="32">
        <v>9033</v>
      </c>
      <c r="C9042" s="36">
        <v>-7.3826908833405282E-3</v>
      </c>
      <c r="D9042" s="34">
        <v>2</v>
      </c>
      <c r="E9042" s="37">
        <v>1.9007074169780282E-2</v>
      </c>
      <c r="F9042" s="37">
        <v>-6.6498201662910789E-3</v>
      </c>
      <c r="G9042" s="37">
        <v>-2.4730820123310421E-2</v>
      </c>
      <c r="H9042" s="38">
        <v>0.98</v>
      </c>
    </row>
    <row r="9043" spans="2:8" outlineLevel="1" x14ac:dyDescent="0.2">
      <c r="B9043" s="32">
        <v>9034</v>
      </c>
      <c r="C9043" s="36">
        <v>-3.5280797597185489E-3</v>
      </c>
      <c r="D9043" s="34">
        <v>1</v>
      </c>
      <c r="E9043" s="37">
        <v>2.0452959500647936E-2</v>
      </c>
      <c r="F9043" s="37">
        <v>4.0633316640144865E-3</v>
      </c>
      <c r="G9043" s="37">
        <v>2.6307688252373888E-2</v>
      </c>
      <c r="H9043" s="38">
        <v>0.99</v>
      </c>
    </row>
    <row r="9044" spans="2:8" outlineLevel="1" x14ac:dyDescent="0.2">
      <c r="B9044" s="32">
        <v>9035</v>
      </c>
      <c r="C9044" s="36">
        <v>-4.0484591794270391E-3</v>
      </c>
      <c r="D9044" s="34">
        <v>5</v>
      </c>
      <c r="E9044" s="37">
        <v>1.9444675454492504E-2</v>
      </c>
      <c r="F9044" s="37">
        <v>-3.329510394088935E-3</v>
      </c>
      <c r="G9044" s="37">
        <v>1.4929821050700693E-2</v>
      </c>
      <c r="H9044" s="38">
        <v>0.99</v>
      </c>
    </row>
    <row r="9045" spans="2:8" outlineLevel="1" x14ac:dyDescent="0.2">
      <c r="B9045" s="32">
        <v>9036</v>
      </c>
      <c r="C9045" s="36">
        <v>-3.1304178466374935E-3</v>
      </c>
      <c r="D9045" s="34">
        <v>5</v>
      </c>
      <c r="E9045" s="37">
        <v>1.9312253085066958E-2</v>
      </c>
      <c r="F9045" s="37">
        <v>3.4465830502722084E-4</v>
      </c>
      <c r="G9045" s="37">
        <v>2.9449929647414545E-2</v>
      </c>
      <c r="H9045" s="38">
        <v>0.91</v>
      </c>
    </row>
    <row r="9046" spans="2:8" outlineLevel="1" x14ac:dyDescent="0.2">
      <c r="B9046" s="32">
        <v>9037</v>
      </c>
      <c r="C9046" s="36">
        <v>-4.3018353254206335E-3</v>
      </c>
      <c r="D9046" s="34">
        <v>2</v>
      </c>
      <c r="E9046" s="37">
        <v>2.3584519385184417E-2</v>
      </c>
      <c r="F9046" s="37">
        <v>-2.4775019021767799E-3</v>
      </c>
      <c r="G9046" s="37">
        <v>2.2353549512322757E-2</v>
      </c>
      <c r="H9046" s="38">
        <v>0.94</v>
      </c>
    </row>
    <row r="9047" spans="2:8" outlineLevel="1" x14ac:dyDescent="0.2">
      <c r="B9047" s="32">
        <v>9038</v>
      </c>
      <c r="C9047" s="36">
        <v>-4.8410723515411739E-3</v>
      </c>
      <c r="D9047" s="34">
        <v>2</v>
      </c>
      <c r="E9047" s="37">
        <v>1.9883222457705078E-2</v>
      </c>
      <c r="F9047" s="37">
        <v>-5.4229688102926509E-3</v>
      </c>
      <c r="G9047" s="37">
        <v>1.3478986181649128E-2</v>
      </c>
      <c r="H9047" s="38">
        <v>0.95</v>
      </c>
    </row>
    <row r="9048" spans="2:8" outlineLevel="1" x14ac:dyDescent="0.2">
      <c r="B9048" s="32">
        <v>9039</v>
      </c>
      <c r="C9048" s="36">
        <v>-3.05487978390342E-3</v>
      </c>
      <c r="D9048" s="34">
        <v>6</v>
      </c>
      <c r="E9048" s="37">
        <v>1.9032094392787555E-2</v>
      </c>
      <c r="F9048" s="37">
        <v>-5.9439822239543477E-3</v>
      </c>
      <c r="G9048" s="37">
        <v>3.1641944172041116E-2</v>
      </c>
      <c r="H9048" s="38">
        <v>0.95</v>
      </c>
    </row>
    <row r="9049" spans="2:8" outlineLevel="1" x14ac:dyDescent="0.2">
      <c r="B9049" s="32">
        <v>9040</v>
      </c>
      <c r="C9049" s="36">
        <v>-3.3320496292771578E-3</v>
      </c>
      <c r="D9049" s="34">
        <v>8</v>
      </c>
      <c r="E9049" s="37">
        <v>2.0535818413726387E-2</v>
      </c>
      <c r="F9049" s="37">
        <v>-7.6829793256644879E-3</v>
      </c>
      <c r="G9049" s="37">
        <v>2.4504336203655552E-2</v>
      </c>
      <c r="H9049" s="38">
        <v>0.94</v>
      </c>
    </row>
    <row r="9050" spans="2:8" outlineLevel="1" x14ac:dyDescent="0.2">
      <c r="B9050" s="32">
        <v>9041</v>
      </c>
      <c r="C9050" s="36">
        <v>-4.1253354825546889E-3</v>
      </c>
      <c r="D9050" s="34">
        <v>6</v>
      </c>
      <c r="E9050" s="37">
        <v>2.0540690796367667E-2</v>
      </c>
      <c r="F9050" s="37">
        <v>-3.415319344789522E-3</v>
      </c>
      <c r="G9050" s="37">
        <v>1.1633086353849059E-2</v>
      </c>
      <c r="H9050" s="38">
        <v>0.97</v>
      </c>
    </row>
    <row r="9051" spans="2:8" outlineLevel="1" x14ac:dyDescent="0.2">
      <c r="B9051" s="32">
        <v>9042</v>
      </c>
      <c r="C9051" s="36">
        <v>-2.5130158499984457E-3</v>
      </c>
      <c r="D9051" s="34">
        <v>8</v>
      </c>
      <c r="E9051" s="37">
        <v>2.2127332731720094E-2</v>
      </c>
      <c r="F9051" s="37">
        <v>1.9926028468594354E-3</v>
      </c>
      <c r="G9051" s="37">
        <v>3.2854520699333173E-2</v>
      </c>
      <c r="H9051" s="38">
        <v>0.96</v>
      </c>
    </row>
    <row r="9052" spans="2:8" outlineLevel="1" x14ac:dyDescent="0.2">
      <c r="B9052" s="32">
        <v>9043</v>
      </c>
      <c r="C9052" s="36">
        <v>-7.0568188092903538E-3</v>
      </c>
      <c r="D9052" s="34">
        <v>4</v>
      </c>
      <c r="E9052" s="37">
        <v>2.0587520379163473E-2</v>
      </c>
      <c r="F9052" s="37">
        <v>-7.0592890040742729E-3</v>
      </c>
      <c r="G9052" s="37">
        <v>-2.9566091714889175E-2</v>
      </c>
      <c r="H9052" s="38">
        <v>1</v>
      </c>
    </row>
    <row r="9053" spans="2:8" outlineLevel="1" x14ac:dyDescent="0.2">
      <c r="B9053" s="32">
        <v>9044</v>
      </c>
      <c r="C9053" s="36">
        <v>-3.314407707467471E-3</v>
      </c>
      <c r="D9053" s="34">
        <v>8</v>
      </c>
      <c r="E9053" s="37">
        <v>1.906315202986059E-2</v>
      </c>
      <c r="F9053" s="37">
        <v>-5.5014968249753257E-3</v>
      </c>
      <c r="G9053" s="37">
        <v>2.2096861236278978E-2</v>
      </c>
      <c r="H9053" s="38">
        <v>0.94</v>
      </c>
    </row>
    <row r="9054" spans="2:8" outlineLevel="1" x14ac:dyDescent="0.2">
      <c r="B9054" s="32">
        <v>9045</v>
      </c>
      <c r="C9054" s="36">
        <v>-6.0916034644523066E-3</v>
      </c>
      <c r="D9054" s="34">
        <v>7</v>
      </c>
      <c r="E9054" s="37">
        <v>1.9749108502012686E-2</v>
      </c>
      <c r="F9054" s="37">
        <v>-1.8978969715285983E-3</v>
      </c>
      <c r="G9054" s="37">
        <v>-3.610008705933053E-2</v>
      </c>
      <c r="H9054" s="38">
        <v>0.98</v>
      </c>
    </row>
    <row r="9055" spans="2:8" outlineLevel="1" x14ac:dyDescent="0.2">
      <c r="B9055" s="32">
        <v>9046</v>
      </c>
      <c r="C9055" s="36">
        <v>-6.873589876190609E-3</v>
      </c>
      <c r="D9055" s="34">
        <v>2</v>
      </c>
      <c r="E9055" s="37">
        <v>1.9526166159749482E-2</v>
      </c>
      <c r="F9055" s="37">
        <v>-1.1076361837511813E-2</v>
      </c>
      <c r="G9055" s="37">
        <v>-1.4061523419308174E-2</v>
      </c>
      <c r="H9055" s="38">
        <v>0.94</v>
      </c>
    </row>
    <row r="9056" spans="2:8" outlineLevel="1" x14ac:dyDescent="0.2">
      <c r="B9056" s="32">
        <v>9047</v>
      </c>
      <c r="C9056" s="36">
        <v>-3.143993948546473E-3</v>
      </c>
      <c r="D9056" s="34">
        <v>8</v>
      </c>
      <c r="E9056" s="37">
        <v>2.0642180024517915E-2</v>
      </c>
      <c r="F9056" s="37">
        <v>2.8616446365600278E-3</v>
      </c>
      <c r="G9056" s="37">
        <v>2.0143280954734066E-2</v>
      </c>
      <c r="H9056" s="38">
        <v>0.95</v>
      </c>
    </row>
    <row r="9057" spans="2:8" outlineLevel="1" x14ac:dyDescent="0.2">
      <c r="B9057" s="32">
        <v>9048</v>
      </c>
      <c r="C9057" s="36">
        <v>-1.9649707539263848E-3</v>
      </c>
      <c r="D9057" s="34">
        <v>7</v>
      </c>
      <c r="E9057" s="37">
        <v>2.0810461545054143E-2</v>
      </c>
      <c r="F9057" s="37">
        <v>1.0361896327682788E-2</v>
      </c>
      <c r="G9057" s="37">
        <v>3.842523053231519E-2</v>
      </c>
      <c r="H9057" s="38">
        <v>0.92</v>
      </c>
    </row>
    <row r="9058" spans="2:8" outlineLevel="1" x14ac:dyDescent="0.2">
      <c r="B9058" s="32">
        <v>9049</v>
      </c>
      <c r="C9058" s="36">
        <v>-2.3393387898093484E-3</v>
      </c>
      <c r="D9058" s="34">
        <v>7</v>
      </c>
      <c r="E9058" s="37">
        <v>2.065097267901557E-2</v>
      </c>
      <c r="F9058" s="37">
        <v>1.7257174236402998E-3</v>
      </c>
      <c r="G9058" s="37">
        <v>3.9189274182840649E-2</v>
      </c>
      <c r="H9058" s="38">
        <v>0.9</v>
      </c>
    </row>
    <row r="9059" spans="2:8" outlineLevel="1" x14ac:dyDescent="0.2">
      <c r="B9059" s="32">
        <v>9050</v>
      </c>
      <c r="C9059" s="36">
        <v>-2.9014313652592329E-3</v>
      </c>
      <c r="D9059" s="34">
        <v>4</v>
      </c>
      <c r="E9059" s="37">
        <v>2.3547328083429991E-2</v>
      </c>
      <c r="F9059" s="37">
        <v>-2.4286801920334234E-3</v>
      </c>
      <c r="G9059" s="37">
        <v>3.8332053514956853E-2</v>
      </c>
      <c r="H9059" s="38">
        <v>0.97</v>
      </c>
    </row>
    <row r="9060" spans="2:8" outlineLevel="1" x14ac:dyDescent="0.2">
      <c r="B9060" s="32">
        <v>9051</v>
      </c>
      <c r="C9060" s="36">
        <v>-5.9029780805806096E-3</v>
      </c>
      <c r="D9060" s="34">
        <v>1</v>
      </c>
      <c r="E9060" s="37">
        <v>1.971568131400836E-2</v>
      </c>
      <c r="F9060" s="37">
        <v>-1.0425835440045958E-3</v>
      </c>
      <c r="G9060" s="37">
        <v>-4.5198984618133251E-3</v>
      </c>
      <c r="H9060" s="38">
        <v>0.94</v>
      </c>
    </row>
    <row r="9061" spans="2:8" outlineLevel="1" x14ac:dyDescent="0.2">
      <c r="B9061" s="32">
        <v>9052</v>
      </c>
      <c r="C9061" s="36">
        <v>-2.9971800347004538E-3</v>
      </c>
      <c r="D9061" s="34">
        <v>7</v>
      </c>
      <c r="E9061" s="37">
        <v>1.9587241373743156E-2</v>
      </c>
      <c r="F9061" s="37">
        <v>3.1269341075851969E-3</v>
      </c>
      <c r="G9061" s="37">
        <v>2.4178480607337113E-2</v>
      </c>
      <c r="H9061" s="38">
        <v>0.95</v>
      </c>
    </row>
    <row r="9062" spans="2:8" outlineLevel="1" x14ac:dyDescent="0.2">
      <c r="B9062" s="32">
        <v>9053</v>
      </c>
      <c r="C9062" s="36">
        <v>-2.8195317207351913E-3</v>
      </c>
      <c r="D9062" s="34">
        <v>7</v>
      </c>
      <c r="E9062" s="37">
        <v>2.3298904109483147E-2</v>
      </c>
      <c r="F9062" s="37">
        <v>2.3152574987599307E-3</v>
      </c>
      <c r="G9062" s="37">
        <v>3.0153619124472411E-2</v>
      </c>
      <c r="H9062" s="38">
        <v>0.96</v>
      </c>
    </row>
    <row r="9063" spans="2:8" outlineLevel="1" x14ac:dyDescent="0.2">
      <c r="B9063" s="32">
        <v>9054</v>
      </c>
      <c r="C9063" s="36">
        <v>-5.6656127969325829E-3</v>
      </c>
      <c r="D9063" s="34">
        <v>7</v>
      </c>
      <c r="E9063" s="37">
        <v>1.9713687164064842E-2</v>
      </c>
      <c r="F9063" s="37">
        <v>2.9367951597355523E-3</v>
      </c>
      <c r="G9063" s="37">
        <v>-2.9096208666140922E-2</v>
      </c>
      <c r="H9063" s="38">
        <v>0.98</v>
      </c>
    </row>
    <row r="9064" spans="2:8" outlineLevel="1" x14ac:dyDescent="0.2">
      <c r="B9064" s="32">
        <v>9055</v>
      </c>
      <c r="C9064" s="36">
        <v>-3.3612095590841882E-3</v>
      </c>
      <c r="D9064" s="34">
        <v>2</v>
      </c>
      <c r="E9064" s="37">
        <v>1.892259093121617E-2</v>
      </c>
      <c r="F9064" s="37">
        <v>-2.7667811437271173E-3</v>
      </c>
      <c r="G9064" s="37">
        <v>3.299736124336422E-2</v>
      </c>
      <c r="H9064" s="38">
        <v>0.95</v>
      </c>
    </row>
    <row r="9065" spans="2:8" outlineLevel="1" x14ac:dyDescent="0.2">
      <c r="B9065" s="32">
        <v>9056</v>
      </c>
      <c r="C9065" s="36">
        <v>-3.0729612962301983E-3</v>
      </c>
      <c r="D9065" s="34">
        <v>7</v>
      </c>
      <c r="E9065" s="37">
        <v>2.0579760029785416E-2</v>
      </c>
      <c r="F9065" s="37">
        <v>-5.9262493553078157E-4</v>
      </c>
      <c r="G9065" s="37">
        <v>2.6490187039378683E-2</v>
      </c>
      <c r="H9065" s="38">
        <v>0.94</v>
      </c>
    </row>
    <row r="9066" spans="2:8" outlineLevel="1" x14ac:dyDescent="0.2">
      <c r="B9066" s="32">
        <v>9057</v>
      </c>
      <c r="C9066" s="36">
        <v>-2.6000901354014936E-3</v>
      </c>
      <c r="D9066" s="34">
        <v>5</v>
      </c>
      <c r="E9066" s="37">
        <v>1.9520594058441421E-2</v>
      </c>
      <c r="F9066" s="37">
        <v>-7.0627281823548347E-4</v>
      </c>
      <c r="G9066" s="37">
        <v>3.8036213057079327E-2</v>
      </c>
      <c r="H9066" s="38">
        <v>0.94</v>
      </c>
    </row>
    <row r="9067" spans="2:8" outlineLevel="1" x14ac:dyDescent="0.2">
      <c r="B9067" s="32">
        <v>9058</v>
      </c>
      <c r="C9067" s="36">
        <v>-2.371165507848212E-3</v>
      </c>
      <c r="D9067" s="34">
        <v>2</v>
      </c>
      <c r="E9067" s="37">
        <v>2.0386818292761091E-2</v>
      </c>
      <c r="F9067" s="37">
        <v>1.5135930525793125E-2</v>
      </c>
      <c r="G9067" s="37">
        <v>3.7519396438297228E-2</v>
      </c>
      <c r="H9067" s="38">
        <v>0.91</v>
      </c>
    </row>
    <row r="9068" spans="2:8" outlineLevel="1" x14ac:dyDescent="0.2">
      <c r="B9068" s="32">
        <v>9059</v>
      </c>
      <c r="C9068" s="36">
        <v>-3.8418424398992267E-3</v>
      </c>
      <c r="D9068" s="34">
        <v>6</v>
      </c>
      <c r="E9068" s="37">
        <v>2.1639096041460193E-2</v>
      </c>
      <c r="F9068" s="37">
        <v>1.5793645752884356E-3</v>
      </c>
      <c r="G9068" s="37">
        <v>1.3511381401546613E-2</v>
      </c>
      <c r="H9068" s="38">
        <v>1</v>
      </c>
    </row>
    <row r="9069" spans="2:8" outlineLevel="1" x14ac:dyDescent="0.2">
      <c r="B9069" s="32">
        <v>9060</v>
      </c>
      <c r="C9069" s="36">
        <v>-5.0558267682364617E-3</v>
      </c>
      <c r="D9069" s="34">
        <v>7</v>
      </c>
      <c r="E9069" s="37">
        <v>1.946968165716708E-2</v>
      </c>
      <c r="F9069" s="37">
        <v>-1.9204094619221508E-3</v>
      </c>
      <c r="G9069" s="37">
        <v>-1.2934349551996762E-2</v>
      </c>
      <c r="H9069" s="38">
        <v>0.94</v>
      </c>
    </row>
    <row r="9070" spans="2:8" outlineLevel="1" x14ac:dyDescent="0.2">
      <c r="B9070" s="32">
        <v>9061</v>
      </c>
      <c r="C9070" s="36">
        <v>-4.1628147855547748E-3</v>
      </c>
      <c r="D9070" s="34">
        <v>8</v>
      </c>
      <c r="E9070" s="37">
        <v>1.9468769797961027E-2</v>
      </c>
      <c r="F9070" s="37">
        <v>2.8667171184998115E-3</v>
      </c>
      <c r="G9070" s="37">
        <v>-1.0872130008842441E-3</v>
      </c>
      <c r="H9070" s="38">
        <v>0.9</v>
      </c>
    </row>
    <row r="9071" spans="2:8" outlineLevel="1" x14ac:dyDescent="0.2">
      <c r="B9071" s="32">
        <v>9062</v>
      </c>
      <c r="C9071" s="36">
        <v>-3.9606373881572671E-3</v>
      </c>
      <c r="D9071" s="34">
        <v>8</v>
      </c>
      <c r="E9071" s="37">
        <v>2.2317420907025043E-2</v>
      </c>
      <c r="F9071" s="37">
        <v>-2.0333610027273518E-3</v>
      </c>
      <c r="G9071" s="37">
        <v>9.193051927233957E-3</v>
      </c>
      <c r="H9071" s="38">
        <v>0.9</v>
      </c>
    </row>
    <row r="9072" spans="2:8" outlineLevel="1" x14ac:dyDescent="0.2">
      <c r="B9072" s="32">
        <v>9063</v>
      </c>
      <c r="C9072" s="36">
        <v>2.4600642032048094E-3</v>
      </c>
      <c r="D9072" s="34">
        <v>3</v>
      </c>
      <c r="E9072" s="37">
        <v>1.9427942359844411E-2</v>
      </c>
      <c r="F9072" s="37">
        <v>7.3075700409571268E-3</v>
      </c>
      <c r="G9072" s="37">
        <v>0.10287346831950316</v>
      </c>
      <c r="H9072" s="38">
        <v>0.98</v>
      </c>
    </row>
    <row r="9073" spans="2:8" outlineLevel="1" x14ac:dyDescent="0.2">
      <c r="B9073" s="32">
        <v>9064</v>
      </c>
      <c r="C9073" s="36">
        <v>-3.3859175222576911E-3</v>
      </c>
      <c r="D9073" s="34">
        <v>7</v>
      </c>
      <c r="E9073" s="37">
        <v>1.8830642819458669E-2</v>
      </c>
      <c r="F9073" s="37">
        <v>1.2691545846893815E-4</v>
      </c>
      <c r="G9073" s="37">
        <v>1.9649311484546291E-2</v>
      </c>
      <c r="H9073" s="38">
        <v>0.91</v>
      </c>
    </row>
    <row r="9074" spans="2:8" outlineLevel="1" x14ac:dyDescent="0.2">
      <c r="B9074" s="32">
        <v>9065</v>
      </c>
      <c r="C9074" s="36">
        <v>-5.4651137860359288E-3</v>
      </c>
      <c r="D9074" s="34">
        <v>1</v>
      </c>
      <c r="E9074" s="37">
        <v>1.9610438986231583E-2</v>
      </c>
      <c r="F9074" s="37">
        <v>4.1173399372598837E-3</v>
      </c>
      <c r="G9074" s="37">
        <v>-1.6809931495645782E-3</v>
      </c>
      <c r="H9074" s="38">
        <v>0.96</v>
      </c>
    </row>
    <row r="9075" spans="2:8" outlineLevel="1" x14ac:dyDescent="0.2">
      <c r="B9075" s="32">
        <v>9066</v>
      </c>
      <c r="C9075" s="36">
        <v>-3.8592120251888691E-3</v>
      </c>
      <c r="D9075" s="34">
        <v>5</v>
      </c>
      <c r="E9075" s="37">
        <v>1.9401545552079992E-2</v>
      </c>
      <c r="F9075" s="37">
        <v>2.8270369378501936E-3</v>
      </c>
      <c r="G9075" s="37">
        <v>1.4835563341780145E-2</v>
      </c>
      <c r="H9075" s="38">
        <v>0.92</v>
      </c>
    </row>
    <row r="9076" spans="2:8" outlineLevel="1" x14ac:dyDescent="0.2">
      <c r="B9076" s="32">
        <v>9067</v>
      </c>
      <c r="C9076" s="36">
        <v>-5.2764732836523146E-3</v>
      </c>
      <c r="D9076" s="34">
        <v>2</v>
      </c>
      <c r="E9076" s="37">
        <v>2.7428723853156554E-2</v>
      </c>
      <c r="F9076" s="37">
        <v>4.4479816224942525E-3</v>
      </c>
      <c r="G9076" s="37">
        <v>4.8328306512449778E-3</v>
      </c>
      <c r="H9076" s="38">
        <v>0.99</v>
      </c>
    </row>
    <row r="9077" spans="2:8" outlineLevel="1" x14ac:dyDescent="0.2">
      <c r="B9077" s="32">
        <v>9068</v>
      </c>
      <c r="C9077" s="36">
        <v>-2.6769840921115791E-3</v>
      </c>
      <c r="D9077" s="34">
        <v>8</v>
      </c>
      <c r="E9077" s="37">
        <v>2.1787390825463951E-2</v>
      </c>
      <c r="F9077" s="37">
        <v>3.5185195914661806E-3</v>
      </c>
      <c r="G9077" s="37">
        <v>2.7529645941714902E-2</v>
      </c>
      <c r="H9077" s="38">
        <v>1</v>
      </c>
    </row>
    <row r="9078" spans="2:8" outlineLevel="1" x14ac:dyDescent="0.2">
      <c r="B9078" s="32">
        <v>9069</v>
      </c>
      <c r="C9078" s="36">
        <v>-4.3065698274928942E-3</v>
      </c>
      <c r="D9078" s="34">
        <v>2</v>
      </c>
      <c r="E9078" s="37">
        <v>1.9897243325559838E-2</v>
      </c>
      <c r="F9078" s="37">
        <v>-4.6928062940155722E-3</v>
      </c>
      <c r="G9078" s="37">
        <v>2.0169500537018437E-2</v>
      </c>
      <c r="H9078" s="38">
        <v>0.99</v>
      </c>
    </row>
    <row r="9079" spans="2:8" outlineLevel="1" x14ac:dyDescent="0.2">
      <c r="B9079" s="32">
        <v>9070</v>
      </c>
      <c r="C9079" s="36">
        <v>-2.2387707239671433E-3</v>
      </c>
      <c r="D9079" s="34">
        <v>8</v>
      </c>
      <c r="E9079" s="37">
        <v>1.8964325502141843E-2</v>
      </c>
      <c r="F9079" s="37">
        <v>2.2158708615956061E-3</v>
      </c>
      <c r="G9079" s="37">
        <v>3.3721118292743893E-2</v>
      </c>
      <c r="H9079" s="38">
        <v>1</v>
      </c>
    </row>
    <row r="9080" spans="2:8" outlineLevel="1" x14ac:dyDescent="0.2">
      <c r="B9080" s="32">
        <v>9071</v>
      </c>
      <c r="C9080" s="36">
        <v>-3.263999650732092E-3</v>
      </c>
      <c r="D9080" s="34">
        <v>8</v>
      </c>
      <c r="E9080" s="37">
        <v>1.9106066672865036E-2</v>
      </c>
      <c r="F9080" s="37">
        <v>4.9734378527304416E-3</v>
      </c>
      <c r="G9080" s="37">
        <v>1.5190838365236228E-2</v>
      </c>
      <c r="H9080" s="38">
        <v>0.96</v>
      </c>
    </row>
    <row r="9081" spans="2:8" outlineLevel="1" x14ac:dyDescent="0.2">
      <c r="B9081" s="32">
        <v>9072</v>
      </c>
      <c r="C9081" s="36">
        <v>-2.9317916925670783E-3</v>
      </c>
      <c r="D9081" s="34">
        <v>8</v>
      </c>
      <c r="E9081" s="37">
        <v>2.2671727818209374E-2</v>
      </c>
      <c r="F9081" s="37">
        <v>1.1063872965069247E-2</v>
      </c>
      <c r="G9081" s="37">
        <v>1.896108723353921E-2</v>
      </c>
      <c r="H9081" s="38">
        <v>0.99</v>
      </c>
    </row>
    <row r="9082" spans="2:8" outlineLevel="1" x14ac:dyDescent="0.2">
      <c r="B9082" s="32">
        <v>9073</v>
      </c>
      <c r="C9082" s="36">
        <v>-3.4411222560438693E-3</v>
      </c>
      <c r="D9082" s="34">
        <v>8</v>
      </c>
      <c r="E9082" s="37">
        <v>2.1843808580407003E-2</v>
      </c>
      <c r="F9082" s="37">
        <v>1.5953396803554004E-3</v>
      </c>
      <c r="G9082" s="37">
        <v>1.6049031686045639E-2</v>
      </c>
      <c r="H9082" s="38">
        <v>0.96</v>
      </c>
    </row>
    <row r="9083" spans="2:8" outlineLevel="1" x14ac:dyDescent="0.2">
      <c r="B9083" s="32">
        <v>9074</v>
      </c>
      <c r="C9083" s="36">
        <v>-3.3721356811398516E-3</v>
      </c>
      <c r="D9083" s="34">
        <v>5</v>
      </c>
      <c r="E9083" s="37">
        <v>2.0175972139255819E-2</v>
      </c>
      <c r="F9083" s="37">
        <v>-2.787141604877781E-3</v>
      </c>
      <c r="G9083" s="37">
        <v>2.8334828618636183E-2</v>
      </c>
      <c r="H9083" s="38">
        <v>0.91</v>
      </c>
    </row>
    <row r="9084" spans="2:8" outlineLevel="1" x14ac:dyDescent="0.2">
      <c r="B9084" s="32">
        <v>9075</v>
      </c>
      <c r="C9084" s="36">
        <v>-4.3886447715400781E-3</v>
      </c>
      <c r="D9084" s="34">
        <v>6</v>
      </c>
      <c r="E9084" s="37">
        <v>1.9245061775639845E-2</v>
      </c>
      <c r="F9084" s="37">
        <v>2.5721594435438705E-3</v>
      </c>
      <c r="G9084" s="37">
        <v>1.8365427805671769E-3</v>
      </c>
      <c r="H9084" s="38">
        <v>0.92</v>
      </c>
    </row>
    <row r="9085" spans="2:8" outlineLevel="1" x14ac:dyDescent="0.2">
      <c r="B9085" s="32">
        <v>9076</v>
      </c>
      <c r="C9085" s="36">
        <v>-5.3350281729433317E-4</v>
      </c>
      <c r="D9085" s="34">
        <v>5</v>
      </c>
      <c r="E9085" s="37">
        <v>1.8765110383630452E-2</v>
      </c>
      <c r="F9085" s="37">
        <v>9.2759470948183473E-3</v>
      </c>
      <c r="G9085" s="37">
        <v>6.2697272952042041E-2</v>
      </c>
      <c r="H9085" s="38">
        <v>0.92</v>
      </c>
    </row>
    <row r="9086" spans="2:8" outlineLevel="1" x14ac:dyDescent="0.2">
      <c r="B9086" s="32">
        <v>9077</v>
      </c>
      <c r="C9086" s="36">
        <v>-4.8768873825774132E-3</v>
      </c>
      <c r="D9086" s="34">
        <v>4</v>
      </c>
      <c r="E9086" s="37">
        <v>2.1049504476697463E-2</v>
      </c>
      <c r="F9086" s="37">
        <v>-2.7992083459321354E-3</v>
      </c>
      <c r="G9086" s="37">
        <v>5.2654423972095781E-3</v>
      </c>
      <c r="H9086" s="38">
        <v>0.98</v>
      </c>
    </row>
    <row r="9087" spans="2:8" outlineLevel="1" x14ac:dyDescent="0.2">
      <c r="B9087" s="32">
        <v>9078</v>
      </c>
      <c r="C9087" s="36">
        <v>-2.7476645109951307E-3</v>
      </c>
      <c r="D9087" s="34">
        <v>4</v>
      </c>
      <c r="E9087" s="37">
        <v>2.8237174066538605E-2</v>
      </c>
      <c r="F9087" s="37">
        <v>7.6798818085390963E-3</v>
      </c>
      <c r="G9087" s="37">
        <v>3.863624723402638E-2</v>
      </c>
      <c r="H9087" s="38">
        <v>0.92</v>
      </c>
    </row>
    <row r="9088" spans="2:8" outlineLevel="1" x14ac:dyDescent="0.2">
      <c r="B9088" s="32">
        <v>9079</v>
      </c>
      <c r="C9088" s="36">
        <v>-2.8815382973078224E-3</v>
      </c>
      <c r="D9088" s="34">
        <v>6</v>
      </c>
      <c r="E9088" s="37">
        <v>1.9543114692765536E-2</v>
      </c>
      <c r="F9088" s="37">
        <v>7.6324594437268255E-4</v>
      </c>
      <c r="G9088" s="37">
        <v>3.1301635450622256E-2</v>
      </c>
      <c r="H9088" s="38">
        <v>0.91</v>
      </c>
    </row>
    <row r="9089" spans="2:8" outlineLevel="1" x14ac:dyDescent="0.2">
      <c r="B9089" s="32">
        <v>9080</v>
      </c>
      <c r="C9089" s="36">
        <v>-1.3691365737837347E-3</v>
      </c>
      <c r="D9089" s="34">
        <v>4</v>
      </c>
      <c r="E9089" s="37">
        <v>1.9263611215761846E-2</v>
      </c>
      <c r="F9089" s="37">
        <v>-5.1271175952944323E-3</v>
      </c>
      <c r="G9089" s="37">
        <v>6.4536314269749248E-2</v>
      </c>
      <c r="H9089" s="38">
        <v>0.9</v>
      </c>
    </row>
    <row r="9090" spans="2:8" outlineLevel="1" x14ac:dyDescent="0.2">
      <c r="B9090" s="32">
        <v>9081</v>
      </c>
      <c r="C9090" s="36">
        <v>-4.0528111398507958E-3</v>
      </c>
      <c r="D9090" s="34">
        <v>1</v>
      </c>
      <c r="E9090" s="37">
        <v>1.8852698898966569E-2</v>
      </c>
      <c r="F9090" s="37">
        <v>-8.1847065923716829E-3</v>
      </c>
      <c r="G9090" s="37">
        <v>2.6947988746605169E-2</v>
      </c>
      <c r="H9090" s="38">
        <v>0.97</v>
      </c>
    </row>
    <row r="9091" spans="2:8" outlineLevel="1" x14ac:dyDescent="0.2">
      <c r="B9091" s="32">
        <v>9082</v>
      </c>
      <c r="C9091" s="36">
        <v>-3.2109217825110775E-3</v>
      </c>
      <c r="D9091" s="34">
        <v>5</v>
      </c>
      <c r="E9091" s="37">
        <v>1.8838092501165173E-2</v>
      </c>
      <c r="F9091" s="37">
        <v>-3.5748650785705316E-3</v>
      </c>
      <c r="G9091" s="37">
        <v>3.1051498229081077E-2</v>
      </c>
      <c r="H9091" s="38">
        <v>0.9</v>
      </c>
    </row>
    <row r="9092" spans="2:8" outlineLevel="1" x14ac:dyDescent="0.2">
      <c r="B9092" s="32">
        <v>9083</v>
      </c>
      <c r="C9092" s="36">
        <v>-3.2606840110492681E-3</v>
      </c>
      <c r="D9092" s="34">
        <v>8</v>
      </c>
      <c r="E9092" s="37">
        <v>1.9638981508378905E-2</v>
      </c>
      <c r="F9092" s="37">
        <v>-3.58516170710337E-4</v>
      </c>
      <c r="G9092" s="37">
        <v>1.8749551506838526E-2</v>
      </c>
      <c r="H9092" s="38">
        <v>0.99</v>
      </c>
    </row>
    <row r="9093" spans="2:8" outlineLevel="1" x14ac:dyDescent="0.2">
      <c r="B9093" s="32">
        <v>9084</v>
      </c>
      <c r="C9093" s="36">
        <v>-4.3944800242148394E-3</v>
      </c>
      <c r="D9093" s="34">
        <v>4</v>
      </c>
      <c r="E9093" s="37">
        <v>1.9130448954928419E-2</v>
      </c>
      <c r="F9093" s="37">
        <v>3.387376916035155E-3</v>
      </c>
      <c r="G9093" s="37">
        <v>7.8784938673437631E-3</v>
      </c>
      <c r="H9093" s="38">
        <v>0.94</v>
      </c>
    </row>
    <row r="9094" spans="2:8" outlineLevel="1" x14ac:dyDescent="0.2">
      <c r="B9094" s="32">
        <v>9085</v>
      </c>
      <c r="C9094" s="36">
        <v>-3.86812209662533E-3</v>
      </c>
      <c r="D9094" s="34">
        <v>6</v>
      </c>
      <c r="E9094" s="37">
        <v>2.2794857463904531E-2</v>
      </c>
      <c r="F9094" s="37">
        <v>3.2472263383020224E-3</v>
      </c>
      <c r="G9094" s="37">
        <v>1.2698276396162073E-2</v>
      </c>
      <c r="H9094" s="38">
        <v>1</v>
      </c>
    </row>
    <row r="9095" spans="2:8" outlineLevel="1" x14ac:dyDescent="0.2">
      <c r="B9095" s="32">
        <v>9086</v>
      </c>
      <c r="C9095" s="36">
        <v>-3.8130963321608082E-3</v>
      </c>
      <c r="D9095" s="34">
        <v>5</v>
      </c>
      <c r="E9095" s="37">
        <v>2.0307142322047604E-2</v>
      </c>
      <c r="F9095" s="37">
        <v>9.4329585082595833E-4</v>
      </c>
      <c r="G9095" s="37">
        <v>1.7484854674054494E-2</v>
      </c>
      <c r="H9095" s="38">
        <v>0.93</v>
      </c>
    </row>
    <row r="9096" spans="2:8" outlineLevel="1" x14ac:dyDescent="0.2">
      <c r="B9096" s="32">
        <v>9087</v>
      </c>
      <c r="C9096" s="36">
        <v>-3.6872711374055264E-3</v>
      </c>
      <c r="D9096" s="34">
        <v>3</v>
      </c>
      <c r="E9096" s="37">
        <v>2.3393590482546179E-2</v>
      </c>
      <c r="F9096" s="37">
        <v>-9.8931884413938596E-3</v>
      </c>
      <c r="G9096" s="37">
        <v>3.4414518975456554E-2</v>
      </c>
      <c r="H9096" s="38">
        <v>0.96</v>
      </c>
    </row>
    <row r="9097" spans="2:8" outlineLevel="1" x14ac:dyDescent="0.2">
      <c r="B9097" s="32">
        <v>9088</v>
      </c>
      <c r="C9097" s="36">
        <v>-2.0224048001641556E-3</v>
      </c>
      <c r="D9097" s="34">
        <v>8</v>
      </c>
      <c r="E9097" s="37">
        <v>1.9049674874891773E-2</v>
      </c>
      <c r="F9097" s="37">
        <v>8.7070442385251941E-4</v>
      </c>
      <c r="G9097" s="37">
        <v>3.8902712180894333E-2</v>
      </c>
      <c r="H9097" s="38">
        <v>0.98</v>
      </c>
    </row>
    <row r="9098" spans="2:8" outlineLevel="1" x14ac:dyDescent="0.2">
      <c r="B9098" s="32">
        <v>9089</v>
      </c>
      <c r="C9098" s="36">
        <v>-3.3108166220286103E-3</v>
      </c>
      <c r="D9098" s="34">
        <v>3</v>
      </c>
      <c r="E9098" s="37">
        <v>2.1243562314281973E-2</v>
      </c>
      <c r="F9098" s="37">
        <v>7.0852726684835169E-3</v>
      </c>
      <c r="G9098" s="37">
        <v>2.7237064883083195E-2</v>
      </c>
      <c r="H9098" s="38">
        <v>0.92</v>
      </c>
    </row>
    <row r="9099" spans="2:8" outlineLevel="1" x14ac:dyDescent="0.2">
      <c r="B9099" s="32">
        <v>9090</v>
      </c>
      <c r="C9099" s="36">
        <v>-2.5822469649317125E-3</v>
      </c>
      <c r="D9099" s="34">
        <v>6</v>
      </c>
      <c r="E9099" s="37">
        <v>1.9630627023117762E-2</v>
      </c>
      <c r="F9099" s="37">
        <v>1.3896000710985441E-3</v>
      </c>
      <c r="G9099" s="37">
        <v>3.280201465885664E-2</v>
      </c>
      <c r="H9099" s="38">
        <v>1</v>
      </c>
    </row>
    <row r="9100" spans="2:8" outlineLevel="1" x14ac:dyDescent="0.2">
      <c r="B9100" s="32">
        <v>9091</v>
      </c>
      <c r="C9100" s="36">
        <v>-1.3623140735010606E-3</v>
      </c>
      <c r="D9100" s="34">
        <v>8</v>
      </c>
      <c r="E9100" s="37">
        <v>2.0236293370929984E-2</v>
      </c>
      <c r="F9100" s="37">
        <v>3.2639483506068934E-3</v>
      </c>
      <c r="G9100" s="37">
        <v>4.8233431396622437E-2</v>
      </c>
      <c r="H9100" s="38">
        <v>0.98</v>
      </c>
    </row>
    <row r="9101" spans="2:8" outlineLevel="1" x14ac:dyDescent="0.2">
      <c r="B9101" s="32">
        <v>9092</v>
      </c>
      <c r="C9101" s="36">
        <v>-2.8031392667880904E-3</v>
      </c>
      <c r="D9101" s="34">
        <v>4</v>
      </c>
      <c r="E9101" s="37">
        <v>2.0734263150528339E-2</v>
      </c>
      <c r="F9101" s="37">
        <v>2.8573205169831369E-3</v>
      </c>
      <c r="G9101" s="37">
        <v>3.3316962966973458E-2</v>
      </c>
      <c r="H9101" s="38">
        <v>0.99</v>
      </c>
    </row>
    <row r="9102" spans="2:8" outlineLevel="1" x14ac:dyDescent="0.2">
      <c r="B9102" s="32">
        <v>9093</v>
      </c>
      <c r="C9102" s="36">
        <v>-3.8121470146576905E-3</v>
      </c>
      <c r="D9102" s="34">
        <v>1</v>
      </c>
      <c r="E9102" s="37">
        <v>2.2423645358678933E-2</v>
      </c>
      <c r="F9102" s="37">
        <v>1.8834100172617288E-3</v>
      </c>
      <c r="G9102" s="37">
        <v>2.6465390430200166E-2</v>
      </c>
      <c r="H9102" s="38">
        <v>0.94</v>
      </c>
    </row>
    <row r="9103" spans="2:8" outlineLevel="1" x14ac:dyDescent="0.2">
      <c r="B9103" s="32">
        <v>9094</v>
      </c>
      <c r="C9103" s="36">
        <v>-1.563842175899098E-3</v>
      </c>
      <c r="D9103" s="34">
        <v>8</v>
      </c>
      <c r="E9103" s="37">
        <v>2.0198842173169806E-2</v>
      </c>
      <c r="F9103" s="37">
        <v>-3.6334661095394466E-3</v>
      </c>
      <c r="G9103" s="37">
        <v>5.0124436636228856E-2</v>
      </c>
      <c r="H9103" s="38">
        <v>0.98</v>
      </c>
    </row>
    <row r="9104" spans="2:8" outlineLevel="1" x14ac:dyDescent="0.2">
      <c r="B9104" s="32">
        <v>9095</v>
      </c>
      <c r="C9104" s="36">
        <v>-3.9986241900132509E-3</v>
      </c>
      <c r="D9104" s="34">
        <v>6</v>
      </c>
      <c r="E9104" s="37">
        <v>2.0580689399197733E-2</v>
      </c>
      <c r="F9104" s="37">
        <v>-6.3641557164119552E-4</v>
      </c>
      <c r="G9104" s="37">
        <v>1.2093207083457251E-2</v>
      </c>
      <c r="H9104" s="38">
        <v>0.96</v>
      </c>
    </row>
    <row r="9105" spans="2:8" outlineLevel="1" x14ac:dyDescent="0.2">
      <c r="B9105" s="32">
        <v>9096</v>
      </c>
      <c r="C9105" s="36">
        <v>-4.9895674321644946E-3</v>
      </c>
      <c r="D9105" s="34">
        <v>7</v>
      </c>
      <c r="E9105" s="37">
        <v>1.8799448161606856E-2</v>
      </c>
      <c r="F9105" s="37">
        <v>-5.2733262873604567E-3</v>
      </c>
      <c r="G9105" s="37">
        <v>-9.1256309859657006E-3</v>
      </c>
      <c r="H9105" s="38">
        <v>0.98</v>
      </c>
    </row>
    <row r="9106" spans="2:8" outlineLevel="1" x14ac:dyDescent="0.2">
      <c r="B9106" s="32">
        <v>9097</v>
      </c>
      <c r="C9106" s="36">
        <v>-6.7310616434092902E-3</v>
      </c>
      <c r="D9106" s="34">
        <v>4</v>
      </c>
      <c r="E9106" s="37">
        <v>2.2658665249416222E-2</v>
      </c>
      <c r="F9106" s="37">
        <v>-2.312363265877511E-3</v>
      </c>
      <c r="G9106" s="37">
        <v>-2.7188139825561352E-2</v>
      </c>
      <c r="H9106" s="38">
        <v>0.94</v>
      </c>
    </row>
    <row r="9107" spans="2:8" outlineLevel="1" x14ac:dyDescent="0.2">
      <c r="B9107" s="32">
        <v>9098</v>
      </c>
      <c r="C9107" s="36">
        <v>-6.4102629236913317E-3</v>
      </c>
      <c r="D9107" s="34">
        <v>3</v>
      </c>
      <c r="E9107" s="37">
        <v>2.3153940047526328E-2</v>
      </c>
      <c r="F9107" s="37">
        <v>5.9041335647564807E-4</v>
      </c>
      <c r="G9107" s="37">
        <v>-1.6746966670097289E-2</v>
      </c>
      <c r="H9107" s="38">
        <v>0.97</v>
      </c>
    </row>
    <row r="9108" spans="2:8" outlineLevel="1" x14ac:dyDescent="0.2">
      <c r="B9108" s="32">
        <v>9099</v>
      </c>
      <c r="C9108" s="36">
        <v>-6.0580764254352633E-3</v>
      </c>
      <c r="D9108" s="34">
        <v>2</v>
      </c>
      <c r="E9108" s="37">
        <v>2.0154594814987471E-2</v>
      </c>
      <c r="F9108" s="37">
        <v>-9.4909358458342384E-3</v>
      </c>
      <c r="G9108" s="37">
        <v>-1.8786197114091831E-3</v>
      </c>
      <c r="H9108" s="38">
        <v>0.98</v>
      </c>
    </row>
    <row r="9109" spans="2:8" outlineLevel="1" x14ac:dyDescent="0.2">
      <c r="B9109" s="32">
        <v>9100</v>
      </c>
      <c r="C9109" s="36">
        <v>-5.5297357918342206E-3</v>
      </c>
      <c r="D9109" s="34">
        <v>3</v>
      </c>
      <c r="E9109" s="37">
        <v>2.2385057981201162E-2</v>
      </c>
      <c r="F9109" s="37">
        <v>2.7130389212168013E-3</v>
      </c>
      <c r="G9109" s="37">
        <v>-4.6977234483485709E-3</v>
      </c>
      <c r="H9109" s="38">
        <v>0.93</v>
      </c>
    </row>
    <row r="9110" spans="2:8" outlineLevel="1" x14ac:dyDescent="0.2">
      <c r="B9110" s="32">
        <v>9101</v>
      </c>
      <c r="C9110" s="36">
        <v>-4.7606343878229002E-3</v>
      </c>
      <c r="D9110" s="34">
        <v>1</v>
      </c>
      <c r="E9110" s="37">
        <v>2.1800881256694021E-2</v>
      </c>
      <c r="F9110" s="37">
        <v>6.0667875649659598E-4</v>
      </c>
      <c r="G9110" s="37">
        <v>1.2036869897462731E-2</v>
      </c>
      <c r="H9110" s="38">
        <v>1</v>
      </c>
    </row>
    <row r="9111" spans="2:8" outlineLevel="1" x14ac:dyDescent="0.2">
      <c r="B9111" s="32">
        <v>9102</v>
      </c>
      <c r="C9111" s="36">
        <v>-4.1466884109728937E-3</v>
      </c>
      <c r="D9111" s="34">
        <v>2</v>
      </c>
      <c r="E9111" s="37">
        <v>1.8881725855878995E-2</v>
      </c>
      <c r="F9111" s="37">
        <v>8.1254833431810072E-4</v>
      </c>
      <c r="G9111" s="37">
        <v>1.9293309673113407E-2</v>
      </c>
      <c r="H9111" s="38">
        <v>0.92</v>
      </c>
    </row>
    <row r="9112" spans="2:8" outlineLevel="1" x14ac:dyDescent="0.2">
      <c r="B9112" s="32">
        <v>9103</v>
      </c>
      <c r="C9112" s="36">
        <v>-5.5939456292554415E-3</v>
      </c>
      <c r="D9112" s="34">
        <v>2</v>
      </c>
      <c r="E9112" s="37">
        <v>1.9586812048059017E-2</v>
      </c>
      <c r="F9112" s="37">
        <v>3.2249203825403723E-3</v>
      </c>
      <c r="G9112" s="37">
        <v>-4.1366308108311579E-3</v>
      </c>
      <c r="H9112" s="38">
        <v>1</v>
      </c>
    </row>
    <row r="9113" spans="2:8" outlineLevel="1" x14ac:dyDescent="0.2">
      <c r="B9113" s="32">
        <v>9104</v>
      </c>
      <c r="C9113" s="36">
        <v>-3.4757861437988338E-3</v>
      </c>
      <c r="D9113" s="34">
        <v>2</v>
      </c>
      <c r="E9113" s="37">
        <v>1.9960494535927562E-2</v>
      </c>
      <c r="F9113" s="37">
        <v>4.0524776022286043E-3</v>
      </c>
      <c r="G9113" s="37">
        <v>2.7105456297511307E-2</v>
      </c>
      <c r="H9113" s="38">
        <v>0.95</v>
      </c>
    </row>
    <row r="9114" spans="2:8" outlineLevel="1" x14ac:dyDescent="0.2">
      <c r="B9114" s="32">
        <v>9105</v>
      </c>
      <c r="C9114" s="36">
        <v>-3.2467558762426813E-3</v>
      </c>
      <c r="D9114" s="34">
        <v>6</v>
      </c>
      <c r="E9114" s="37">
        <v>1.9379150529342859E-2</v>
      </c>
      <c r="F9114" s="37">
        <v>1.8650935640243199E-4</v>
      </c>
      <c r="G9114" s="37">
        <v>2.3365104117979908E-2</v>
      </c>
      <c r="H9114" s="38">
        <v>0.98</v>
      </c>
    </row>
    <row r="9115" spans="2:8" outlineLevel="1" x14ac:dyDescent="0.2">
      <c r="B9115" s="32">
        <v>9106</v>
      </c>
      <c r="C9115" s="36">
        <v>-3.6434223947261271E-3</v>
      </c>
      <c r="D9115" s="34">
        <v>7</v>
      </c>
      <c r="E9115" s="37">
        <v>2.0836326837747443E-2</v>
      </c>
      <c r="F9115" s="37">
        <v>6.0034960522999505E-3</v>
      </c>
      <c r="G9115" s="37">
        <v>1.1950969491572455E-2</v>
      </c>
      <c r="H9115" s="38">
        <v>0.9</v>
      </c>
    </row>
    <row r="9116" spans="2:8" outlineLevel="1" x14ac:dyDescent="0.2">
      <c r="B9116" s="32">
        <v>9107</v>
      </c>
      <c r="C9116" s="36">
        <v>-3.6463629481580944E-3</v>
      </c>
      <c r="D9116" s="34">
        <v>5</v>
      </c>
      <c r="E9116" s="37">
        <v>1.9556115396701886E-2</v>
      </c>
      <c r="F9116" s="37">
        <v>-2.9302613552807046E-3</v>
      </c>
      <c r="G9116" s="37">
        <v>2.2939143088312706E-2</v>
      </c>
      <c r="H9116" s="38">
        <v>0.92</v>
      </c>
    </row>
    <row r="9117" spans="2:8" outlineLevel="1" x14ac:dyDescent="0.2">
      <c r="B9117" s="32">
        <v>9108</v>
      </c>
      <c r="C9117" s="36">
        <v>-5.7886472903175808E-3</v>
      </c>
      <c r="D9117" s="34">
        <v>4</v>
      </c>
      <c r="E9117" s="37">
        <v>2.0354843197945512E-2</v>
      </c>
      <c r="F9117" s="37">
        <v>-5.4679252982771541E-5</v>
      </c>
      <c r="G9117" s="37">
        <v>-1.3442884296226486E-2</v>
      </c>
      <c r="H9117" s="38">
        <v>0.91</v>
      </c>
    </row>
    <row r="9118" spans="2:8" outlineLevel="1" x14ac:dyDescent="0.2">
      <c r="B9118" s="32">
        <v>9109</v>
      </c>
      <c r="C9118" s="36">
        <v>-4.4624923711379209E-3</v>
      </c>
      <c r="D9118" s="34">
        <v>1</v>
      </c>
      <c r="E9118" s="37">
        <v>1.9796347506264498E-2</v>
      </c>
      <c r="F9118" s="37">
        <v>-8.7908179332314013E-3</v>
      </c>
      <c r="G9118" s="37">
        <v>2.2131834720040357E-2</v>
      </c>
      <c r="H9118" s="38">
        <v>0.97</v>
      </c>
    </row>
    <row r="9119" spans="2:8" outlineLevel="1" x14ac:dyDescent="0.2">
      <c r="B9119" s="32">
        <v>9110</v>
      </c>
      <c r="C9119" s="36">
        <v>-1.4147340030482996E-3</v>
      </c>
      <c r="D9119" s="34">
        <v>1</v>
      </c>
      <c r="E9119" s="37">
        <v>2.2942127127691246E-2</v>
      </c>
      <c r="F9119" s="37">
        <v>-4.3122737648441586E-3</v>
      </c>
      <c r="G9119" s="37">
        <v>6.9636242921077771E-2</v>
      </c>
      <c r="H9119" s="38">
        <v>0.91</v>
      </c>
    </row>
    <row r="9120" spans="2:8" outlineLevel="1" x14ac:dyDescent="0.2">
      <c r="B9120" s="32">
        <v>9111</v>
      </c>
      <c r="C9120" s="36">
        <v>-1.9879686327970588E-3</v>
      </c>
      <c r="D9120" s="34">
        <v>3</v>
      </c>
      <c r="E9120" s="37">
        <v>1.9294994268068237E-2</v>
      </c>
      <c r="F9120" s="37">
        <v>1.3305983786133783E-2</v>
      </c>
      <c r="G9120" s="37">
        <v>4.2228965874370472E-2</v>
      </c>
      <c r="H9120" s="38">
        <v>0.91</v>
      </c>
    </row>
    <row r="9121" spans="2:8" outlineLevel="1" x14ac:dyDescent="0.2">
      <c r="B9121" s="32">
        <v>9112</v>
      </c>
      <c r="C9121" s="36">
        <v>-3.9514894770003202E-3</v>
      </c>
      <c r="D9121" s="34">
        <v>1</v>
      </c>
      <c r="E9121" s="37">
        <v>2.3086534759701509E-2</v>
      </c>
      <c r="F9121" s="37">
        <v>-2.8620141691895716E-3</v>
      </c>
      <c r="G9121" s="37">
        <v>2.8716178579129864E-2</v>
      </c>
      <c r="H9121" s="38">
        <v>0.93</v>
      </c>
    </row>
    <row r="9122" spans="2:8" outlineLevel="1" x14ac:dyDescent="0.2">
      <c r="B9122" s="32">
        <v>9113</v>
      </c>
      <c r="C9122" s="36">
        <v>-3.1950551112106011E-3</v>
      </c>
      <c r="D9122" s="34">
        <v>5</v>
      </c>
      <c r="E9122" s="37">
        <v>2.0715180887197676E-2</v>
      </c>
      <c r="F9122" s="37">
        <v>-7.7045555595234025E-3</v>
      </c>
      <c r="G9122" s="37">
        <v>3.5673493806367626E-2</v>
      </c>
      <c r="H9122" s="38">
        <v>0.91</v>
      </c>
    </row>
    <row r="9123" spans="2:8" outlineLevel="1" x14ac:dyDescent="0.2">
      <c r="B9123" s="32">
        <v>9114</v>
      </c>
      <c r="C9123" s="36">
        <v>-4.3619530792874187E-3</v>
      </c>
      <c r="D9123" s="34">
        <v>3</v>
      </c>
      <c r="E9123" s="37">
        <v>2.1848137189000822E-2</v>
      </c>
      <c r="F9123" s="37">
        <v>-2.1535300402886178E-3</v>
      </c>
      <c r="G9123" s="37">
        <v>1.7947243718695483E-2</v>
      </c>
      <c r="H9123" s="38">
        <v>0.91</v>
      </c>
    </row>
    <row r="9124" spans="2:8" outlineLevel="1" x14ac:dyDescent="0.2">
      <c r="B9124" s="32">
        <v>9115</v>
      </c>
      <c r="C9124" s="36">
        <v>-4.4753366305071811E-3</v>
      </c>
      <c r="D9124" s="34">
        <v>5</v>
      </c>
      <c r="E9124" s="37">
        <v>2.0319093835267595E-2</v>
      </c>
      <c r="F9124" s="37">
        <v>-7.1129053489556119E-3</v>
      </c>
      <c r="G9124" s="37">
        <v>1.0910025280100733E-2</v>
      </c>
      <c r="H9124" s="38">
        <v>1</v>
      </c>
    </row>
    <row r="9125" spans="2:8" outlineLevel="1" x14ac:dyDescent="0.2">
      <c r="B9125" s="32">
        <v>9116</v>
      </c>
      <c r="C9125" s="36">
        <v>-3.6894948286906358E-3</v>
      </c>
      <c r="D9125" s="34">
        <v>2</v>
      </c>
      <c r="E9125" s="37">
        <v>2.0125377640336208E-2</v>
      </c>
      <c r="F9125" s="37">
        <v>-2.8351123962461165E-3</v>
      </c>
      <c r="G9125" s="37">
        <v>2.7868304962144048E-2</v>
      </c>
      <c r="H9125" s="38">
        <v>0.99</v>
      </c>
    </row>
    <row r="9126" spans="2:8" outlineLevel="1" x14ac:dyDescent="0.2">
      <c r="B9126" s="32">
        <v>9117</v>
      </c>
      <c r="C9126" s="36">
        <v>-3.7845532764388908E-3</v>
      </c>
      <c r="D9126" s="34">
        <v>6</v>
      </c>
      <c r="E9126" s="37">
        <v>2.1666475367265632E-2</v>
      </c>
      <c r="F9126" s="37">
        <v>-5.6098155739927325E-3</v>
      </c>
      <c r="G9126" s="37">
        <v>2.1458364754883153E-2</v>
      </c>
      <c r="H9126" s="38">
        <v>0.91</v>
      </c>
    </row>
    <row r="9127" spans="2:8" outlineLevel="1" x14ac:dyDescent="0.2">
      <c r="B9127" s="32">
        <v>9118</v>
      </c>
      <c r="C9127" s="36">
        <v>-6.1854885532430463E-3</v>
      </c>
      <c r="D9127" s="34">
        <v>3</v>
      </c>
      <c r="E9127" s="37">
        <v>1.910069619614491E-2</v>
      </c>
      <c r="F9127" s="37">
        <v>-4.9329795748819689E-3</v>
      </c>
      <c r="G9127" s="37">
        <v>-1.2366264908857266E-2</v>
      </c>
      <c r="H9127" s="38">
        <v>0.94</v>
      </c>
    </row>
    <row r="9128" spans="2:8" outlineLevel="1" x14ac:dyDescent="0.2">
      <c r="B9128" s="32">
        <v>9119</v>
      </c>
      <c r="C9128" s="36">
        <v>-3.9992020263639357E-3</v>
      </c>
      <c r="D9128" s="34">
        <v>7</v>
      </c>
      <c r="E9128" s="37">
        <v>2.2802409818897987E-2</v>
      </c>
      <c r="F9128" s="37">
        <v>-3.491948095052102E-3</v>
      </c>
      <c r="G9128" s="37">
        <v>1.2820386546165092E-2</v>
      </c>
      <c r="H9128" s="38">
        <v>0.94</v>
      </c>
    </row>
    <row r="9129" spans="2:8" outlineLevel="1" x14ac:dyDescent="0.2">
      <c r="B9129" s="32">
        <v>9120</v>
      </c>
      <c r="C9129" s="36">
        <v>-5.489226742104867E-3</v>
      </c>
      <c r="D9129" s="34">
        <v>5</v>
      </c>
      <c r="E9129" s="37">
        <v>2.0612333991400868E-2</v>
      </c>
      <c r="F9129" s="37">
        <v>2.5407724429666136E-3</v>
      </c>
      <c r="G9129" s="37">
        <v>-1.4088337008707711E-2</v>
      </c>
      <c r="H9129" s="38">
        <v>0.94</v>
      </c>
    </row>
    <row r="9130" spans="2:8" outlineLevel="1" x14ac:dyDescent="0.2">
      <c r="B9130" s="32">
        <v>9121</v>
      </c>
      <c r="C9130" s="36">
        <v>-4.5029604516002714E-3</v>
      </c>
      <c r="D9130" s="34">
        <v>6</v>
      </c>
      <c r="E9130" s="37">
        <v>1.9102086706341379E-2</v>
      </c>
      <c r="F9130" s="37">
        <v>-5.1360642687089267E-3</v>
      </c>
      <c r="G9130" s="37">
        <v>5.0996329119953401E-3</v>
      </c>
      <c r="H9130" s="38">
        <v>0.93</v>
      </c>
    </row>
    <row r="9131" spans="2:8" outlineLevel="1" x14ac:dyDescent="0.2">
      <c r="B9131" s="32">
        <v>9122</v>
      </c>
      <c r="C9131" s="36">
        <v>-2.5121428794297085E-3</v>
      </c>
      <c r="D9131" s="34">
        <v>2</v>
      </c>
      <c r="E9131" s="37">
        <v>1.9237737692251317E-2</v>
      </c>
      <c r="F9131" s="37">
        <v>5.9187846351253853E-3</v>
      </c>
      <c r="G9131" s="37">
        <v>3.9842310126769129E-2</v>
      </c>
      <c r="H9131" s="38">
        <v>0.94</v>
      </c>
    </row>
    <row r="9132" spans="2:8" outlineLevel="1" x14ac:dyDescent="0.2">
      <c r="B9132" s="32">
        <v>9123</v>
      </c>
      <c r="C9132" s="36">
        <v>-3.3188433412283482E-3</v>
      </c>
      <c r="D9132" s="34">
        <v>6</v>
      </c>
      <c r="E9132" s="37">
        <v>3.0728187901051293E-2</v>
      </c>
      <c r="F9132" s="37">
        <v>-1.0325791655963882E-3</v>
      </c>
      <c r="G9132" s="37">
        <v>3.2374453649670371E-2</v>
      </c>
      <c r="H9132" s="38">
        <v>0.94</v>
      </c>
    </row>
    <row r="9133" spans="2:8" outlineLevel="1" x14ac:dyDescent="0.2">
      <c r="B9133" s="32">
        <v>9124</v>
      </c>
      <c r="C9133" s="36">
        <v>-3.5868820223313789E-3</v>
      </c>
      <c r="D9133" s="34">
        <v>7</v>
      </c>
      <c r="E9133" s="37">
        <v>1.921106194521735E-2</v>
      </c>
      <c r="F9133" s="37">
        <v>-7.2251736096909443E-5</v>
      </c>
      <c r="G9133" s="37">
        <v>1.6202826643067082E-2</v>
      </c>
      <c r="H9133" s="38">
        <v>0.91</v>
      </c>
    </row>
    <row r="9134" spans="2:8" outlineLevel="1" x14ac:dyDescent="0.2">
      <c r="B9134" s="32">
        <v>9125</v>
      </c>
      <c r="C9134" s="36">
        <v>-1.9996204371462542E-3</v>
      </c>
      <c r="D9134" s="34">
        <v>8</v>
      </c>
      <c r="E9134" s="37">
        <v>1.9550136292173441E-2</v>
      </c>
      <c r="F9134" s="37">
        <v>1.3490010622506986E-4</v>
      </c>
      <c r="G9134" s="37">
        <v>4.2290698431181925E-2</v>
      </c>
      <c r="H9134" s="38">
        <v>0.93</v>
      </c>
    </row>
    <row r="9135" spans="2:8" outlineLevel="1" x14ac:dyDescent="0.2">
      <c r="B9135" s="32">
        <v>9126</v>
      </c>
      <c r="C9135" s="36">
        <v>-4.7250218299680373E-3</v>
      </c>
      <c r="D9135" s="34">
        <v>4</v>
      </c>
      <c r="E9135" s="37">
        <v>1.9324458066572191E-2</v>
      </c>
      <c r="F9135" s="37">
        <v>1.706863307266942E-3</v>
      </c>
      <c r="G9135" s="37">
        <v>3.6193770501313158E-3</v>
      </c>
      <c r="H9135" s="38">
        <v>0.94</v>
      </c>
    </row>
    <row r="9136" spans="2:8" outlineLevel="1" x14ac:dyDescent="0.2">
      <c r="B9136" s="32">
        <v>9127</v>
      </c>
      <c r="C9136" s="36">
        <v>-3.7426301880749083E-3</v>
      </c>
      <c r="D9136" s="34">
        <v>6</v>
      </c>
      <c r="E9136" s="37">
        <v>1.9415934048248769E-2</v>
      </c>
      <c r="F9136" s="37">
        <v>5.9443532937559556E-3</v>
      </c>
      <c r="G9136" s="37">
        <v>1.1296188888656166E-2</v>
      </c>
      <c r="H9136" s="38">
        <v>0.96</v>
      </c>
    </row>
    <row r="9137" spans="2:8" outlineLevel="1" x14ac:dyDescent="0.2">
      <c r="B9137" s="32">
        <v>9128</v>
      </c>
      <c r="C9137" s="36">
        <v>-2.301527286018663E-3</v>
      </c>
      <c r="D9137" s="34">
        <v>5</v>
      </c>
      <c r="E9137" s="37">
        <v>2.6378427727015916E-2</v>
      </c>
      <c r="F9137" s="37">
        <v>2.609183573969733E-3</v>
      </c>
      <c r="G9137" s="37">
        <v>4.6810367168411957E-2</v>
      </c>
      <c r="H9137" s="38">
        <v>0.91</v>
      </c>
    </row>
    <row r="9138" spans="2:8" outlineLevel="1" x14ac:dyDescent="0.2">
      <c r="B9138" s="32">
        <v>9129</v>
      </c>
      <c r="C9138" s="36">
        <v>-4.5526081844842314E-3</v>
      </c>
      <c r="D9138" s="34">
        <v>3</v>
      </c>
      <c r="E9138" s="37">
        <v>1.8958626827912578E-2</v>
      </c>
      <c r="F9138" s="37">
        <v>1.8777014411493135E-3</v>
      </c>
      <c r="G9138" s="37">
        <v>9.3559103221752347E-3</v>
      </c>
      <c r="H9138" s="38">
        <v>0.94</v>
      </c>
    </row>
    <row r="9139" spans="2:8" outlineLevel="1" x14ac:dyDescent="0.2">
      <c r="B9139" s="32">
        <v>9130</v>
      </c>
      <c r="C9139" s="36">
        <v>-4.0871203476460765E-3</v>
      </c>
      <c r="D9139" s="34">
        <v>3</v>
      </c>
      <c r="E9139" s="37">
        <v>1.9786826372062236E-2</v>
      </c>
      <c r="F9139" s="37">
        <v>4.8448926668407371E-3</v>
      </c>
      <c r="G9139" s="37">
        <v>1.5865277974258445E-2</v>
      </c>
      <c r="H9139" s="38">
        <v>0.9</v>
      </c>
    </row>
    <row r="9140" spans="2:8" outlineLevel="1" x14ac:dyDescent="0.2">
      <c r="B9140" s="32">
        <v>9131</v>
      </c>
      <c r="C9140" s="36">
        <v>6.9639854724330556E-4</v>
      </c>
      <c r="D9140" s="34">
        <v>7</v>
      </c>
      <c r="E9140" s="37">
        <v>1.928032444502565E-2</v>
      </c>
      <c r="F9140" s="37">
        <v>3.2203607997591489E-3</v>
      </c>
      <c r="G9140" s="37">
        <v>8.2834088164375513E-2</v>
      </c>
      <c r="H9140" s="38">
        <v>0.91</v>
      </c>
    </row>
    <row r="9141" spans="2:8" outlineLevel="1" x14ac:dyDescent="0.2">
      <c r="B9141" s="32">
        <v>9132</v>
      </c>
      <c r="C9141" s="36">
        <v>-4.8230397853755271E-3</v>
      </c>
      <c r="D9141" s="34">
        <v>2</v>
      </c>
      <c r="E9141" s="37">
        <v>1.8813983592052684E-2</v>
      </c>
      <c r="F9141" s="37">
        <v>5.0852942537796542E-3</v>
      </c>
      <c r="G9141" s="37">
        <v>5.3987067249066257E-3</v>
      </c>
      <c r="H9141" s="38">
        <v>0.97</v>
      </c>
    </row>
    <row r="9142" spans="2:8" outlineLevel="1" x14ac:dyDescent="0.2">
      <c r="B9142" s="32">
        <v>9133</v>
      </c>
      <c r="C9142" s="36">
        <v>-4.2222879079928839E-3</v>
      </c>
      <c r="D9142" s="34">
        <v>4</v>
      </c>
      <c r="E9142" s="37">
        <v>1.9969525607710419E-2</v>
      </c>
      <c r="F9142" s="37">
        <v>6.2728643763434056E-3</v>
      </c>
      <c r="G9142" s="37">
        <v>8.7528560147543781E-3</v>
      </c>
      <c r="H9142" s="38">
        <v>1</v>
      </c>
    </row>
    <row r="9143" spans="2:8" outlineLevel="1" x14ac:dyDescent="0.2">
      <c r="B9143" s="32">
        <v>9134</v>
      </c>
      <c r="C9143" s="36">
        <v>2.2649921675199636E-4</v>
      </c>
      <c r="D9143" s="34">
        <v>4</v>
      </c>
      <c r="E9143" s="37">
        <v>1.915521011497287E-2</v>
      </c>
      <c r="F9143" s="37">
        <v>7.525768111605477E-3</v>
      </c>
      <c r="G9143" s="37">
        <v>7.4186912919504425E-2</v>
      </c>
      <c r="H9143" s="38">
        <v>0.95</v>
      </c>
    </row>
    <row r="9144" spans="2:8" outlineLevel="1" x14ac:dyDescent="0.2">
      <c r="B9144" s="32">
        <v>9135</v>
      </c>
      <c r="C9144" s="36">
        <v>-4.0077235826317618E-3</v>
      </c>
      <c r="D9144" s="34">
        <v>7</v>
      </c>
      <c r="E9144" s="37">
        <v>1.9148929848306979E-2</v>
      </c>
      <c r="F9144" s="37">
        <v>1.9943159518136131E-3</v>
      </c>
      <c r="G9144" s="37">
        <v>6.3252473059105634E-3</v>
      </c>
      <c r="H9144" s="38">
        <v>0.9</v>
      </c>
    </row>
    <row r="9145" spans="2:8" outlineLevel="1" x14ac:dyDescent="0.2">
      <c r="B9145" s="32">
        <v>9136</v>
      </c>
      <c r="C9145" s="36">
        <v>-4.1832191694092611E-3</v>
      </c>
      <c r="D9145" s="34">
        <v>3</v>
      </c>
      <c r="E9145" s="37">
        <v>1.9499346063642942E-2</v>
      </c>
      <c r="F9145" s="37">
        <v>9.5692178459616493E-3</v>
      </c>
      <c r="G9145" s="37">
        <v>1.0567549565611302E-2</v>
      </c>
      <c r="H9145" s="38">
        <v>0.91</v>
      </c>
    </row>
    <row r="9146" spans="2:8" outlineLevel="1" x14ac:dyDescent="0.2">
      <c r="B9146" s="32">
        <v>9137</v>
      </c>
      <c r="C9146" s="36">
        <v>-5.3658909958960461E-3</v>
      </c>
      <c r="D9146" s="34">
        <v>4</v>
      </c>
      <c r="E9146" s="37">
        <v>2.3170132839114441E-2</v>
      </c>
      <c r="F9146" s="37">
        <v>4.3877390158404651E-3</v>
      </c>
      <c r="G9146" s="37">
        <v>-6.8334474831320685E-3</v>
      </c>
      <c r="H9146" s="38">
        <v>0.92</v>
      </c>
    </row>
    <row r="9147" spans="2:8" outlineLevel="1" x14ac:dyDescent="0.2">
      <c r="B9147" s="32">
        <v>9138</v>
      </c>
      <c r="C9147" s="36">
        <v>-1.3664512167597144E-3</v>
      </c>
      <c r="D9147" s="34">
        <v>8</v>
      </c>
      <c r="E9147" s="37">
        <v>1.9004822047086211E-2</v>
      </c>
      <c r="F9147" s="37">
        <v>-2.6038327893459631E-3</v>
      </c>
      <c r="G9147" s="37">
        <v>5.4863120107318655E-2</v>
      </c>
      <c r="H9147" s="38">
        <v>0.92</v>
      </c>
    </row>
    <row r="9148" spans="2:8" outlineLevel="1" x14ac:dyDescent="0.2">
      <c r="B9148" s="32">
        <v>9139</v>
      </c>
      <c r="C9148" s="36">
        <v>-4.0582638504148699E-3</v>
      </c>
      <c r="D9148" s="34">
        <v>4</v>
      </c>
      <c r="E9148" s="37">
        <v>1.8838991649371237E-2</v>
      </c>
      <c r="F9148" s="37">
        <v>6.1429249400690167E-3</v>
      </c>
      <c r="G9148" s="37">
        <v>1.1218564215068498E-2</v>
      </c>
      <c r="H9148" s="38">
        <v>0.95</v>
      </c>
    </row>
    <row r="9149" spans="2:8" outlineLevel="1" x14ac:dyDescent="0.2">
      <c r="B9149" s="32">
        <v>9140</v>
      </c>
      <c r="C9149" s="36">
        <v>-4.390994931919555E-3</v>
      </c>
      <c r="D9149" s="34">
        <v>4</v>
      </c>
      <c r="E9149" s="37">
        <v>1.9653490516914566E-2</v>
      </c>
      <c r="F9149" s="37">
        <v>2.0604805869512128E-3</v>
      </c>
      <c r="G9149" s="37">
        <v>9.2367853654124425E-3</v>
      </c>
      <c r="H9149" s="38">
        <v>0.94</v>
      </c>
    </row>
    <row r="9150" spans="2:8" outlineLevel="1" x14ac:dyDescent="0.2">
      <c r="B9150" s="32">
        <v>9141</v>
      </c>
      <c r="C9150" s="36">
        <v>-4.7490635901426704E-3</v>
      </c>
      <c r="D9150" s="34">
        <v>2</v>
      </c>
      <c r="E9150" s="37">
        <v>1.9333532544255599E-2</v>
      </c>
      <c r="F9150" s="37">
        <v>1.4455811548072164E-5</v>
      </c>
      <c r="G9150" s="37">
        <v>1.063972412833324E-2</v>
      </c>
      <c r="H9150" s="38">
        <v>0.94</v>
      </c>
    </row>
    <row r="9151" spans="2:8" outlineLevel="1" x14ac:dyDescent="0.2">
      <c r="B9151" s="32">
        <v>9142</v>
      </c>
      <c r="C9151" s="36">
        <v>-3.0311518494458693E-3</v>
      </c>
      <c r="D9151" s="34">
        <v>4</v>
      </c>
      <c r="E9151" s="37">
        <v>1.8951452768904371E-2</v>
      </c>
      <c r="F9151" s="37">
        <v>3.7286393649188306E-3</v>
      </c>
      <c r="G9151" s="37">
        <v>2.7847143775336876E-2</v>
      </c>
      <c r="H9151" s="38">
        <v>1</v>
      </c>
    </row>
    <row r="9152" spans="2:8" outlineLevel="1" x14ac:dyDescent="0.2">
      <c r="B9152" s="32">
        <v>9143</v>
      </c>
      <c r="C9152" s="36">
        <v>-4.5626198743179327E-3</v>
      </c>
      <c r="D9152" s="34">
        <v>5</v>
      </c>
      <c r="E9152" s="37">
        <v>1.9607133493305281E-2</v>
      </c>
      <c r="F9152" s="37">
        <v>-5.266890271583731E-3</v>
      </c>
      <c r="G9152" s="37">
        <v>8.300587108257736E-3</v>
      </c>
      <c r="H9152" s="38">
        <v>0.92</v>
      </c>
    </row>
    <row r="9153" spans="2:8" outlineLevel="1" x14ac:dyDescent="0.2">
      <c r="B9153" s="32">
        <v>9144</v>
      </c>
      <c r="C9153" s="36">
        <v>-1.857917390519194E-3</v>
      </c>
      <c r="D9153" s="34">
        <v>7</v>
      </c>
      <c r="E9153" s="37">
        <v>2.0818791698412418E-2</v>
      </c>
      <c r="F9153" s="37">
        <v>4.2261528363121302E-3</v>
      </c>
      <c r="G9153" s="37">
        <v>4.276673381751854E-2</v>
      </c>
      <c r="H9153" s="38">
        <v>0.96</v>
      </c>
    </row>
    <row r="9154" spans="2:8" outlineLevel="1" x14ac:dyDescent="0.2">
      <c r="B9154" s="32">
        <v>9145</v>
      </c>
      <c r="C9154" s="36">
        <v>-3.7256718413671047E-3</v>
      </c>
      <c r="D9154" s="34">
        <v>4</v>
      </c>
      <c r="E9154" s="37">
        <v>1.927047806814771E-2</v>
      </c>
      <c r="F9154" s="37">
        <v>1.6824496269312516E-3</v>
      </c>
      <c r="G9154" s="37">
        <v>2.0429089424231772E-2</v>
      </c>
      <c r="H9154" s="38">
        <v>0.93</v>
      </c>
    </row>
    <row r="9155" spans="2:8" outlineLevel="1" x14ac:dyDescent="0.2">
      <c r="B9155" s="32">
        <v>9146</v>
      </c>
      <c r="C9155" s="36">
        <v>-4.5049850893072903E-3</v>
      </c>
      <c r="D9155" s="34">
        <v>7</v>
      </c>
      <c r="E9155" s="37">
        <v>1.8927537092323241E-2</v>
      </c>
      <c r="F9155" s="37">
        <v>1.5884225173472169E-3</v>
      </c>
      <c r="G9155" s="37">
        <v>-3.6940238459165844E-3</v>
      </c>
      <c r="H9155" s="38">
        <v>0.99</v>
      </c>
    </row>
    <row r="9156" spans="2:8" outlineLevel="1" x14ac:dyDescent="0.2">
      <c r="B9156" s="32">
        <v>9147</v>
      </c>
      <c r="C9156" s="36">
        <v>-1.8427882922905376E-3</v>
      </c>
      <c r="D9156" s="34">
        <v>4</v>
      </c>
      <c r="E9156" s="37">
        <v>2.340840917448371E-2</v>
      </c>
      <c r="F9156" s="37">
        <v>-9.5560898396526803E-4</v>
      </c>
      <c r="G9156" s="37">
        <v>5.348807432638128E-2</v>
      </c>
      <c r="H9156" s="38">
        <v>0.96</v>
      </c>
    </row>
    <row r="9157" spans="2:8" outlineLevel="1" x14ac:dyDescent="0.2">
      <c r="B9157" s="32">
        <v>9148</v>
      </c>
      <c r="C9157" s="36">
        <v>-5.4690558337887165E-3</v>
      </c>
      <c r="D9157" s="34">
        <v>2</v>
      </c>
      <c r="E9157" s="37">
        <v>1.9168606861998741E-2</v>
      </c>
      <c r="F9157" s="37">
        <v>-1.1916501592145643E-2</v>
      </c>
      <c r="G9157" s="37">
        <v>8.1678807505466515E-3</v>
      </c>
      <c r="H9157" s="38">
        <v>0.96</v>
      </c>
    </row>
    <row r="9158" spans="2:8" outlineLevel="1" x14ac:dyDescent="0.2">
      <c r="B9158" s="32">
        <v>9149</v>
      </c>
      <c r="C9158" s="36">
        <v>-3.1728137963792208E-3</v>
      </c>
      <c r="D9158" s="34">
        <v>4</v>
      </c>
      <c r="E9158" s="37">
        <v>1.9056499094062308E-2</v>
      </c>
      <c r="F9158" s="37">
        <v>-7.2771832752460694E-3</v>
      </c>
      <c r="G9158" s="37">
        <v>3.5616503514626571E-2</v>
      </c>
      <c r="H9158" s="38">
        <v>0.94</v>
      </c>
    </row>
    <row r="9159" spans="2:8" outlineLevel="1" x14ac:dyDescent="0.2">
      <c r="B9159" s="32">
        <v>9150</v>
      </c>
      <c r="C9159" s="36">
        <v>-3.6217911354097789E-3</v>
      </c>
      <c r="D9159" s="34">
        <v>6</v>
      </c>
      <c r="E9159" s="37">
        <v>2.2649693116165361E-2</v>
      </c>
      <c r="F9159" s="37">
        <v>2.5298314122783642E-4</v>
      </c>
      <c r="G9159" s="37">
        <v>1.922471551654234E-2</v>
      </c>
      <c r="H9159" s="38">
        <v>0.98</v>
      </c>
    </row>
    <row r="9160" spans="2:8" outlineLevel="1" x14ac:dyDescent="0.2">
      <c r="B9160" s="32">
        <v>9151</v>
      </c>
      <c r="C9160" s="36">
        <v>-4.9074158836960912E-3</v>
      </c>
      <c r="D9160" s="34">
        <v>1</v>
      </c>
      <c r="E9160" s="37">
        <v>2.718760801998828E-2</v>
      </c>
      <c r="F9160" s="37">
        <v>-6.2131687196727431E-3</v>
      </c>
      <c r="G9160" s="37">
        <v>1.8908639665575735E-2</v>
      </c>
      <c r="H9160" s="38">
        <v>0.98</v>
      </c>
    </row>
    <row r="9161" spans="2:8" outlineLevel="1" x14ac:dyDescent="0.2">
      <c r="B9161" s="32">
        <v>9152</v>
      </c>
      <c r="C9161" s="36">
        <v>-1.5180004100168558E-3</v>
      </c>
      <c r="D9161" s="34">
        <v>5</v>
      </c>
      <c r="E9161" s="37">
        <v>1.8870626570255806E-2</v>
      </c>
      <c r="F9161" s="37">
        <v>5.1854649489832625E-3</v>
      </c>
      <c r="G9161" s="37">
        <v>4.7475328136013864E-2</v>
      </c>
      <c r="H9161" s="38">
        <v>0.99</v>
      </c>
    </row>
    <row r="9162" spans="2:8" outlineLevel="1" x14ac:dyDescent="0.2">
      <c r="B9162" s="32">
        <v>9153</v>
      </c>
      <c r="C9162" s="36">
        <v>-4.7546759373865164E-3</v>
      </c>
      <c r="D9162" s="34">
        <v>4</v>
      </c>
      <c r="E9162" s="37">
        <v>2.1093694998956459E-2</v>
      </c>
      <c r="F9162" s="37">
        <v>1.0881921707815616E-2</v>
      </c>
      <c r="G9162" s="37">
        <v>-1.8922238063929994E-3</v>
      </c>
      <c r="H9162" s="38">
        <v>0.99</v>
      </c>
    </row>
    <row r="9163" spans="2:8" outlineLevel="1" x14ac:dyDescent="0.2">
      <c r="B9163" s="32">
        <v>9154</v>
      </c>
      <c r="C9163" s="36">
        <v>-4.1511223943934911E-3</v>
      </c>
      <c r="D9163" s="34">
        <v>1</v>
      </c>
      <c r="E9163" s="37">
        <v>2.149811482195825E-2</v>
      </c>
      <c r="F9163" s="37">
        <v>-9.8779059369809696E-3</v>
      </c>
      <c r="G9163" s="37">
        <v>3.0284827734881479E-2</v>
      </c>
      <c r="H9163" s="38">
        <v>0.92</v>
      </c>
    </row>
    <row r="9164" spans="2:8" outlineLevel="1" x14ac:dyDescent="0.2">
      <c r="B9164" s="32">
        <v>9155</v>
      </c>
      <c r="C9164" s="36">
        <v>-6.1858814293724506E-3</v>
      </c>
      <c r="D9164" s="34">
        <v>2</v>
      </c>
      <c r="E9164" s="37">
        <v>2.0032281684832592E-2</v>
      </c>
      <c r="F9164" s="37">
        <v>-7.2283706854688815E-4</v>
      </c>
      <c r="G9164" s="37">
        <v>-9.9483548148971389E-3</v>
      </c>
      <c r="H9164" s="38">
        <v>0.99</v>
      </c>
    </row>
    <row r="9165" spans="2:8" outlineLevel="1" x14ac:dyDescent="0.2">
      <c r="B9165" s="32">
        <v>9156</v>
      </c>
      <c r="C9165" s="36">
        <v>-7.8921411245541108E-4</v>
      </c>
      <c r="D9165" s="34">
        <v>6</v>
      </c>
      <c r="E9165" s="37">
        <v>1.937215593472829E-2</v>
      </c>
      <c r="F9165" s="37">
        <v>5.002643099333356E-3</v>
      </c>
      <c r="G9165" s="37">
        <v>5.8525182291320962E-2</v>
      </c>
      <c r="H9165" s="38">
        <v>0.96</v>
      </c>
    </row>
    <row r="9166" spans="2:8" outlineLevel="1" x14ac:dyDescent="0.2">
      <c r="B9166" s="32">
        <v>9157</v>
      </c>
      <c r="C9166" s="36">
        <v>-5.2780635142168058E-3</v>
      </c>
      <c r="D9166" s="34">
        <v>1</v>
      </c>
      <c r="E9166" s="37">
        <v>2.0427915904231025E-2</v>
      </c>
      <c r="F9166" s="37">
        <v>-3.2398744037790794E-3</v>
      </c>
      <c r="G9166" s="37">
        <v>7.2199702916335672E-3</v>
      </c>
      <c r="H9166" s="38">
        <v>0.9</v>
      </c>
    </row>
    <row r="9167" spans="2:8" outlineLevel="1" x14ac:dyDescent="0.2">
      <c r="B9167" s="32">
        <v>9158</v>
      </c>
      <c r="C9167" s="36">
        <v>-5.356159208300279E-3</v>
      </c>
      <c r="D9167" s="34">
        <v>7</v>
      </c>
      <c r="E9167" s="37">
        <v>2.1665605554000517E-2</v>
      </c>
      <c r="F9167" s="37">
        <v>-5.347829767232022E-3</v>
      </c>
      <c r="G9167" s="37">
        <v>-1.5769885231190366E-2</v>
      </c>
      <c r="H9167" s="38">
        <v>0.94</v>
      </c>
    </row>
    <row r="9168" spans="2:8" outlineLevel="1" x14ac:dyDescent="0.2">
      <c r="B9168" s="32">
        <v>9159</v>
      </c>
      <c r="C9168" s="36">
        <v>-1.2514949156096152E-3</v>
      </c>
      <c r="D9168" s="34">
        <v>5</v>
      </c>
      <c r="E9168" s="37">
        <v>2.0263144330834527E-2</v>
      </c>
      <c r="F9168" s="37">
        <v>-3.2857165292948442E-3</v>
      </c>
      <c r="G9168" s="37">
        <v>6.1972273944712095E-2</v>
      </c>
      <c r="H9168" s="38">
        <v>0.93</v>
      </c>
    </row>
    <row r="9169" spans="2:8" outlineLevel="1" x14ac:dyDescent="0.2">
      <c r="B9169" s="32">
        <v>9160</v>
      </c>
      <c r="C9169" s="36">
        <v>-4.9746471105436129E-3</v>
      </c>
      <c r="D9169" s="34">
        <v>4</v>
      </c>
      <c r="E9169" s="37">
        <v>2.2574166908538619E-2</v>
      </c>
      <c r="F9169" s="37">
        <v>-3.7126353127272232E-3</v>
      </c>
      <c r="G9169" s="37">
        <v>5.4621983742723958E-3</v>
      </c>
      <c r="H9169" s="38">
        <v>0.96</v>
      </c>
    </row>
    <row r="9170" spans="2:8" outlineLevel="1" x14ac:dyDescent="0.2">
      <c r="B9170" s="32">
        <v>9161</v>
      </c>
      <c r="C9170" s="36">
        <v>-4.2658941617042959E-3</v>
      </c>
      <c r="D9170" s="34">
        <v>2</v>
      </c>
      <c r="E9170" s="37">
        <v>1.9326152167261419E-2</v>
      </c>
      <c r="F9170" s="37">
        <v>-5.9051331858542356E-3</v>
      </c>
      <c r="G9170" s="37">
        <v>2.3347237714303439E-2</v>
      </c>
      <c r="H9170" s="38">
        <v>0.9</v>
      </c>
    </row>
    <row r="9171" spans="2:8" outlineLevel="1" x14ac:dyDescent="0.2">
      <c r="B9171" s="32">
        <v>9162</v>
      </c>
      <c r="C9171" s="36">
        <v>-5.4354181004288944E-3</v>
      </c>
      <c r="D9171" s="34">
        <v>4</v>
      </c>
      <c r="E9171" s="37">
        <v>1.8933969584449404E-2</v>
      </c>
      <c r="F9171" s="37">
        <v>-8.2913931410942519E-3</v>
      </c>
      <c r="G9171" s="37">
        <v>-1.6386922611387085E-3</v>
      </c>
      <c r="H9171" s="38">
        <v>0.99</v>
      </c>
    </row>
    <row r="9172" spans="2:8" outlineLevel="1" x14ac:dyDescent="0.2">
      <c r="B9172" s="32">
        <v>9163</v>
      </c>
      <c r="C9172" s="36">
        <v>-7.6477664371056566E-3</v>
      </c>
      <c r="D9172" s="34">
        <v>2</v>
      </c>
      <c r="E9172" s="37">
        <v>1.8924354876132119E-2</v>
      </c>
      <c r="F9172" s="37">
        <v>3.5889196634802029E-3</v>
      </c>
      <c r="G9172" s="37">
        <v>-3.8845319034648981E-2</v>
      </c>
      <c r="H9172" s="38">
        <v>0.9</v>
      </c>
    </row>
    <row r="9173" spans="2:8" outlineLevel="1" x14ac:dyDescent="0.2">
      <c r="B9173" s="32">
        <v>9164</v>
      </c>
      <c r="C9173" s="36">
        <v>-1.5512668327602001E-3</v>
      </c>
      <c r="D9173" s="34">
        <v>7</v>
      </c>
      <c r="E9173" s="37">
        <v>1.9266807411804726E-2</v>
      </c>
      <c r="F9173" s="37">
        <v>4.9118177552076063E-3</v>
      </c>
      <c r="G9173" s="37">
        <v>4.899262644317362E-2</v>
      </c>
      <c r="H9173" s="38">
        <v>0.9</v>
      </c>
    </row>
    <row r="9174" spans="2:8" outlineLevel="1" x14ac:dyDescent="0.2">
      <c r="B9174" s="32">
        <v>9165</v>
      </c>
      <c r="C9174" s="36">
        <v>-2.8431035683162101E-3</v>
      </c>
      <c r="D9174" s="34">
        <v>7</v>
      </c>
      <c r="E9174" s="37">
        <v>2.0444307367278505E-2</v>
      </c>
      <c r="F9174" s="37">
        <v>-5.0123190111077496E-3</v>
      </c>
      <c r="G9174" s="37">
        <v>3.2406005096237749E-2</v>
      </c>
      <c r="H9174" s="38">
        <v>0.98</v>
      </c>
    </row>
    <row r="9175" spans="2:8" outlineLevel="1" x14ac:dyDescent="0.2">
      <c r="B9175" s="32">
        <v>9166</v>
      </c>
      <c r="C9175" s="36">
        <v>-2.5645914191502993E-3</v>
      </c>
      <c r="D9175" s="34">
        <v>2</v>
      </c>
      <c r="E9175" s="37">
        <v>1.9314139993473613E-2</v>
      </c>
      <c r="F9175" s="37">
        <v>-7.4012955724485927E-4</v>
      </c>
      <c r="G9175" s="37">
        <v>4.4934864422926345E-2</v>
      </c>
      <c r="H9175" s="38">
        <v>0.92</v>
      </c>
    </row>
    <row r="9176" spans="2:8" outlineLevel="1" x14ac:dyDescent="0.2">
      <c r="B9176" s="32">
        <v>9167</v>
      </c>
      <c r="C9176" s="36">
        <v>-4.1619163762512314E-3</v>
      </c>
      <c r="D9176" s="34">
        <v>8</v>
      </c>
      <c r="E9176" s="37">
        <v>1.9983601843216299E-2</v>
      </c>
      <c r="F9176" s="37">
        <v>-8.9708302384351301E-3</v>
      </c>
      <c r="G9176" s="37">
        <v>7.5805177290380471E-3</v>
      </c>
      <c r="H9176" s="38">
        <v>0.99</v>
      </c>
    </row>
    <row r="9177" spans="2:8" outlineLevel="1" x14ac:dyDescent="0.2">
      <c r="B9177" s="32">
        <v>9168</v>
      </c>
      <c r="C9177" s="36">
        <v>8.4883358918873286E-4</v>
      </c>
      <c r="D9177" s="34">
        <v>8</v>
      </c>
      <c r="E9177" s="37">
        <v>1.9342186458334236E-2</v>
      </c>
      <c r="F9177" s="37">
        <v>-3.8175688446358499E-3</v>
      </c>
      <c r="G9177" s="37">
        <v>9.0087590204269125E-2</v>
      </c>
      <c r="H9177" s="38">
        <v>0.9</v>
      </c>
    </row>
    <row r="9178" spans="2:8" outlineLevel="1" x14ac:dyDescent="0.2">
      <c r="B9178" s="32">
        <v>9169</v>
      </c>
      <c r="C9178" s="36">
        <v>-6.8706031646157588E-3</v>
      </c>
      <c r="D9178" s="34">
        <v>3</v>
      </c>
      <c r="E9178" s="37">
        <v>1.9616137891680624E-2</v>
      </c>
      <c r="F9178" s="37">
        <v>-8.8488996593914532E-4</v>
      </c>
      <c r="G9178" s="37">
        <v>-2.5445360072889594E-2</v>
      </c>
      <c r="H9178" s="38">
        <v>0.98</v>
      </c>
    </row>
    <row r="9179" spans="2:8" outlineLevel="1" x14ac:dyDescent="0.2">
      <c r="B9179" s="32">
        <v>9170</v>
      </c>
      <c r="C9179" s="36">
        <v>-1.1517659540154917E-3</v>
      </c>
      <c r="D9179" s="34">
        <v>1</v>
      </c>
      <c r="E9179" s="37">
        <v>1.9244398177119044E-2</v>
      </c>
      <c r="F9179" s="37">
        <v>-7.2003108934846419E-3</v>
      </c>
      <c r="G9179" s="37">
        <v>6.7212366505292651E-2</v>
      </c>
      <c r="H9179" s="38">
        <v>0.99</v>
      </c>
    </row>
    <row r="9180" spans="2:8" outlineLevel="1" x14ac:dyDescent="0.2">
      <c r="B9180" s="32">
        <v>9171</v>
      </c>
      <c r="C9180" s="36">
        <v>-1.5506044265139087E-3</v>
      </c>
      <c r="D9180" s="34">
        <v>3</v>
      </c>
      <c r="E9180" s="37">
        <v>2.3573063143846211E-2</v>
      </c>
      <c r="F9180" s="37">
        <v>3.6402187378871105E-3</v>
      </c>
      <c r="G9180" s="37">
        <v>5.7834626412396548E-2</v>
      </c>
      <c r="H9180" s="38">
        <v>0.93</v>
      </c>
    </row>
    <row r="9181" spans="2:8" outlineLevel="1" x14ac:dyDescent="0.2">
      <c r="B9181" s="32">
        <v>9172</v>
      </c>
      <c r="C9181" s="36">
        <v>-5.397701724717186E-3</v>
      </c>
      <c r="D9181" s="34">
        <v>6</v>
      </c>
      <c r="E9181" s="37">
        <v>2.0502515603877267E-2</v>
      </c>
      <c r="F9181" s="37">
        <v>4.2390628282931615E-3</v>
      </c>
      <c r="G9181" s="37">
        <v>-1.7557846338508671E-2</v>
      </c>
      <c r="H9181" s="38">
        <v>1</v>
      </c>
    </row>
    <row r="9182" spans="2:8" outlineLevel="1" x14ac:dyDescent="0.2">
      <c r="B9182" s="32">
        <v>9173</v>
      </c>
      <c r="C9182" s="36">
        <v>-2.7218567765856551E-3</v>
      </c>
      <c r="D9182" s="34">
        <v>8</v>
      </c>
      <c r="E9182" s="37">
        <v>2.0195133194918526E-2</v>
      </c>
      <c r="F9182" s="37">
        <v>-5.1233748362046905E-4</v>
      </c>
      <c r="G9182" s="37">
        <v>3.1283212438902461E-2</v>
      </c>
      <c r="H9182" s="38">
        <v>0.91</v>
      </c>
    </row>
    <row r="9183" spans="2:8" outlineLevel="1" x14ac:dyDescent="0.2">
      <c r="B9183" s="32">
        <v>9174</v>
      </c>
      <c r="C9183" s="36">
        <v>-4.1591686913318516E-3</v>
      </c>
      <c r="D9183" s="34">
        <v>2</v>
      </c>
      <c r="E9183" s="37">
        <v>1.9580127115997763E-2</v>
      </c>
      <c r="F9183" s="37">
        <v>-5.4383162575159039E-3</v>
      </c>
      <c r="G9183" s="37">
        <v>2.3809082598027727E-2</v>
      </c>
      <c r="H9183" s="38">
        <v>0.94</v>
      </c>
    </row>
    <row r="9184" spans="2:8" outlineLevel="1" x14ac:dyDescent="0.2">
      <c r="B9184" s="32">
        <v>9175</v>
      </c>
      <c r="C9184" s="36">
        <v>-4.8660180520633785E-3</v>
      </c>
      <c r="D9184" s="34">
        <v>2</v>
      </c>
      <c r="E9184" s="37">
        <v>2.3827102430163241E-2</v>
      </c>
      <c r="F9184" s="37">
        <v>9.5557761069400122E-4</v>
      </c>
      <c r="G9184" s="37">
        <v>1.1248334452191552E-2</v>
      </c>
      <c r="H9184" s="38">
        <v>0.95</v>
      </c>
    </row>
    <row r="9185" spans="2:8" outlineLevel="1" x14ac:dyDescent="0.2">
      <c r="B9185" s="32">
        <v>9176</v>
      </c>
      <c r="C9185" s="36">
        <v>-4.8701587728473984E-3</v>
      </c>
      <c r="D9185" s="34">
        <v>5</v>
      </c>
      <c r="E9185" s="37">
        <v>1.9374632696560961E-2</v>
      </c>
      <c r="F9185" s="37">
        <v>-1.1860813335577548E-2</v>
      </c>
      <c r="G9185" s="37">
        <v>7.1487680838048205E-3</v>
      </c>
      <c r="H9185" s="38">
        <v>0.96</v>
      </c>
    </row>
    <row r="9186" spans="2:8" outlineLevel="1" x14ac:dyDescent="0.2">
      <c r="B9186" s="32">
        <v>9177</v>
      </c>
      <c r="C9186" s="36">
        <v>-3.7105724063196508E-3</v>
      </c>
      <c r="D9186" s="34">
        <v>7</v>
      </c>
      <c r="E9186" s="37">
        <v>2.0804195732885441E-2</v>
      </c>
      <c r="F9186" s="37">
        <v>-3.5062702923941563E-4</v>
      </c>
      <c r="G9186" s="37">
        <v>1.4829012194182102E-2</v>
      </c>
      <c r="H9186" s="38">
        <v>0.93</v>
      </c>
    </row>
    <row r="9187" spans="2:8" outlineLevel="1" x14ac:dyDescent="0.2">
      <c r="B9187" s="32">
        <v>9178</v>
      </c>
      <c r="C9187" s="36">
        <v>-3.357322140472714E-3</v>
      </c>
      <c r="D9187" s="34">
        <v>6</v>
      </c>
      <c r="E9187" s="37">
        <v>1.9762200644924267E-2</v>
      </c>
      <c r="F9187" s="37">
        <v>4.6521987341174185E-3</v>
      </c>
      <c r="G9187" s="37">
        <v>1.9507362451585328E-2</v>
      </c>
      <c r="H9187" s="38">
        <v>0.94</v>
      </c>
    </row>
    <row r="9188" spans="2:8" outlineLevel="1" x14ac:dyDescent="0.2">
      <c r="B9188" s="32">
        <v>9179</v>
      </c>
      <c r="C9188" s="36">
        <v>-3.5381556840120257E-3</v>
      </c>
      <c r="D9188" s="34">
        <v>5</v>
      </c>
      <c r="E9188" s="37">
        <v>1.9399860718851358E-2</v>
      </c>
      <c r="F9188" s="37">
        <v>-9.2122379207173089E-4</v>
      </c>
      <c r="G9188" s="37">
        <v>2.3703121386868697E-2</v>
      </c>
      <c r="H9188" s="38">
        <v>0.9</v>
      </c>
    </row>
    <row r="9189" spans="2:8" outlineLevel="1" x14ac:dyDescent="0.2">
      <c r="B9189" s="32">
        <v>9180</v>
      </c>
      <c r="C9189" s="36">
        <v>-5.2353809429644717E-3</v>
      </c>
      <c r="D9189" s="34">
        <v>3</v>
      </c>
      <c r="E9189" s="37">
        <v>1.9679740976392961E-2</v>
      </c>
      <c r="F9189" s="37">
        <v>-3.4701605448631797E-3</v>
      </c>
      <c r="G9189" s="37">
        <v>2.6052985449047245E-3</v>
      </c>
      <c r="H9189" s="38">
        <v>0.98</v>
      </c>
    </row>
    <row r="9190" spans="2:8" outlineLevel="1" x14ac:dyDescent="0.2">
      <c r="B9190" s="32">
        <v>9181</v>
      </c>
      <c r="C9190" s="36">
        <v>-4.9562898280063302E-3</v>
      </c>
      <c r="D9190" s="34">
        <v>3</v>
      </c>
      <c r="E9190" s="37">
        <v>1.9228277052595617E-2</v>
      </c>
      <c r="F9190" s="37">
        <v>6.0972886077519444E-3</v>
      </c>
      <c r="G9190" s="37">
        <v>1.4365940215914016E-4</v>
      </c>
      <c r="H9190" s="38">
        <v>0.94</v>
      </c>
    </row>
    <row r="9191" spans="2:8" outlineLevel="1" x14ac:dyDescent="0.2">
      <c r="B9191" s="32">
        <v>9182</v>
      </c>
      <c r="C9191" s="36">
        <v>-4.5558210067372469E-3</v>
      </c>
      <c r="D9191" s="34">
        <v>6</v>
      </c>
      <c r="E9191" s="37">
        <v>2.0952403290636627E-2</v>
      </c>
      <c r="F9191" s="37">
        <v>-8.8843184798915748E-4</v>
      </c>
      <c r="G9191" s="37">
        <v>2.1674330668633758E-3</v>
      </c>
      <c r="H9191" s="38">
        <v>0.97</v>
      </c>
    </row>
    <row r="9192" spans="2:8" outlineLevel="1" x14ac:dyDescent="0.2">
      <c r="B9192" s="32">
        <v>9183</v>
      </c>
      <c r="C9192" s="36">
        <v>-1.442052677852148E-3</v>
      </c>
      <c r="D9192" s="34">
        <v>2</v>
      </c>
      <c r="E9192" s="37">
        <v>1.9380568734582736E-2</v>
      </c>
      <c r="F9192" s="37">
        <v>-8.4556079346378554E-4</v>
      </c>
      <c r="G9192" s="37">
        <v>5.6959041758618364E-2</v>
      </c>
      <c r="H9192" s="38">
        <v>1</v>
      </c>
    </row>
    <row r="9193" spans="2:8" outlineLevel="1" x14ac:dyDescent="0.2">
      <c r="B9193" s="32">
        <v>9184</v>
      </c>
      <c r="C9193" s="36">
        <v>-6.8659316951476506E-4</v>
      </c>
      <c r="D9193" s="34">
        <v>7</v>
      </c>
      <c r="E9193" s="37">
        <v>1.9982085310725463E-2</v>
      </c>
      <c r="F9193" s="37">
        <v>-4.1931300224921598E-3</v>
      </c>
      <c r="G9193" s="37">
        <v>6.3231155401620207E-2</v>
      </c>
      <c r="H9193" s="38">
        <v>1</v>
      </c>
    </row>
    <row r="9194" spans="2:8" outlineLevel="1" x14ac:dyDescent="0.2">
      <c r="B9194" s="32">
        <v>9185</v>
      </c>
      <c r="C9194" s="36">
        <v>-5.8750846713061522E-3</v>
      </c>
      <c r="D9194" s="34">
        <v>1</v>
      </c>
      <c r="E9194" s="37">
        <v>2.1006041002136183E-2</v>
      </c>
      <c r="F9194" s="37">
        <v>2.301752922970658E-3</v>
      </c>
      <c r="G9194" s="37">
        <v>-5.642860282778963E-3</v>
      </c>
      <c r="H9194" s="38">
        <v>0.93</v>
      </c>
    </row>
    <row r="9195" spans="2:8" outlineLevel="1" x14ac:dyDescent="0.2">
      <c r="B9195" s="32">
        <v>9186</v>
      </c>
      <c r="C9195" s="36">
        <v>-5.012429507162618E-3</v>
      </c>
      <c r="D9195" s="34">
        <v>3</v>
      </c>
      <c r="E9195" s="37">
        <v>2.0591251550457039E-2</v>
      </c>
      <c r="F9195" s="37">
        <v>4.138145669404793E-4</v>
      </c>
      <c r="G9195" s="37">
        <v>3.9980794655951786E-3</v>
      </c>
      <c r="H9195" s="38">
        <v>0.98</v>
      </c>
    </row>
    <row r="9196" spans="2:8" outlineLevel="1" x14ac:dyDescent="0.2">
      <c r="B9196" s="32">
        <v>9187</v>
      </c>
      <c r="C9196" s="36">
        <v>3.8908859874542399E-5</v>
      </c>
      <c r="D9196" s="34">
        <v>7</v>
      </c>
      <c r="E9196" s="37">
        <v>1.9237528209319656E-2</v>
      </c>
      <c r="F9196" s="37">
        <v>9.8669304973199121E-3</v>
      </c>
      <c r="G9196" s="37">
        <v>6.8715899145055076E-2</v>
      </c>
      <c r="H9196" s="38">
        <v>0.91</v>
      </c>
    </row>
    <row r="9197" spans="2:8" outlineLevel="1" x14ac:dyDescent="0.2">
      <c r="B9197" s="32">
        <v>9188</v>
      </c>
      <c r="C9197" s="36">
        <v>-5.9522788368008735E-3</v>
      </c>
      <c r="D9197" s="34">
        <v>4</v>
      </c>
      <c r="E9197" s="37">
        <v>2.1974600761373596E-2</v>
      </c>
      <c r="F9197" s="37">
        <v>-6.0608158977248144E-3</v>
      </c>
      <c r="G9197" s="37">
        <v>-1.0473475878024559E-2</v>
      </c>
      <c r="H9197" s="38">
        <v>0.94</v>
      </c>
    </row>
    <row r="9198" spans="2:8" outlineLevel="1" x14ac:dyDescent="0.2">
      <c r="B9198" s="32">
        <v>9189</v>
      </c>
      <c r="C9198" s="36">
        <v>-2.3696331248487306E-3</v>
      </c>
      <c r="D9198" s="34">
        <v>3</v>
      </c>
      <c r="E9198" s="37">
        <v>1.9871382431090517E-2</v>
      </c>
      <c r="F9198" s="37">
        <v>-2.7763037408984875E-3</v>
      </c>
      <c r="G9198" s="37">
        <v>4.7678932566225629E-2</v>
      </c>
      <c r="H9198" s="38">
        <v>0.93</v>
      </c>
    </row>
    <row r="9199" spans="2:8" outlineLevel="1" x14ac:dyDescent="0.2">
      <c r="B9199" s="32">
        <v>9190</v>
      </c>
      <c r="C9199" s="36">
        <v>-4.7508678644155779E-3</v>
      </c>
      <c r="D9199" s="34">
        <v>4</v>
      </c>
      <c r="E9199" s="37">
        <v>2.1722208878333513E-2</v>
      </c>
      <c r="F9199" s="37">
        <v>3.9474618635863875E-3</v>
      </c>
      <c r="G9199" s="37">
        <v>3.2960070982061308E-3</v>
      </c>
      <c r="H9199" s="38">
        <v>0.93</v>
      </c>
    </row>
    <row r="9200" spans="2:8" outlineLevel="1" x14ac:dyDescent="0.2">
      <c r="B9200" s="32">
        <v>9191</v>
      </c>
      <c r="C9200" s="36">
        <v>-2.9824394608079135E-3</v>
      </c>
      <c r="D9200" s="34">
        <v>4</v>
      </c>
      <c r="E9200" s="37">
        <v>2.0796430542320464E-2</v>
      </c>
      <c r="F9200" s="37">
        <v>-2.4038699402350499E-3</v>
      </c>
      <c r="G9200" s="37">
        <v>3.5098392464147983E-2</v>
      </c>
      <c r="H9200" s="38">
        <v>0.97</v>
      </c>
    </row>
    <row r="9201" spans="2:8" outlineLevel="1" x14ac:dyDescent="0.2">
      <c r="B9201" s="32">
        <v>9192</v>
      </c>
      <c r="C9201" s="36">
        <v>-5.1152443419852194E-3</v>
      </c>
      <c r="D9201" s="34">
        <v>7</v>
      </c>
      <c r="E9201" s="37">
        <v>2.1960805619389883E-2</v>
      </c>
      <c r="F9201" s="37">
        <v>-5.8026762283690716E-3</v>
      </c>
      <c r="G9201" s="37">
        <v>-1.0111012915738446E-2</v>
      </c>
      <c r="H9201" s="38">
        <v>0.9</v>
      </c>
    </row>
    <row r="9202" spans="2:8" outlineLevel="1" x14ac:dyDescent="0.2">
      <c r="B9202" s="32">
        <v>9193</v>
      </c>
      <c r="C9202" s="36">
        <v>-2.7219056791511998E-3</v>
      </c>
      <c r="D9202" s="34">
        <v>2</v>
      </c>
      <c r="E9202" s="37">
        <v>1.9296292725765163E-2</v>
      </c>
      <c r="F9202" s="37">
        <v>-2.4337547216430415E-3</v>
      </c>
      <c r="G9202" s="37">
        <v>4.4810715925175652E-2</v>
      </c>
      <c r="H9202" s="38">
        <v>0.9</v>
      </c>
    </row>
    <row r="9203" spans="2:8" outlineLevel="1" x14ac:dyDescent="0.2">
      <c r="B9203" s="32">
        <v>9194</v>
      </c>
      <c r="C9203" s="36">
        <v>-4.6681810113335612E-3</v>
      </c>
      <c r="D9203" s="34">
        <v>5</v>
      </c>
      <c r="E9203" s="37">
        <v>1.8957616774698236E-2</v>
      </c>
      <c r="F9203" s="37">
        <v>4.6182256911438836E-3</v>
      </c>
      <c r="G9203" s="37">
        <v>-1.2924682150189694E-3</v>
      </c>
      <c r="H9203" s="38">
        <v>0.96</v>
      </c>
    </row>
    <row r="9204" spans="2:8" outlineLevel="1" x14ac:dyDescent="0.2">
      <c r="B9204" s="32">
        <v>9195</v>
      </c>
      <c r="C9204" s="36">
        <v>-3.8334709056468074E-3</v>
      </c>
      <c r="D9204" s="34">
        <v>2</v>
      </c>
      <c r="E9204" s="37">
        <v>1.9035553147277697E-2</v>
      </c>
      <c r="F9204" s="37">
        <v>4.707299398062274E-3</v>
      </c>
      <c r="G9204" s="37">
        <v>2.0928005052526025E-2</v>
      </c>
      <c r="H9204" s="38">
        <v>0.94</v>
      </c>
    </row>
    <row r="9205" spans="2:8" outlineLevel="1" x14ac:dyDescent="0.2">
      <c r="B9205" s="32">
        <v>9196</v>
      </c>
      <c r="C9205" s="36">
        <v>-6.7218190249697524E-3</v>
      </c>
      <c r="D9205" s="34">
        <v>3</v>
      </c>
      <c r="E9205" s="37">
        <v>2.5836297287345284E-2</v>
      </c>
      <c r="F9205" s="37">
        <v>1.7328352182058629E-3</v>
      </c>
      <c r="G9205" s="37">
        <v>-2.199572975343635E-2</v>
      </c>
      <c r="H9205" s="38">
        <v>0.92</v>
      </c>
    </row>
    <row r="9206" spans="2:8" outlineLevel="1" x14ac:dyDescent="0.2">
      <c r="B9206" s="32">
        <v>9197</v>
      </c>
      <c r="C9206" s="36">
        <v>-3.6439349679061842E-3</v>
      </c>
      <c r="D9206" s="34">
        <v>7</v>
      </c>
      <c r="E9206" s="37">
        <v>1.941001872606072E-2</v>
      </c>
      <c r="F9206" s="37">
        <v>6.2680641604830219E-4</v>
      </c>
      <c r="G9206" s="37">
        <v>1.3662538367621328E-2</v>
      </c>
      <c r="H9206" s="38">
        <v>0.98</v>
      </c>
    </row>
    <row r="9207" spans="2:8" outlineLevel="1" x14ac:dyDescent="0.2">
      <c r="B9207" s="32">
        <v>9198</v>
      </c>
      <c r="C9207" s="36">
        <v>-4.2221878104276821E-3</v>
      </c>
      <c r="D9207" s="34">
        <v>5</v>
      </c>
      <c r="E9207" s="37">
        <v>2.1940340269934376E-2</v>
      </c>
      <c r="F9207" s="37">
        <v>-2.8644943736363406E-3</v>
      </c>
      <c r="G9207" s="37">
        <v>1.3692310588386433E-2</v>
      </c>
      <c r="H9207" s="38">
        <v>0.97</v>
      </c>
    </row>
    <row r="9208" spans="2:8" outlineLevel="1" x14ac:dyDescent="0.2">
      <c r="B9208" s="32">
        <v>9199</v>
      </c>
      <c r="C9208" s="36">
        <v>-3.6785741329072876E-3</v>
      </c>
      <c r="D9208" s="34">
        <v>8</v>
      </c>
      <c r="E9208" s="37">
        <v>1.8883526079513088E-2</v>
      </c>
      <c r="F9208" s="37">
        <v>4.9721645137312384E-3</v>
      </c>
      <c r="G9208" s="37">
        <v>6.9176024630066713E-3</v>
      </c>
      <c r="H9208" s="38">
        <v>0.98</v>
      </c>
    </row>
    <row r="9209" spans="2:8" outlineLevel="1" x14ac:dyDescent="0.2">
      <c r="B9209" s="32">
        <v>9200</v>
      </c>
      <c r="C9209" s="36">
        <v>-5.0035603659505483E-3</v>
      </c>
      <c r="D9209" s="34">
        <v>5</v>
      </c>
      <c r="E9209" s="37">
        <v>2.0800458851924941E-2</v>
      </c>
      <c r="F9209" s="37">
        <v>-4.8793718979949748E-3</v>
      </c>
      <c r="G9209" s="37">
        <v>5.7301220869906619E-4</v>
      </c>
      <c r="H9209" s="38">
        <v>0.96</v>
      </c>
    </row>
    <row r="9210" spans="2:8" outlineLevel="1" x14ac:dyDescent="0.2">
      <c r="B9210" s="32">
        <v>9201</v>
      </c>
      <c r="C9210" s="36">
        <v>-2.7737887073428212E-3</v>
      </c>
      <c r="D9210" s="34">
        <v>8</v>
      </c>
      <c r="E9210" s="37">
        <v>2.0882082328856751E-2</v>
      </c>
      <c r="F9210" s="37">
        <v>-2.2147524938043658E-3</v>
      </c>
      <c r="G9210" s="37">
        <v>3.1445180004763276E-2</v>
      </c>
      <c r="H9210" s="38">
        <v>0.93</v>
      </c>
    </row>
    <row r="9211" spans="2:8" outlineLevel="1" x14ac:dyDescent="0.2">
      <c r="B9211" s="32">
        <v>9202</v>
      </c>
      <c r="C9211" s="36">
        <v>-4.5432095006002586E-3</v>
      </c>
      <c r="D9211" s="34">
        <v>2</v>
      </c>
      <c r="E9211" s="37">
        <v>2.0985069144807876E-2</v>
      </c>
      <c r="F9211" s="37">
        <v>-4.6769259925760961E-3</v>
      </c>
      <c r="G9211" s="37">
        <v>1.8824210801927733E-2</v>
      </c>
      <c r="H9211" s="38">
        <v>0.92</v>
      </c>
    </row>
    <row r="9212" spans="2:8" outlineLevel="1" x14ac:dyDescent="0.2">
      <c r="B9212" s="32">
        <v>9203</v>
      </c>
      <c r="C9212" s="36">
        <v>-1.0393424227977288E-4</v>
      </c>
      <c r="D9212" s="34">
        <v>2</v>
      </c>
      <c r="E9212" s="37">
        <v>2.000048812098585E-2</v>
      </c>
      <c r="F9212" s="37">
        <v>5.2748087057737526E-4</v>
      </c>
      <c r="G9212" s="37">
        <v>7.7697900304384115E-2</v>
      </c>
      <c r="H9212" s="38">
        <v>0.96</v>
      </c>
    </row>
    <row r="9213" spans="2:8" outlineLevel="1" x14ac:dyDescent="0.2">
      <c r="B9213" s="32">
        <v>9204</v>
      </c>
      <c r="C9213" s="36">
        <v>-6.7178261517493263E-3</v>
      </c>
      <c r="D9213" s="34">
        <v>2</v>
      </c>
      <c r="E9213" s="37">
        <v>2.0679505604204333E-2</v>
      </c>
      <c r="F9213" s="37">
        <v>-7.6290273623297114E-3</v>
      </c>
      <c r="G9213" s="37">
        <v>-1.3059125571654565E-2</v>
      </c>
      <c r="H9213" s="38">
        <v>0.96</v>
      </c>
    </row>
    <row r="9214" spans="2:8" outlineLevel="1" x14ac:dyDescent="0.2">
      <c r="B9214" s="32">
        <v>9205</v>
      </c>
      <c r="C9214" s="36">
        <v>-3.6282619727419948E-3</v>
      </c>
      <c r="D9214" s="34">
        <v>4</v>
      </c>
      <c r="E9214" s="37">
        <v>1.9091611991213678E-2</v>
      </c>
      <c r="F9214" s="37">
        <v>-1.7114941307568446E-3</v>
      </c>
      <c r="G9214" s="37">
        <v>2.4131905935202234E-2</v>
      </c>
      <c r="H9214" s="38">
        <v>0.94</v>
      </c>
    </row>
    <row r="9215" spans="2:8" outlineLevel="1" x14ac:dyDescent="0.2">
      <c r="B9215" s="32">
        <v>9206</v>
      </c>
      <c r="C9215" s="36">
        <v>-3.9138729616331868E-3</v>
      </c>
      <c r="D9215" s="34">
        <v>5</v>
      </c>
      <c r="E9215" s="37">
        <v>2.0353604066259273E-2</v>
      </c>
      <c r="F9215" s="37">
        <v>3.0910515621342077E-3</v>
      </c>
      <c r="G9215" s="37">
        <v>1.4054852142892732E-2</v>
      </c>
      <c r="H9215" s="38">
        <v>0.94</v>
      </c>
    </row>
    <row r="9216" spans="2:8" outlineLevel="1" x14ac:dyDescent="0.2">
      <c r="B9216" s="32">
        <v>9207</v>
      </c>
      <c r="C9216" s="36">
        <v>-3.6166628429679226E-3</v>
      </c>
      <c r="D9216" s="34">
        <v>3</v>
      </c>
      <c r="E9216" s="37">
        <v>1.9016613838147487E-2</v>
      </c>
      <c r="F9216" s="37">
        <v>-3.7396286942172835E-3</v>
      </c>
      <c r="G9216" s="37">
        <v>2.7915778411772257E-2</v>
      </c>
      <c r="H9216" s="38">
        <v>0.95</v>
      </c>
    </row>
    <row r="9217" spans="2:8" outlineLevel="1" x14ac:dyDescent="0.2">
      <c r="B9217" s="32">
        <v>9208</v>
      </c>
      <c r="C9217" s="36">
        <v>-2.0176321311813007E-3</v>
      </c>
      <c r="D9217" s="34">
        <v>1</v>
      </c>
      <c r="E9217" s="37">
        <v>1.9383560673395837E-2</v>
      </c>
      <c r="F9217" s="37">
        <v>7.1505247051732125E-3</v>
      </c>
      <c r="G9217" s="37">
        <v>4.4346287578405225E-2</v>
      </c>
      <c r="H9217" s="38">
        <v>1</v>
      </c>
    </row>
    <row r="9218" spans="2:8" outlineLevel="1" x14ac:dyDescent="0.2">
      <c r="B9218" s="32">
        <v>9209</v>
      </c>
      <c r="C9218" s="36">
        <v>-4.4154316858045998E-3</v>
      </c>
      <c r="D9218" s="34">
        <v>7</v>
      </c>
      <c r="E9218" s="37">
        <v>1.9400992499517371E-2</v>
      </c>
      <c r="F9218" s="37">
        <v>3.7188214426977333E-3</v>
      </c>
      <c r="G9218" s="37">
        <v>-3.3338590166555535E-3</v>
      </c>
      <c r="H9218" s="38">
        <v>0.9</v>
      </c>
    </row>
    <row r="9219" spans="2:8" outlineLevel="1" x14ac:dyDescent="0.2">
      <c r="B9219" s="32">
        <v>9210</v>
      </c>
      <c r="C9219" s="36">
        <v>-5.7465768538441904E-3</v>
      </c>
      <c r="D9219" s="34">
        <v>7</v>
      </c>
      <c r="E9219" s="37">
        <v>2.0379021666089826E-2</v>
      </c>
      <c r="F9219" s="37">
        <v>-6.4095812418317371E-3</v>
      </c>
      <c r="G9219" s="37">
        <v>-2.4245985261817978E-2</v>
      </c>
      <c r="H9219" s="38">
        <v>0.98</v>
      </c>
    </row>
    <row r="9220" spans="2:8" outlineLevel="1" x14ac:dyDescent="0.2">
      <c r="B9220" s="32">
        <v>9211</v>
      </c>
      <c r="C9220" s="36">
        <v>-4.8666454745588299E-3</v>
      </c>
      <c r="D9220" s="34">
        <v>7</v>
      </c>
      <c r="E9220" s="37">
        <v>1.9334577538483191E-2</v>
      </c>
      <c r="F9220" s="37">
        <v>-3.2045916884048458E-3</v>
      </c>
      <c r="G9220" s="37">
        <v>-8.184994723885522E-3</v>
      </c>
      <c r="H9220" s="38">
        <v>0.91</v>
      </c>
    </row>
    <row r="9221" spans="2:8" outlineLevel="1" x14ac:dyDescent="0.2">
      <c r="B9221" s="32">
        <v>9212</v>
      </c>
      <c r="C9221" s="36">
        <v>-5.5007415441400524E-3</v>
      </c>
      <c r="D9221" s="34">
        <v>6</v>
      </c>
      <c r="E9221" s="37">
        <v>2.0710467269036508E-2</v>
      </c>
      <c r="F9221" s="37">
        <v>-3.4776073842005643E-3</v>
      </c>
      <c r="G9221" s="37">
        <v>-1.528501167721855E-2</v>
      </c>
      <c r="H9221" s="38">
        <v>0.94</v>
      </c>
    </row>
    <row r="9222" spans="2:8" outlineLevel="1" x14ac:dyDescent="0.2">
      <c r="B9222" s="32">
        <v>9213</v>
      </c>
      <c r="C9222" s="36">
        <v>-5.2999993935607167E-3</v>
      </c>
      <c r="D9222" s="34">
        <v>2</v>
      </c>
      <c r="E9222" s="37">
        <v>1.9246530552944001E-2</v>
      </c>
      <c r="F9222" s="37">
        <v>-9.6357911788385771E-3</v>
      </c>
      <c r="G9222" s="37">
        <v>9.5772944657630012E-3</v>
      </c>
      <c r="H9222" s="38">
        <v>0.91</v>
      </c>
    </row>
    <row r="9223" spans="2:8" outlineLevel="1" x14ac:dyDescent="0.2">
      <c r="B9223" s="32">
        <v>9214</v>
      </c>
      <c r="C9223" s="36">
        <v>-3.5537874432599848E-3</v>
      </c>
      <c r="D9223" s="34">
        <v>1</v>
      </c>
      <c r="E9223" s="37">
        <v>2.1852809185899567E-2</v>
      </c>
      <c r="F9223" s="37">
        <v>7.7316992639782898E-4</v>
      </c>
      <c r="G9223" s="37">
        <v>3.1055615877445462E-2</v>
      </c>
      <c r="H9223" s="38">
        <v>0.93</v>
      </c>
    </row>
    <row r="9224" spans="2:8" outlineLevel="1" x14ac:dyDescent="0.2">
      <c r="B9224" s="32">
        <v>9215</v>
      </c>
      <c r="C9224" s="36">
        <v>-4.201840146837818E-3</v>
      </c>
      <c r="D9224" s="34">
        <v>7</v>
      </c>
      <c r="E9224" s="37">
        <v>1.9727911853277671E-2</v>
      </c>
      <c r="F9224" s="37">
        <v>-6.3033292954438672E-3</v>
      </c>
      <c r="G9224" s="37">
        <v>8.4436676500762135E-3</v>
      </c>
      <c r="H9224" s="38">
        <v>0.96</v>
      </c>
    </row>
    <row r="9225" spans="2:8" outlineLevel="1" x14ac:dyDescent="0.2">
      <c r="B9225" s="32">
        <v>9216</v>
      </c>
      <c r="C9225" s="36">
        <v>-4.7497910453282105E-3</v>
      </c>
      <c r="D9225" s="34">
        <v>1</v>
      </c>
      <c r="E9225" s="37">
        <v>2.1529203738880565E-2</v>
      </c>
      <c r="F9225" s="37">
        <v>4.0875919757080818E-3</v>
      </c>
      <c r="G9225" s="37">
        <v>9.6540250912942206E-3</v>
      </c>
      <c r="H9225" s="38">
        <v>1</v>
      </c>
    </row>
    <row r="9226" spans="2:8" outlineLevel="1" x14ac:dyDescent="0.2">
      <c r="B9226" s="32">
        <v>9217</v>
      </c>
      <c r="C9226" s="36">
        <v>-3.8971527097287468E-3</v>
      </c>
      <c r="D9226" s="34">
        <v>5</v>
      </c>
      <c r="E9226" s="37">
        <v>2.0435581184124755E-2</v>
      </c>
      <c r="F9226" s="37">
        <v>5.792947497221904E-3</v>
      </c>
      <c r="G9226" s="37">
        <v>1.2365331795971653E-2</v>
      </c>
      <c r="H9226" s="38">
        <v>0.95</v>
      </c>
    </row>
    <row r="9227" spans="2:8" outlineLevel="1" x14ac:dyDescent="0.2">
      <c r="B9227" s="32">
        <v>9218</v>
      </c>
      <c r="C9227" s="36">
        <v>-4.3375930082359735E-4</v>
      </c>
      <c r="D9227" s="34">
        <v>2</v>
      </c>
      <c r="E9227" s="37">
        <v>2.1509062441396068E-2</v>
      </c>
      <c r="F9227" s="37">
        <v>2.8693173178328426E-3</v>
      </c>
      <c r="G9227" s="37">
        <v>7.6398872026130715E-2</v>
      </c>
      <c r="H9227" s="38">
        <v>0.91</v>
      </c>
    </row>
    <row r="9228" spans="2:8" outlineLevel="1" x14ac:dyDescent="0.2">
      <c r="B9228" s="32">
        <v>9219</v>
      </c>
      <c r="C9228" s="36">
        <v>-3.2088877551291243E-3</v>
      </c>
      <c r="D9228" s="34">
        <v>7</v>
      </c>
      <c r="E9228" s="37">
        <v>2.0815645195192509E-2</v>
      </c>
      <c r="F9228" s="37">
        <v>2.5559585738507283E-4</v>
      </c>
      <c r="G9228" s="37">
        <v>2.3584952413981952E-2</v>
      </c>
      <c r="H9228" s="38">
        <v>0.94</v>
      </c>
    </row>
    <row r="9229" spans="2:8" outlineLevel="1" x14ac:dyDescent="0.2">
      <c r="B9229" s="32">
        <v>9220</v>
      </c>
      <c r="C9229" s="36">
        <v>-3.9422218335853779E-3</v>
      </c>
      <c r="D9229" s="34">
        <v>5</v>
      </c>
      <c r="E9229" s="37">
        <v>3.2164940505151791E-2</v>
      </c>
      <c r="F9229" s="37">
        <v>-4.3667350068167469E-3</v>
      </c>
      <c r="G9229" s="37">
        <v>2.7012786114213407E-2</v>
      </c>
      <c r="H9229" s="38">
        <v>0.97</v>
      </c>
    </row>
    <row r="9230" spans="2:8" outlineLevel="1" x14ac:dyDescent="0.2">
      <c r="B9230" s="32">
        <v>9221</v>
      </c>
      <c r="C9230" s="36">
        <v>-4.7903451133501952E-3</v>
      </c>
      <c r="D9230" s="34">
        <v>6</v>
      </c>
      <c r="E9230" s="37">
        <v>2.1252404051457126E-2</v>
      </c>
      <c r="F9230" s="37">
        <v>-1.5079704198922926E-3</v>
      </c>
      <c r="G9230" s="37">
        <v>-1.7289426533893884E-3</v>
      </c>
      <c r="H9230" s="38">
        <v>0.93</v>
      </c>
    </row>
    <row r="9231" spans="2:8" outlineLevel="1" x14ac:dyDescent="0.2">
      <c r="B9231" s="32">
        <v>9222</v>
      </c>
      <c r="C9231" s="36">
        <v>-1.9077820044295197E-3</v>
      </c>
      <c r="D9231" s="34">
        <v>1</v>
      </c>
      <c r="E9231" s="37">
        <v>2.1396629837840228E-2</v>
      </c>
      <c r="F9231" s="37">
        <v>-1.4530019717712702E-3</v>
      </c>
      <c r="G9231" s="37">
        <v>5.4324514531832666E-2</v>
      </c>
      <c r="H9231" s="38">
        <v>0.98</v>
      </c>
    </row>
    <row r="9232" spans="2:8" outlineLevel="1" x14ac:dyDescent="0.2">
      <c r="B9232" s="32">
        <v>9223</v>
      </c>
      <c r="C9232" s="36">
        <v>-3.6402627979433087E-3</v>
      </c>
      <c r="D9232" s="34">
        <v>4</v>
      </c>
      <c r="E9232" s="37">
        <v>1.94662061601974E-2</v>
      </c>
      <c r="F9232" s="37">
        <v>9.0434793574413769E-3</v>
      </c>
      <c r="G9232" s="37">
        <v>1.712257044316879E-2</v>
      </c>
      <c r="H9232" s="38">
        <v>0.91</v>
      </c>
    </row>
    <row r="9233" spans="2:8" outlineLevel="1" x14ac:dyDescent="0.2">
      <c r="B9233" s="32">
        <v>9224</v>
      </c>
      <c r="C9233" s="36">
        <v>-4.7197967113099919E-3</v>
      </c>
      <c r="D9233" s="34">
        <v>5</v>
      </c>
      <c r="E9233" s="37">
        <v>1.913394902625155E-2</v>
      </c>
      <c r="F9233" s="37">
        <v>-5.7546708551466643E-3</v>
      </c>
      <c r="G9233" s="37">
        <v>5.1165464778367732E-3</v>
      </c>
      <c r="H9233" s="38">
        <v>0.97</v>
      </c>
    </row>
    <row r="9234" spans="2:8" outlineLevel="1" x14ac:dyDescent="0.2">
      <c r="B9234" s="32">
        <v>9225</v>
      </c>
      <c r="C9234" s="36">
        <v>-3.7062095806057994E-3</v>
      </c>
      <c r="D9234" s="34">
        <v>2</v>
      </c>
      <c r="E9234" s="37">
        <v>2.0523376565492146E-2</v>
      </c>
      <c r="F9234" s="37">
        <v>3.9889183982466547E-5</v>
      </c>
      <c r="G9234" s="37">
        <v>2.8465553724608482E-2</v>
      </c>
      <c r="H9234" s="38">
        <v>0.9</v>
      </c>
    </row>
    <row r="9235" spans="2:8" outlineLevel="1" x14ac:dyDescent="0.2">
      <c r="B9235" s="32">
        <v>9226</v>
      </c>
      <c r="C9235" s="36">
        <v>-3.1423786104986628E-3</v>
      </c>
      <c r="D9235" s="34">
        <v>6</v>
      </c>
      <c r="E9235" s="37">
        <v>2.053125408499484E-2</v>
      </c>
      <c r="F9235" s="37">
        <v>-7.4316798348343814E-3</v>
      </c>
      <c r="G9235" s="37">
        <v>3.2387320783776825E-2</v>
      </c>
      <c r="H9235" s="38">
        <v>0.95</v>
      </c>
    </row>
    <row r="9236" spans="2:8" outlineLevel="1" x14ac:dyDescent="0.2">
      <c r="B9236" s="32">
        <v>9227</v>
      </c>
      <c r="C9236" s="36">
        <v>-3.5907201750186163E-3</v>
      </c>
      <c r="D9236" s="34">
        <v>8</v>
      </c>
      <c r="E9236" s="37">
        <v>2.2029130656422764E-2</v>
      </c>
      <c r="F9236" s="37">
        <v>-3.2345784980721266E-3</v>
      </c>
      <c r="G9236" s="37">
        <v>1.767288134054678E-2</v>
      </c>
      <c r="H9236" s="38">
        <v>0.91</v>
      </c>
    </row>
    <row r="9237" spans="2:8" outlineLevel="1" x14ac:dyDescent="0.2">
      <c r="B9237" s="32">
        <v>9228</v>
      </c>
      <c r="C9237" s="36">
        <v>-3.1184162686136185E-3</v>
      </c>
      <c r="D9237" s="34">
        <v>1</v>
      </c>
      <c r="E9237" s="37">
        <v>1.9942920366334965E-2</v>
      </c>
      <c r="F9237" s="37">
        <v>7.3478697420595604E-3</v>
      </c>
      <c r="G9237" s="37">
        <v>3.0772236668880872E-2</v>
      </c>
      <c r="H9237" s="38">
        <v>0.95</v>
      </c>
    </row>
    <row r="9238" spans="2:8" outlineLevel="1" x14ac:dyDescent="0.2">
      <c r="B9238" s="32">
        <v>9229</v>
      </c>
      <c r="C9238" s="36">
        <v>-3.1158617646664171E-3</v>
      </c>
      <c r="D9238" s="34">
        <v>4</v>
      </c>
      <c r="E9238" s="37">
        <v>2.0935129074816965E-2</v>
      </c>
      <c r="F9238" s="37">
        <v>4.7353887761188081E-4</v>
      </c>
      <c r="G9238" s="37">
        <v>3.0140081120266223E-2</v>
      </c>
      <c r="H9238" s="38">
        <v>1</v>
      </c>
    </row>
    <row r="9239" spans="2:8" outlineLevel="1" x14ac:dyDescent="0.2">
      <c r="B9239" s="32">
        <v>9230</v>
      </c>
      <c r="C9239" s="36">
        <v>-2.1872013221609266E-3</v>
      </c>
      <c r="D9239" s="34">
        <v>7</v>
      </c>
      <c r="E9239" s="37">
        <v>2.2107711466246061E-2</v>
      </c>
      <c r="F9239" s="37">
        <v>5.7856087210773144E-3</v>
      </c>
      <c r="G9239" s="37">
        <v>3.6574882452605359E-2</v>
      </c>
      <c r="H9239" s="38">
        <v>0.98</v>
      </c>
    </row>
    <row r="9240" spans="2:8" outlineLevel="1" x14ac:dyDescent="0.2">
      <c r="B9240" s="32">
        <v>9231</v>
      </c>
      <c r="C9240" s="36">
        <v>-1.3208066142915984E-3</v>
      </c>
      <c r="D9240" s="34">
        <v>8</v>
      </c>
      <c r="E9240" s="37">
        <v>1.9613746176934992E-2</v>
      </c>
      <c r="F9240" s="37">
        <v>6.3776302687387374E-4</v>
      </c>
      <c r="G9240" s="37">
        <v>5.186682328876184E-2</v>
      </c>
      <c r="H9240" s="38">
        <v>0.95</v>
      </c>
    </row>
    <row r="9241" spans="2:8" outlineLevel="1" x14ac:dyDescent="0.2">
      <c r="B9241" s="32">
        <v>9232</v>
      </c>
      <c r="C9241" s="36">
        <v>-4.1078826741540991E-3</v>
      </c>
      <c r="D9241" s="34">
        <v>1</v>
      </c>
      <c r="E9241" s="37">
        <v>2.3686325489857548E-2</v>
      </c>
      <c r="F9241" s="37">
        <v>-3.5447084609878622E-3</v>
      </c>
      <c r="G9241" s="37">
        <v>2.7620561682471827E-2</v>
      </c>
      <c r="H9241" s="38">
        <v>0.92</v>
      </c>
    </row>
    <row r="9242" spans="2:8" outlineLevel="1" x14ac:dyDescent="0.2">
      <c r="B9242" s="32">
        <v>9233</v>
      </c>
      <c r="C9242" s="36">
        <v>-2.8288267185727542E-3</v>
      </c>
      <c r="D9242" s="34">
        <v>4</v>
      </c>
      <c r="E9242" s="37">
        <v>2.1543531541203548E-2</v>
      </c>
      <c r="F9242" s="37">
        <v>2.0694598689085524E-4</v>
      </c>
      <c r="G9242" s="37">
        <v>3.7624759377408043E-2</v>
      </c>
      <c r="H9242" s="38">
        <v>0.93</v>
      </c>
    </row>
    <row r="9243" spans="2:8" outlineLevel="1" x14ac:dyDescent="0.2">
      <c r="B9243" s="32">
        <v>9234</v>
      </c>
      <c r="C9243" s="36">
        <v>-2.1126162867355211E-3</v>
      </c>
      <c r="D9243" s="34">
        <v>8</v>
      </c>
      <c r="E9243" s="37">
        <v>2.013683492485191E-2</v>
      </c>
      <c r="F9243" s="37">
        <v>3.9294082696697038E-3</v>
      </c>
      <c r="G9243" s="37">
        <v>3.6068493965422888E-2</v>
      </c>
      <c r="H9243" s="38">
        <v>0.98</v>
      </c>
    </row>
    <row r="9244" spans="2:8" outlineLevel="1" x14ac:dyDescent="0.2">
      <c r="B9244" s="32">
        <v>9235</v>
      </c>
      <c r="C9244" s="36">
        <v>-5.3322025152092965E-3</v>
      </c>
      <c r="D9244" s="34">
        <v>8</v>
      </c>
      <c r="E9244" s="37">
        <v>1.9809326972577486E-2</v>
      </c>
      <c r="F9244" s="37">
        <v>5.2233768406811081E-3</v>
      </c>
      <c r="G9244" s="37">
        <v>-2.9445678947213064E-2</v>
      </c>
      <c r="H9244" s="38">
        <v>0.96</v>
      </c>
    </row>
    <row r="9245" spans="2:8" outlineLevel="1" x14ac:dyDescent="0.2">
      <c r="B9245" s="32">
        <v>9236</v>
      </c>
      <c r="C9245" s="36">
        <v>-3.8205501297157874E-3</v>
      </c>
      <c r="D9245" s="34">
        <v>5</v>
      </c>
      <c r="E9245" s="37">
        <v>1.878389724088737E-2</v>
      </c>
      <c r="F9245" s="37">
        <v>1.666587568610971E-3</v>
      </c>
      <c r="G9245" s="37">
        <v>1.5095747347141947E-2</v>
      </c>
      <c r="H9245" s="38">
        <v>0.97</v>
      </c>
    </row>
    <row r="9246" spans="2:8" outlineLevel="1" x14ac:dyDescent="0.2">
      <c r="B9246" s="32">
        <v>9237</v>
      </c>
      <c r="C9246" s="36">
        <v>-2.119478244446141E-3</v>
      </c>
      <c r="D9246" s="34">
        <v>3</v>
      </c>
      <c r="E9246" s="37">
        <v>2.0923152107728962E-2</v>
      </c>
      <c r="F9246" s="37">
        <v>-8.2569770507334923E-4</v>
      </c>
      <c r="G9246" s="37">
        <v>4.8663218319010243E-2</v>
      </c>
      <c r="H9246" s="38">
        <v>0.97</v>
      </c>
    </row>
    <row r="9247" spans="2:8" outlineLevel="1" x14ac:dyDescent="0.2">
      <c r="B9247" s="32">
        <v>9238</v>
      </c>
      <c r="C9247" s="36">
        <v>-3.4539343612121284E-3</v>
      </c>
      <c r="D9247" s="34">
        <v>8</v>
      </c>
      <c r="E9247" s="37">
        <v>1.975487941169194E-2</v>
      </c>
      <c r="F9247" s="37">
        <v>4.3192257993010701E-3</v>
      </c>
      <c r="G9247" s="37">
        <v>1.2215279748467041E-2</v>
      </c>
      <c r="H9247" s="38">
        <v>0.98</v>
      </c>
    </row>
    <row r="9248" spans="2:8" outlineLevel="1" x14ac:dyDescent="0.2">
      <c r="B9248" s="32">
        <v>9239</v>
      </c>
      <c r="C9248" s="36">
        <v>-3.1369126819303854E-3</v>
      </c>
      <c r="D9248" s="34">
        <v>5</v>
      </c>
      <c r="E9248" s="37">
        <v>1.9791091357880135E-2</v>
      </c>
      <c r="F9248" s="37">
        <v>-1.3461404140737042E-2</v>
      </c>
      <c r="G9248" s="37">
        <v>3.8522670730552447E-2</v>
      </c>
      <c r="H9248" s="38">
        <v>0.96</v>
      </c>
    </row>
    <row r="9249" spans="2:8" outlineLevel="1" x14ac:dyDescent="0.2">
      <c r="B9249" s="32">
        <v>9240</v>
      </c>
      <c r="C9249" s="36">
        <v>-5.2666754177442222E-3</v>
      </c>
      <c r="D9249" s="34">
        <v>1</v>
      </c>
      <c r="E9249" s="37">
        <v>1.9979114037312916E-2</v>
      </c>
      <c r="F9249" s="37">
        <v>1.1155234731481732E-3</v>
      </c>
      <c r="G9249" s="37">
        <v>3.7252302935074054E-3</v>
      </c>
      <c r="H9249" s="38">
        <v>0.91</v>
      </c>
    </row>
    <row r="9250" spans="2:8" outlineLevel="1" x14ac:dyDescent="0.2">
      <c r="B9250" s="32">
        <v>9241</v>
      </c>
      <c r="C9250" s="36">
        <v>-3.9333139028760221E-3</v>
      </c>
      <c r="D9250" s="34">
        <v>4</v>
      </c>
      <c r="E9250" s="37">
        <v>1.9662168025749657E-2</v>
      </c>
      <c r="F9250" s="37">
        <v>-4.8648944272229678E-3</v>
      </c>
      <c r="G9250" s="37">
        <v>2.1675031832644687E-2</v>
      </c>
      <c r="H9250" s="38">
        <v>0.95</v>
      </c>
    </row>
    <row r="9251" spans="2:8" outlineLevel="1" x14ac:dyDescent="0.2">
      <c r="B9251" s="32">
        <v>9242</v>
      </c>
      <c r="C9251" s="36">
        <v>-4.3607942175047489E-3</v>
      </c>
      <c r="D9251" s="34">
        <v>8</v>
      </c>
      <c r="E9251" s="37">
        <v>1.886427401535818E-2</v>
      </c>
      <c r="F9251" s="37">
        <v>-9.1024330201327618E-3</v>
      </c>
      <c r="G9251" s="37">
        <v>2.8329121660292285E-3</v>
      </c>
      <c r="H9251" s="38">
        <v>0.95</v>
      </c>
    </row>
    <row r="9252" spans="2:8" outlineLevel="1" x14ac:dyDescent="0.2">
      <c r="B9252" s="32">
        <v>9243</v>
      </c>
      <c r="C9252" s="36">
        <v>-4.2897236772447113E-3</v>
      </c>
      <c r="D9252" s="34">
        <v>8</v>
      </c>
      <c r="E9252" s="37">
        <v>1.9144247183528116E-2</v>
      </c>
      <c r="F9252" s="37">
        <v>1.3621433680822087E-3</v>
      </c>
      <c r="G9252" s="37">
        <v>-2.9805817250729873E-3</v>
      </c>
      <c r="H9252" s="38">
        <v>0.94</v>
      </c>
    </row>
    <row r="9253" spans="2:8" outlineLevel="1" x14ac:dyDescent="0.2">
      <c r="B9253" s="32">
        <v>9244</v>
      </c>
      <c r="C9253" s="36">
        <v>-4.4468049136798275E-3</v>
      </c>
      <c r="D9253" s="34">
        <v>5</v>
      </c>
      <c r="E9253" s="37">
        <v>1.9626966421448715E-2</v>
      </c>
      <c r="F9253" s="37">
        <v>-1.1094589621002829E-3</v>
      </c>
      <c r="G9253" s="37">
        <v>7.2549754069971516E-3</v>
      </c>
      <c r="H9253" s="38">
        <v>0.93</v>
      </c>
    </row>
    <row r="9254" spans="2:8" outlineLevel="1" x14ac:dyDescent="0.2">
      <c r="B9254" s="32">
        <v>9245</v>
      </c>
      <c r="C9254" s="36">
        <v>-2.5608901236463351E-3</v>
      </c>
      <c r="D9254" s="34">
        <v>7</v>
      </c>
      <c r="E9254" s="37">
        <v>2.2656892740232266E-2</v>
      </c>
      <c r="F9254" s="37">
        <v>-5.9885706312263762E-3</v>
      </c>
      <c r="G9254" s="37">
        <v>4.2927767787191234E-2</v>
      </c>
      <c r="H9254" s="38">
        <v>0.9</v>
      </c>
    </row>
    <row r="9255" spans="2:8" outlineLevel="1" x14ac:dyDescent="0.2">
      <c r="B9255" s="32">
        <v>9246</v>
      </c>
      <c r="C9255" s="36">
        <v>-6.1288443980614523E-3</v>
      </c>
      <c r="D9255" s="34">
        <v>1</v>
      </c>
      <c r="E9255" s="37">
        <v>2.1350032109765268E-2</v>
      </c>
      <c r="F9255" s="37">
        <v>-1.8938911772586921E-4</v>
      </c>
      <c r="G9255" s="37">
        <v>-7.5140067243744009E-3</v>
      </c>
      <c r="H9255" s="38">
        <v>0.92</v>
      </c>
    </row>
    <row r="9256" spans="2:8" outlineLevel="1" x14ac:dyDescent="0.2">
      <c r="B9256" s="32">
        <v>9247</v>
      </c>
      <c r="C9256" s="36">
        <v>-5.8763226959972189E-3</v>
      </c>
      <c r="D9256" s="34">
        <v>3</v>
      </c>
      <c r="E9256" s="37">
        <v>2.1464666777889958E-2</v>
      </c>
      <c r="F9256" s="37">
        <v>3.1824754560324854E-3</v>
      </c>
      <c r="G9256" s="37">
        <v>-1.1098406933700247E-2</v>
      </c>
      <c r="H9256" s="38">
        <v>0.96</v>
      </c>
    </row>
    <row r="9257" spans="2:8" outlineLevel="1" x14ac:dyDescent="0.2">
      <c r="B9257" s="32">
        <v>9248</v>
      </c>
      <c r="C9257" s="36">
        <v>-5.8200390592461661E-3</v>
      </c>
      <c r="D9257" s="34">
        <v>7</v>
      </c>
      <c r="E9257" s="37">
        <v>1.9772485292386167E-2</v>
      </c>
      <c r="F9257" s="37">
        <v>-1.2483102773228645E-2</v>
      </c>
      <c r="G9257" s="37">
        <v>-2.3538096271544556E-2</v>
      </c>
      <c r="H9257" s="38">
        <v>0.92</v>
      </c>
    </row>
    <row r="9258" spans="2:8" outlineLevel="1" x14ac:dyDescent="0.2">
      <c r="B9258" s="32">
        <v>9249</v>
      </c>
      <c r="C9258" s="36">
        <v>-2.8146470110703872E-3</v>
      </c>
      <c r="D9258" s="34">
        <v>6</v>
      </c>
      <c r="E9258" s="37">
        <v>1.8820582718856775E-2</v>
      </c>
      <c r="F9258" s="37">
        <v>-4.6546561681454802E-3</v>
      </c>
      <c r="G9258" s="37">
        <v>3.3162494253161069E-2</v>
      </c>
      <c r="H9258" s="38">
        <v>0.99</v>
      </c>
    </row>
    <row r="9259" spans="2:8" outlineLevel="1" x14ac:dyDescent="0.2">
      <c r="B9259" s="32">
        <v>9250</v>
      </c>
      <c r="C9259" s="36">
        <v>-2.4268257887949869E-3</v>
      </c>
      <c r="D9259" s="34">
        <v>6</v>
      </c>
      <c r="E9259" s="37">
        <v>2.0066774455665948E-2</v>
      </c>
      <c r="F9259" s="37">
        <v>-4.8970401013555456E-3</v>
      </c>
      <c r="G9259" s="37">
        <v>4.0737124773436453E-2</v>
      </c>
      <c r="H9259" s="38">
        <v>0.98</v>
      </c>
    </row>
    <row r="9260" spans="2:8" outlineLevel="1" x14ac:dyDescent="0.2">
      <c r="B9260" s="32">
        <v>9251</v>
      </c>
      <c r="C9260" s="36">
        <v>-3.8017236165896998E-3</v>
      </c>
      <c r="D9260" s="34">
        <v>3</v>
      </c>
      <c r="E9260" s="37">
        <v>1.9918020629628622E-2</v>
      </c>
      <c r="F9260" s="37">
        <v>2.7795450056210011E-3</v>
      </c>
      <c r="G9260" s="37">
        <v>2.0983639129087052E-2</v>
      </c>
      <c r="H9260" s="38">
        <v>0.95</v>
      </c>
    </row>
    <row r="9261" spans="2:8" outlineLevel="1" x14ac:dyDescent="0.2">
      <c r="B9261" s="32">
        <v>9252</v>
      </c>
      <c r="C9261" s="36">
        <v>-3.2687327925149971E-3</v>
      </c>
      <c r="D9261" s="34">
        <v>5</v>
      </c>
      <c r="E9261" s="37">
        <v>2.0961557796869354E-2</v>
      </c>
      <c r="F9261" s="37">
        <v>-3.2443820604784513E-3</v>
      </c>
      <c r="G9261" s="37">
        <v>3.0077960712491351E-2</v>
      </c>
      <c r="H9261" s="38">
        <v>0.94</v>
      </c>
    </row>
    <row r="9262" spans="2:8" outlineLevel="1" x14ac:dyDescent="0.2">
      <c r="B9262" s="32">
        <v>9253</v>
      </c>
      <c r="C9262" s="36">
        <v>-1.1007980552514951E-3</v>
      </c>
      <c r="D9262" s="34">
        <v>2</v>
      </c>
      <c r="E9262" s="37">
        <v>1.9847376138011959E-2</v>
      </c>
      <c r="F9262" s="37">
        <v>1.9679919629770901E-3</v>
      </c>
      <c r="G9262" s="37">
        <v>6.3780900761682552E-2</v>
      </c>
      <c r="H9262" s="38">
        <v>0.94</v>
      </c>
    </row>
    <row r="9263" spans="2:8" outlineLevel="1" x14ac:dyDescent="0.2">
      <c r="B9263" s="32">
        <v>9254</v>
      </c>
      <c r="C9263" s="36">
        <v>-4.7801818199212495E-3</v>
      </c>
      <c r="D9263" s="34">
        <v>2</v>
      </c>
      <c r="E9263" s="37">
        <v>2.4099161818167611E-2</v>
      </c>
      <c r="F9263" s="37">
        <v>-7.3647672387199504E-3</v>
      </c>
      <c r="G9263" s="37">
        <v>2.0012096758132352E-2</v>
      </c>
      <c r="H9263" s="38">
        <v>0.9</v>
      </c>
    </row>
    <row r="9264" spans="2:8" outlineLevel="1" x14ac:dyDescent="0.2">
      <c r="B9264" s="32">
        <v>9255</v>
      </c>
      <c r="C9264" s="36">
        <v>-3.8755540021724734E-3</v>
      </c>
      <c r="D9264" s="34">
        <v>6</v>
      </c>
      <c r="E9264" s="37">
        <v>2.1460962614081581E-2</v>
      </c>
      <c r="F9264" s="37">
        <v>5.681890852559832E-3</v>
      </c>
      <c r="G9264" s="37">
        <v>1.0829478077871168E-2</v>
      </c>
      <c r="H9264" s="38">
        <v>0.93</v>
      </c>
    </row>
    <row r="9265" spans="2:8" outlineLevel="1" x14ac:dyDescent="0.2">
      <c r="B9265" s="32">
        <v>9256</v>
      </c>
      <c r="C9265" s="36">
        <v>-2.7309048852802828E-3</v>
      </c>
      <c r="D9265" s="34">
        <v>5</v>
      </c>
      <c r="E9265" s="37">
        <v>1.9531631112769798E-2</v>
      </c>
      <c r="F9265" s="37">
        <v>-5.9098528551160124E-5</v>
      </c>
      <c r="G9265" s="37">
        <v>3.584954196414275E-2</v>
      </c>
      <c r="H9265" s="38">
        <v>0.93</v>
      </c>
    </row>
    <row r="9266" spans="2:8" outlineLevel="1" x14ac:dyDescent="0.2">
      <c r="B9266" s="32">
        <v>9257</v>
      </c>
      <c r="C9266" s="36">
        <v>-3.353938749980764E-3</v>
      </c>
      <c r="D9266" s="34">
        <v>4</v>
      </c>
      <c r="E9266" s="37">
        <v>1.9000130421242777E-2</v>
      </c>
      <c r="F9266" s="37">
        <v>6.341972841639414E-3</v>
      </c>
      <c r="G9266" s="37">
        <v>2.3200320734320615E-2</v>
      </c>
      <c r="H9266" s="38">
        <v>0.92</v>
      </c>
    </row>
    <row r="9267" spans="2:8" outlineLevel="1" x14ac:dyDescent="0.2">
      <c r="B9267" s="32">
        <v>9258</v>
      </c>
      <c r="C9267" s="36">
        <v>-3.4049381133703246E-3</v>
      </c>
      <c r="D9267" s="34">
        <v>7</v>
      </c>
      <c r="E9267" s="37">
        <v>1.977415929782389E-2</v>
      </c>
      <c r="F9267" s="37">
        <v>1.5241330044807036E-3</v>
      </c>
      <c r="G9267" s="37">
        <v>1.7949865500996916E-2</v>
      </c>
      <c r="H9267" s="38">
        <v>0.96</v>
      </c>
    </row>
    <row r="9268" spans="2:8" outlineLevel="1" x14ac:dyDescent="0.2">
      <c r="B9268" s="32">
        <v>9259</v>
      </c>
      <c r="C9268" s="36">
        <v>-4.6467396644187886E-3</v>
      </c>
      <c r="D9268" s="34">
        <v>7</v>
      </c>
      <c r="E9268" s="37">
        <v>2.4311350862189988E-2</v>
      </c>
      <c r="F9268" s="37">
        <v>-1.2680831864041763E-3</v>
      </c>
      <c r="G9268" s="37">
        <v>-9.9195614687844907E-4</v>
      </c>
      <c r="H9268" s="38">
        <v>0.99</v>
      </c>
    </row>
    <row r="9269" spans="2:8" outlineLevel="1" x14ac:dyDescent="0.2">
      <c r="B9269" s="32">
        <v>9260</v>
      </c>
      <c r="C9269" s="36">
        <v>-4.3030906698606104E-3</v>
      </c>
      <c r="D9269" s="34">
        <v>4</v>
      </c>
      <c r="E9269" s="37">
        <v>2.857413418610652E-2</v>
      </c>
      <c r="F9269" s="37">
        <v>1.5164008887694114E-3</v>
      </c>
      <c r="G9269" s="37">
        <v>1.80656928382418E-2</v>
      </c>
      <c r="H9269" s="38">
        <v>0.91</v>
      </c>
    </row>
    <row r="9270" spans="2:8" outlineLevel="1" x14ac:dyDescent="0.2">
      <c r="B9270" s="32">
        <v>9261</v>
      </c>
      <c r="C9270" s="36">
        <v>-1.8213497418960187E-3</v>
      </c>
      <c r="D9270" s="34">
        <v>7</v>
      </c>
      <c r="E9270" s="37">
        <v>1.9092211396812466E-2</v>
      </c>
      <c r="F9270" s="37">
        <v>-1.5760205475156296E-3</v>
      </c>
      <c r="G9270" s="37">
        <v>4.6793976702399057E-2</v>
      </c>
      <c r="H9270" s="38">
        <v>0.95</v>
      </c>
    </row>
    <row r="9271" spans="2:8" outlineLevel="1" x14ac:dyDescent="0.2">
      <c r="B9271" s="32">
        <v>9262</v>
      </c>
      <c r="C9271" s="36">
        <v>-3.3260014445938642E-3</v>
      </c>
      <c r="D9271" s="34">
        <v>6</v>
      </c>
      <c r="E9271" s="37">
        <v>2.4638824591672541E-2</v>
      </c>
      <c r="F9271" s="37">
        <v>-9.6809483595623494E-5</v>
      </c>
      <c r="G9271" s="37">
        <v>2.6429738287207703E-2</v>
      </c>
      <c r="H9271" s="38">
        <v>0.96</v>
      </c>
    </row>
    <row r="9272" spans="2:8" outlineLevel="1" x14ac:dyDescent="0.2">
      <c r="B9272" s="32">
        <v>9263</v>
      </c>
      <c r="C9272" s="36">
        <v>-6.6736238710684804E-3</v>
      </c>
      <c r="D9272" s="34">
        <v>4</v>
      </c>
      <c r="E9272" s="37">
        <v>1.9011514256614532E-2</v>
      </c>
      <c r="F9272" s="37">
        <v>-8.9101262405405133E-4</v>
      </c>
      <c r="G9272" s="37">
        <v>-2.9313290967090611E-2</v>
      </c>
      <c r="H9272" s="38">
        <v>0.95</v>
      </c>
    </row>
    <row r="9273" spans="2:8" outlineLevel="1" x14ac:dyDescent="0.2">
      <c r="B9273" s="32">
        <v>9264</v>
      </c>
      <c r="C9273" s="36">
        <v>-2.9530350165395203E-3</v>
      </c>
      <c r="D9273" s="34">
        <v>6</v>
      </c>
      <c r="E9273" s="37">
        <v>2.0290094006654831E-2</v>
      </c>
      <c r="F9273" s="37">
        <v>9.9671705347855041E-4</v>
      </c>
      <c r="G9273" s="37">
        <v>3.0098899241737847E-2</v>
      </c>
      <c r="H9273" s="38">
        <v>0.92</v>
      </c>
    </row>
    <row r="9274" spans="2:8" outlineLevel="1" x14ac:dyDescent="0.2">
      <c r="B9274" s="32">
        <v>9265</v>
      </c>
      <c r="C9274" s="36">
        <v>-5.1815236149308939E-3</v>
      </c>
      <c r="D9274" s="34">
        <v>2</v>
      </c>
      <c r="E9274" s="37">
        <v>1.9858680579144437E-2</v>
      </c>
      <c r="F9274" s="37">
        <v>-5.292038711046705E-4</v>
      </c>
      <c r="G9274" s="37">
        <v>4.9469110783075358E-3</v>
      </c>
      <c r="H9274" s="38">
        <v>0.91</v>
      </c>
    </row>
    <row r="9275" spans="2:8" outlineLevel="1" x14ac:dyDescent="0.2">
      <c r="B9275" s="32">
        <v>9266</v>
      </c>
      <c r="C9275" s="36">
        <v>-5.5554063104109935E-3</v>
      </c>
      <c r="D9275" s="34">
        <v>1</v>
      </c>
      <c r="E9275" s="37">
        <v>2.1304839417631703E-2</v>
      </c>
      <c r="F9275" s="37">
        <v>2.0636257638367507E-3</v>
      </c>
      <c r="G9275" s="37">
        <v>-4.3916165600084434E-4</v>
      </c>
      <c r="H9275" s="38">
        <v>0.95</v>
      </c>
    </row>
    <row r="9276" spans="2:8" outlineLevel="1" x14ac:dyDescent="0.2">
      <c r="B9276" s="32">
        <v>9267</v>
      </c>
      <c r="C9276" s="36">
        <v>-3.7378832257663466E-3</v>
      </c>
      <c r="D9276" s="34">
        <v>5</v>
      </c>
      <c r="E9276" s="37">
        <v>1.964851809230387E-2</v>
      </c>
      <c r="F9276" s="37">
        <v>-1.1732832573365451E-3</v>
      </c>
      <c r="G9276" s="37">
        <v>2.0307544234839103E-2</v>
      </c>
      <c r="H9276" s="38">
        <v>0.91</v>
      </c>
    </row>
    <row r="9277" spans="2:8" outlineLevel="1" x14ac:dyDescent="0.2">
      <c r="B9277" s="32">
        <v>9268</v>
      </c>
      <c r="C9277" s="36">
        <v>-1.8924466703344174E-3</v>
      </c>
      <c r="D9277" s="34">
        <v>8</v>
      </c>
      <c r="E9277" s="37">
        <v>1.9342018242661848E-2</v>
      </c>
      <c r="F9277" s="37">
        <v>4.1969380466000406E-4</v>
      </c>
      <c r="G9277" s="37">
        <v>4.3716840477980468E-2</v>
      </c>
      <c r="H9277" s="38">
        <v>0.93</v>
      </c>
    </row>
    <row r="9278" spans="2:8" outlineLevel="1" x14ac:dyDescent="0.2">
      <c r="B9278" s="32">
        <v>9269</v>
      </c>
      <c r="C9278" s="36">
        <v>-2.2760634855335127E-3</v>
      </c>
      <c r="D9278" s="34">
        <v>8</v>
      </c>
      <c r="E9278" s="37">
        <v>1.9794508118334726E-2</v>
      </c>
      <c r="F9278" s="37">
        <v>-1.052930973888673E-2</v>
      </c>
      <c r="G9278" s="37">
        <v>4.3666993149634278E-2</v>
      </c>
      <c r="H9278" s="38">
        <v>0.98</v>
      </c>
    </row>
    <row r="9279" spans="2:8" outlineLevel="1" x14ac:dyDescent="0.2">
      <c r="B9279" s="32">
        <v>9270</v>
      </c>
      <c r="C9279" s="36">
        <v>-3.2604259925238157E-3</v>
      </c>
      <c r="D9279" s="34">
        <v>6</v>
      </c>
      <c r="E9279" s="37">
        <v>2.0803837378237676E-2</v>
      </c>
      <c r="F9279" s="37">
        <v>-2.2008018758513416E-3</v>
      </c>
      <c r="G9279" s="37">
        <v>2.7795967332577297E-2</v>
      </c>
      <c r="H9279" s="38">
        <v>0.91</v>
      </c>
    </row>
    <row r="9280" spans="2:8" outlineLevel="1" x14ac:dyDescent="0.2">
      <c r="B9280" s="32">
        <v>9271</v>
      </c>
      <c r="C9280" s="36">
        <v>-6.6910991281889081E-3</v>
      </c>
      <c r="D9280" s="34">
        <v>6</v>
      </c>
      <c r="E9280" s="37">
        <v>2.0039324967661847E-2</v>
      </c>
      <c r="F9280" s="37">
        <v>-7.5927099848977575E-3</v>
      </c>
      <c r="G9280" s="37">
        <v>-4.1653125568711147E-2</v>
      </c>
      <c r="H9280" s="38">
        <v>0.9</v>
      </c>
    </row>
    <row r="9281" spans="2:8" outlineLevel="1" x14ac:dyDescent="0.2">
      <c r="B9281" s="32">
        <v>9272</v>
      </c>
      <c r="C9281" s="36">
        <v>-4.7339129937491531E-3</v>
      </c>
      <c r="D9281" s="34">
        <v>6</v>
      </c>
      <c r="E9281" s="37">
        <v>2.1765414546018554E-2</v>
      </c>
      <c r="F9281" s="37">
        <v>-3.9298287687926734E-3</v>
      </c>
      <c r="G9281" s="37">
        <v>1.4575449381644644E-3</v>
      </c>
      <c r="H9281" s="38">
        <v>1</v>
      </c>
    </row>
    <row r="9282" spans="2:8" outlineLevel="1" x14ac:dyDescent="0.2">
      <c r="B9282" s="32">
        <v>9273</v>
      </c>
      <c r="C9282" s="36">
        <v>-4.4698856829406561E-3</v>
      </c>
      <c r="D9282" s="34">
        <v>4</v>
      </c>
      <c r="E9282" s="37">
        <v>1.9475453303301884E-2</v>
      </c>
      <c r="F9282" s="37">
        <v>3.5732698287113652E-3</v>
      </c>
      <c r="G9282" s="37">
        <v>6.6516403676999281E-3</v>
      </c>
      <c r="H9282" s="38">
        <v>0.95</v>
      </c>
    </row>
    <row r="9283" spans="2:8" outlineLevel="1" x14ac:dyDescent="0.2">
      <c r="B9283" s="32">
        <v>9274</v>
      </c>
      <c r="C9283" s="36">
        <v>-2.3531378832895413E-4</v>
      </c>
      <c r="D9283" s="34">
        <v>7</v>
      </c>
      <c r="E9283" s="37">
        <v>2.5205176186820069E-2</v>
      </c>
      <c r="F9283" s="37">
        <v>6.2112732918128957E-3</v>
      </c>
      <c r="G9283" s="37">
        <v>7.0422016944219526E-2</v>
      </c>
      <c r="H9283" s="38">
        <v>0.93</v>
      </c>
    </row>
    <row r="9284" spans="2:8" outlineLevel="1" x14ac:dyDescent="0.2">
      <c r="B9284" s="32">
        <v>9275</v>
      </c>
      <c r="C9284" s="36">
        <v>-4.6561444455139895E-3</v>
      </c>
      <c r="D9284" s="34">
        <v>6</v>
      </c>
      <c r="E9284" s="37">
        <v>2.0854335433202253E-2</v>
      </c>
      <c r="F9284" s="37">
        <v>-8.2100569246369942E-4</v>
      </c>
      <c r="G9284" s="37">
        <v>1.6710731647382598E-4</v>
      </c>
      <c r="H9284" s="38">
        <v>0.9</v>
      </c>
    </row>
    <row r="9285" spans="2:8" outlineLevel="1" x14ac:dyDescent="0.2">
      <c r="B9285" s="32">
        <v>9276</v>
      </c>
      <c r="C9285" s="36">
        <v>-2.5623620076409464E-3</v>
      </c>
      <c r="D9285" s="34">
        <v>3</v>
      </c>
      <c r="E9285" s="37">
        <v>2.0116668139532411E-2</v>
      </c>
      <c r="F9285" s="37">
        <v>3.8173391521252151E-3</v>
      </c>
      <c r="G9285" s="37">
        <v>4.0865400123167341E-2</v>
      </c>
      <c r="H9285" s="38">
        <v>0.91</v>
      </c>
    </row>
    <row r="9286" spans="2:8" outlineLevel="1" x14ac:dyDescent="0.2">
      <c r="B9286" s="32">
        <v>9277</v>
      </c>
      <c r="C9286" s="36">
        <v>-3.7248949755957867E-3</v>
      </c>
      <c r="D9286" s="34">
        <v>4</v>
      </c>
      <c r="E9286" s="37">
        <v>1.8962832540803401E-2</v>
      </c>
      <c r="F9286" s="37">
        <v>8.5905192920438713E-3</v>
      </c>
      <c r="G9286" s="37">
        <v>1.4559838194458836E-2</v>
      </c>
      <c r="H9286" s="38">
        <v>0.98</v>
      </c>
    </row>
    <row r="9287" spans="2:8" outlineLevel="1" x14ac:dyDescent="0.2">
      <c r="B9287" s="32">
        <v>9278</v>
      </c>
      <c r="C9287" s="36">
        <v>-2.3716339891805527E-3</v>
      </c>
      <c r="D9287" s="34">
        <v>2</v>
      </c>
      <c r="E9287" s="37">
        <v>1.9873552387852954E-2</v>
      </c>
      <c r="F9287" s="37">
        <v>6.3645139211097081E-3</v>
      </c>
      <c r="G9287" s="37">
        <v>3.9915282514063323E-2</v>
      </c>
      <c r="H9287" s="38">
        <v>0.99</v>
      </c>
    </row>
    <row r="9288" spans="2:8" outlineLevel="1" x14ac:dyDescent="0.2">
      <c r="B9288" s="32">
        <v>9279</v>
      </c>
      <c r="C9288" s="36">
        <v>-2.4160967562855649E-3</v>
      </c>
      <c r="D9288" s="34">
        <v>4</v>
      </c>
      <c r="E9288" s="37">
        <v>2.1334496200092631E-2</v>
      </c>
      <c r="F9288" s="37">
        <v>6.2787163827521496E-3</v>
      </c>
      <c r="G9288" s="37">
        <v>3.7436036532345243E-2</v>
      </c>
      <c r="H9288" s="38">
        <v>0.98</v>
      </c>
    </row>
    <row r="9289" spans="2:8" outlineLevel="1" x14ac:dyDescent="0.2">
      <c r="B9289" s="32">
        <v>9280</v>
      </c>
      <c r="C9289" s="36">
        <v>-4.344119922849614E-3</v>
      </c>
      <c r="D9289" s="34">
        <v>1</v>
      </c>
      <c r="E9289" s="37">
        <v>2.1051155240077501E-2</v>
      </c>
      <c r="F9289" s="37">
        <v>-5.587791682638542E-3</v>
      </c>
      <c r="G9289" s="37">
        <v>2.3096381622990939E-2</v>
      </c>
      <c r="H9289" s="38">
        <v>0.94</v>
      </c>
    </row>
    <row r="9290" spans="2:8" outlineLevel="1" x14ac:dyDescent="0.2">
      <c r="B9290" s="32">
        <v>9281</v>
      </c>
      <c r="C9290" s="36">
        <v>-2.0236339071764602E-3</v>
      </c>
      <c r="D9290" s="34">
        <v>8</v>
      </c>
      <c r="E9290" s="37">
        <v>1.9190814054590808E-2</v>
      </c>
      <c r="F9290" s="37">
        <v>-3.222556707626883E-3</v>
      </c>
      <c r="G9290" s="37">
        <v>4.1904741219975825E-2</v>
      </c>
      <c r="H9290" s="38">
        <v>0.98</v>
      </c>
    </row>
    <row r="9291" spans="2:8" outlineLevel="1" x14ac:dyDescent="0.2">
      <c r="B9291" s="32">
        <v>9282</v>
      </c>
      <c r="C9291" s="36">
        <v>-2.1535588737723985E-3</v>
      </c>
      <c r="D9291" s="34">
        <v>8</v>
      </c>
      <c r="E9291" s="37">
        <v>1.9081233811428632E-2</v>
      </c>
      <c r="F9291" s="37">
        <v>1.0319828773747939E-4</v>
      </c>
      <c r="G9291" s="37">
        <v>4.0674654749247675E-2</v>
      </c>
      <c r="H9291" s="38">
        <v>0.9</v>
      </c>
    </row>
    <row r="9292" spans="2:8" outlineLevel="1" x14ac:dyDescent="0.2">
      <c r="B9292" s="32">
        <v>9283</v>
      </c>
      <c r="C9292" s="36">
        <v>-5.3769469847671728E-3</v>
      </c>
      <c r="D9292" s="34">
        <v>3</v>
      </c>
      <c r="E9292" s="37">
        <v>2.0716447273182954E-2</v>
      </c>
      <c r="F9292" s="37">
        <v>4.9037291382869053E-3</v>
      </c>
      <c r="G9292" s="37">
        <v>-4.8841861355689888E-3</v>
      </c>
      <c r="H9292" s="38">
        <v>0.93</v>
      </c>
    </row>
    <row r="9293" spans="2:8" outlineLevel="1" x14ac:dyDescent="0.2">
      <c r="B9293" s="32">
        <v>9284</v>
      </c>
      <c r="C9293" s="36">
        <v>-3.3927574718960463E-3</v>
      </c>
      <c r="D9293" s="34">
        <v>2</v>
      </c>
      <c r="E9293" s="37">
        <v>2.2949398527130706E-2</v>
      </c>
      <c r="F9293" s="37">
        <v>-1.8568587843259205E-3</v>
      </c>
      <c r="G9293" s="37">
        <v>3.5916741697032122E-2</v>
      </c>
      <c r="H9293" s="38">
        <v>0.92</v>
      </c>
    </row>
    <row r="9294" spans="2:8" outlineLevel="1" x14ac:dyDescent="0.2">
      <c r="B9294" s="32">
        <v>9285</v>
      </c>
      <c r="C9294" s="36">
        <v>-5.1493193272607127E-3</v>
      </c>
      <c r="D9294" s="34">
        <v>1</v>
      </c>
      <c r="E9294" s="37">
        <v>2.1780994485656374E-2</v>
      </c>
      <c r="F9294" s="37">
        <v>3.8436495031592944E-3</v>
      </c>
      <c r="G9294" s="37">
        <v>4.5276286614131904E-3</v>
      </c>
      <c r="H9294" s="38">
        <v>0.97</v>
      </c>
    </row>
    <row r="9295" spans="2:8" outlineLevel="1" x14ac:dyDescent="0.2">
      <c r="B9295" s="32">
        <v>9286</v>
      </c>
      <c r="C9295" s="36">
        <v>-5.7436764856886313E-3</v>
      </c>
      <c r="D9295" s="34">
        <v>1</v>
      </c>
      <c r="E9295" s="37">
        <v>2.7400986600756769E-2</v>
      </c>
      <c r="F9295" s="37">
        <v>1.8925244626046608E-4</v>
      </c>
      <c r="G9295" s="37">
        <v>2.4919207467128113E-3</v>
      </c>
      <c r="H9295" s="38">
        <v>0.92</v>
      </c>
    </row>
    <row r="9296" spans="2:8" outlineLevel="1" x14ac:dyDescent="0.2">
      <c r="B9296" s="32">
        <v>9287</v>
      </c>
      <c r="C9296" s="36">
        <v>3.5131173353822244E-4</v>
      </c>
      <c r="D9296" s="34">
        <v>3</v>
      </c>
      <c r="E9296" s="37">
        <v>1.9200822676441024E-2</v>
      </c>
      <c r="F9296" s="37">
        <v>-1.6772228969963825E-3</v>
      </c>
      <c r="G9296" s="37">
        <v>8.0133046784119172E-2</v>
      </c>
      <c r="H9296" s="38">
        <v>1</v>
      </c>
    </row>
    <row r="9297" spans="2:8" outlineLevel="1" x14ac:dyDescent="0.2">
      <c r="B9297" s="32">
        <v>9288</v>
      </c>
      <c r="C9297" s="36">
        <v>-1.1687628519421222E-3</v>
      </c>
      <c r="D9297" s="34">
        <v>2</v>
      </c>
      <c r="E9297" s="37">
        <v>2.0051776040130805E-2</v>
      </c>
      <c r="F9297" s="37">
        <v>4.128654512870423E-3</v>
      </c>
      <c r="G9297" s="37">
        <v>5.8241426607305483E-2</v>
      </c>
      <c r="H9297" s="38">
        <v>0.99</v>
      </c>
    </row>
    <row r="9298" spans="2:8" outlineLevel="1" x14ac:dyDescent="0.2">
      <c r="B9298" s="32">
        <v>9289</v>
      </c>
      <c r="C9298" s="36">
        <v>-4.7986654964209249E-3</v>
      </c>
      <c r="D9298" s="34">
        <v>8</v>
      </c>
      <c r="E9298" s="37">
        <v>2.0666263182349175E-2</v>
      </c>
      <c r="F9298" s="37">
        <v>3.4215984504680076E-3</v>
      </c>
      <c r="G9298" s="37">
        <v>-1.4707500156336251E-2</v>
      </c>
      <c r="H9298" s="38">
        <v>0.96</v>
      </c>
    </row>
    <row r="9299" spans="2:8" outlineLevel="1" x14ac:dyDescent="0.2">
      <c r="B9299" s="32">
        <v>9290</v>
      </c>
      <c r="C9299" s="36">
        <v>-4.0649112544909908E-3</v>
      </c>
      <c r="D9299" s="34">
        <v>5</v>
      </c>
      <c r="E9299" s="37">
        <v>1.9421152929638644E-2</v>
      </c>
      <c r="F9299" s="37">
        <v>4.2501843102597655E-3</v>
      </c>
      <c r="G9299" s="37">
        <v>9.5633076876707572E-3</v>
      </c>
      <c r="H9299" s="38">
        <v>0.98</v>
      </c>
    </row>
    <row r="9300" spans="2:8" outlineLevel="1" x14ac:dyDescent="0.2">
      <c r="B9300" s="32">
        <v>9291</v>
      </c>
      <c r="C9300" s="36">
        <v>-4.0164418811240426E-3</v>
      </c>
      <c r="D9300" s="34">
        <v>6</v>
      </c>
      <c r="E9300" s="37">
        <v>2.1963685353137398E-2</v>
      </c>
      <c r="F9300" s="37">
        <v>-7.0920171645094199E-3</v>
      </c>
      <c r="G9300" s="37">
        <v>1.8442847036052205E-2</v>
      </c>
      <c r="H9300" s="38">
        <v>0.91</v>
      </c>
    </row>
    <row r="9301" spans="2:8" outlineLevel="1" x14ac:dyDescent="0.2">
      <c r="B9301" s="32">
        <v>9292</v>
      </c>
      <c r="C9301" s="36">
        <v>-2.4425037298609607E-3</v>
      </c>
      <c r="D9301" s="34">
        <v>5</v>
      </c>
      <c r="E9301" s="37">
        <v>2.2563221675547598E-2</v>
      </c>
      <c r="F9301" s="37">
        <v>1.0119092030465857E-2</v>
      </c>
      <c r="G9301" s="37">
        <v>3.6040586751620314E-2</v>
      </c>
      <c r="H9301" s="38">
        <v>0.91</v>
      </c>
    </row>
    <row r="9302" spans="2:8" outlineLevel="1" x14ac:dyDescent="0.2">
      <c r="B9302" s="32">
        <v>9293</v>
      </c>
      <c r="C9302" s="36">
        <v>-3.3012219729941315E-3</v>
      </c>
      <c r="D9302" s="34">
        <v>7</v>
      </c>
      <c r="E9302" s="37">
        <v>1.9103949931216807E-2</v>
      </c>
      <c r="F9302" s="37">
        <v>3.3601768413326965E-3</v>
      </c>
      <c r="G9302" s="37">
        <v>1.9068872764940719E-2</v>
      </c>
      <c r="H9302" s="38">
        <v>0.91</v>
      </c>
    </row>
    <row r="9303" spans="2:8" outlineLevel="1" x14ac:dyDescent="0.2">
      <c r="B9303" s="32">
        <v>9294</v>
      </c>
      <c r="C9303" s="36">
        <v>-1.405242144286045E-3</v>
      </c>
      <c r="D9303" s="34">
        <v>4</v>
      </c>
      <c r="E9303" s="37">
        <v>2.1915419177427842E-2</v>
      </c>
      <c r="F9303" s="37">
        <v>5.934294022351403E-4</v>
      </c>
      <c r="G9303" s="37">
        <v>5.7625803476822571E-2</v>
      </c>
      <c r="H9303" s="38">
        <v>0.96</v>
      </c>
    </row>
    <row r="9304" spans="2:8" outlineLevel="1" x14ac:dyDescent="0.2">
      <c r="B9304" s="32">
        <v>9295</v>
      </c>
      <c r="C9304" s="36">
        <v>-3.859386945628266E-3</v>
      </c>
      <c r="D9304" s="34">
        <v>5</v>
      </c>
      <c r="E9304" s="37">
        <v>2.259768997441514E-2</v>
      </c>
      <c r="F9304" s="37">
        <v>6.6020189280445252E-3</v>
      </c>
      <c r="G9304" s="37">
        <v>1.4378049975714085E-2</v>
      </c>
      <c r="H9304" s="38">
        <v>0.92</v>
      </c>
    </row>
    <row r="9305" spans="2:8" outlineLevel="1" x14ac:dyDescent="0.2">
      <c r="B9305" s="32">
        <v>9296</v>
      </c>
      <c r="C9305" s="36">
        <v>-2.0268867768993759E-3</v>
      </c>
      <c r="D9305" s="34">
        <v>4</v>
      </c>
      <c r="E9305" s="37">
        <v>1.9642893272126601E-2</v>
      </c>
      <c r="F9305" s="37">
        <v>4.0880645606749559E-3</v>
      </c>
      <c r="G9305" s="37">
        <v>4.303547904040915E-2</v>
      </c>
      <c r="H9305" s="38">
        <v>0.99</v>
      </c>
    </row>
    <row r="9306" spans="2:8" outlineLevel="1" x14ac:dyDescent="0.2">
      <c r="B9306" s="32">
        <v>9297</v>
      </c>
      <c r="C9306" s="36">
        <v>-3.6213475515023113E-3</v>
      </c>
      <c r="D9306" s="34">
        <v>4</v>
      </c>
      <c r="E9306" s="37">
        <v>2.1733335819633933E-2</v>
      </c>
      <c r="F9306" s="37">
        <v>1.0713988174399881E-2</v>
      </c>
      <c r="G9306" s="37">
        <v>1.6566780859824538E-2</v>
      </c>
      <c r="H9306" s="38">
        <v>0.98</v>
      </c>
    </row>
    <row r="9307" spans="2:8" outlineLevel="1" x14ac:dyDescent="0.2">
      <c r="B9307" s="32">
        <v>9298</v>
      </c>
      <c r="C9307" s="36">
        <v>-5.7099472007065E-3</v>
      </c>
      <c r="D9307" s="34">
        <v>2</v>
      </c>
      <c r="E9307" s="37">
        <v>2.4966684345416441E-2</v>
      </c>
      <c r="F9307" s="37">
        <v>-5.9532614304068981E-3</v>
      </c>
      <c r="G9307" s="37">
        <v>4.4773793499321458E-3</v>
      </c>
      <c r="H9307" s="38">
        <v>0.91</v>
      </c>
    </row>
    <row r="9308" spans="2:8" outlineLevel="1" x14ac:dyDescent="0.2">
      <c r="B9308" s="32">
        <v>9299</v>
      </c>
      <c r="C9308" s="36">
        <v>-5.8582147519940448E-3</v>
      </c>
      <c r="D9308" s="34">
        <v>5</v>
      </c>
      <c r="E9308" s="37">
        <v>2.292294953763703E-2</v>
      </c>
      <c r="F9308" s="37">
        <v>8.0917574371565885E-3</v>
      </c>
      <c r="G9308" s="37">
        <v>-2.2339090534424854E-2</v>
      </c>
      <c r="H9308" s="38">
        <v>0.99</v>
      </c>
    </row>
    <row r="9309" spans="2:8" outlineLevel="1" x14ac:dyDescent="0.2">
      <c r="B9309" s="32">
        <v>9300</v>
      </c>
      <c r="C9309" s="36">
        <v>-3.4080678315906716E-3</v>
      </c>
      <c r="D9309" s="34">
        <v>5</v>
      </c>
      <c r="E9309" s="37">
        <v>2.0402171926397962E-2</v>
      </c>
      <c r="F9309" s="37">
        <v>1.1218443146096234E-2</v>
      </c>
      <c r="G9309" s="37">
        <v>1.633791320206221E-2</v>
      </c>
      <c r="H9309" s="38">
        <v>0.98</v>
      </c>
    </row>
    <row r="9310" spans="2:8" outlineLevel="1" x14ac:dyDescent="0.2">
      <c r="B9310" s="32">
        <v>9301</v>
      </c>
      <c r="C9310" s="36">
        <v>-1.7184856862364239E-4</v>
      </c>
      <c r="D9310" s="34">
        <v>6</v>
      </c>
      <c r="E9310" s="37">
        <v>2.6979213406487117E-2</v>
      </c>
      <c r="F9310" s="37">
        <v>-4.4480503713586993E-3</v>
      </c>
      <c r="G9310" s="37">
        <v>7.832747688543322E-2</v>
      </c>
      <c r="H9310" s="38">
        <v>0.98</v>
      </c>
    </row>
    <row r="9311" spans="2:8" outlineLevel="1" x14ac:dyDescent="0.2">
      <c r="B9311" s="32">
        <v>9302</v>
      </c>
      <c r="C9311" s="36">
        <v>-7.9893420408793867E-3</v>
      </c>
      <c r="D9311" s="34">
        <v>1</v>
      </c>
      <c r="E9311" s="37">
        <v>2.0980762269234673E-2</v>
      </c>
      <c r="F9311" s="37">
        <v>-4.2499746565181559E-3</v>
      </c>
      <c r="G9311" s="37">
        <v>-3.3210914077764844E-2</v>
      </c>
      <c r="H9311" s="38">
        <v>0.92</v>
      </c>
    </row>
    <row r="9312" spans="2:8" outlineLevel="1" x14ac:dyDescent="0.2">
      <c r="B9312" s="32">
        <v>9303</v>
      </c>
      <c r="C9312" s="36">
        <v>-4.1843803085060303E-3</v>
      </c>
      <c r="D9312" s="34">
        <v>7</v>
      </c>
      <c r="E9312" s="37">
        <v>2.0294776754282796E-2</v>
      </c>
      <c r="F9312" s="37">
        <v>-4.5426724021999021E-3</v>
      </c>
      <c r="G9312" s="37">
        <v>7.7464483233091082E-3</v>
      </c>
      <c r="H9312" s="38">
        <v>0.98</v>
      </c>
    </row>
    <row r="9313" spans="2:8" outlineLevel="1" x14ac:dyDescent="0.2">
      <c r="B9313" s="32">
        <v>9304</v>
      </c>
      <c r="C9313" s="36">
        <v>-4.5343943548962432E-3</v>
      </c>
      <c r="D9313" s="34">
        <v>2</v>
      </c>
      <c r="E9313" s="37">
        <v>1.9164775870181561E-2</v>
      </c>
      <c r="F9313" s="37">
        <v>-3.5478557318203941E-4</v>
      </c>
      <c r="G9313" s="37">
        <v>1.3905753169664862E-2</v>
      </c>
      <c r="H9313" s="38">
        <v>0.95</v>
      </c>
    </row>
    <row r="9314" spans="2:8" outlineLevel="1" x14ac:dyDescent="0.2">
      <c r="B9314" s="32">
        <v>9305</v>
      </c>
      <c r="C9314" s="36">
        <v>-6.3528588971942029E-3</v>
      </c>
      <c r="D9314" s="34">
        <v>7</v>
      </c>
      <c r="E9314" s="37">
        <v>1.8978907089325887E-2</v>
      </c>
      <c r="F9314" s="37">
        <v>-5.8942548756082333E-3</v>
      </c>
      <c r="G9314" s="37">
        <v>-4.0528417297152744E-2</v>
      </c>
      <c r="H9314" s="38">
        <v>0.98</v>
      </c>
    </row>
    <row r="9315" spans="2:8" outlineLevel="1" x14ac:dyDescent="0.2">
      <c r="B9315" s="32">
        <v>9306</v>
      </c>
      <c r="C9315" s="36">
        <v>-4.1584163923797509E-3</v>
      </c>
      <c r="D9315" s="34">
        <v>8</v>
      </c>
      <c r="E9315" s="37">
        <v>1.9637623622874877E-2</v>
      </c>
      <c r="F9315" s="37">
        <v>4.0299857685327043E-3</v>
      </c>
      <c r="G9315" s="37">
        <v>-1.7114625193692425E-3</v>
      </c>
      <c r="H9315" s="38">
        <v>0.9</v>
      </c>
    </row>
    <row r="9316" spans="2:8" outlineLevel="1" x14ac:dyDescent="0.2">
      <c r="B9316" s="32">
        <v>9307</v>
      </c>
      <c r="C9316" s="36">
        <v>-7.6538297280785688E-3</v>
      </c>
      <c r="D9316" s="34">
        <v>5</v>
      </c>
      <c r="E9316" s="37">
        <v>2.2087204346293552E-2</v>
      </c>
      <c r="F9316" s="37">
        <v>-4.9388987373895589E-3</v>
      </c>
      <c r="G9316" s="37">
        <v>-5.4566999854821482E-2</v>
      </c>
      <c r="H9316" s="38">
        <v>0.92</v>
      </c>
    </row>
    <row r="9317" spans="2:8" outlineLevel="1" x14ac:dyDescent="0.2">
      <c r="B9317" s="32">
        <v>9308</v>
      </c>
      <c r="C9317" s="36">
        <v>-1.1240680965071564E-3</v>
      </c>
      <c r="D9317" s="34">
        <v>1</v>
      </c>
      <c r="E9317" s="37">
        <v>2.2340485469661931E-2</v>
      </c>
      <c r="F9317" s="37">
        <v>-4.8811362087327226E-4</v>
      </c>
      <c r="G9317" s="37">
        <v>6.8309548384599447E-2</v>
      </c>
      <c r="H9317" s="38">
        <v>0.94</v>
      </c>
    </row>
    <row r="9318" spans="2:8" outlineLevel="1" x14ac:dyDescent="0.2">
      <c r="B9318" s="32">
        <v>9309</v>
      </c>
      <c r="C9318" s="36">
        <v>-1.7314856281205491E-3</v>
      </c>
      <c r="D9318" s="34">
        <v>5</v>
      </c>
      <c r="E9318" s="37">
        <v>2.7442466491888119E-2</v>
      </c>
      <c r="F9318" s="37">
        <v>-3.3875076114503987E-3</v>
      </c>
      <c r="G9318" s="37">
        <v>5.6632972268390397E-2</v>
      </c>
      <c r="H9318" s="38">
        <v>0.99</v>
      </c>
    </row>
    <row r="9319" spans="2:8" outlineLevel="1" x14ac:dyDescent="0.2">
      <c r="B9319" s="32">
        <v>9310</v>
      </c>
      <c r="C9319" s="36">
        <v>-4.6259651023429823E-3</v>
      </c>
      <c r="D9319" s="34">
        <v>8</v>
      </c>
      <c r="E9319" s="37">
        <v>2.0080371026957887E-2</v>
      </c>
      <c r="F9319" s="37">
        <v>1.1591223374633912E-2</v>
      </c>
      <c r="G9319" s="37">
        <v>-1.6653684940957352E-2</v>
      </c>
      <c r="H9319" s="38">
        <v>0.95</v>
      </c>
    </row>
    <row r="9320" spans="2:8" outlineLevel="1" x14ac:dyDescent="0.2">
      <c r="B9320" s="32">
        <v>9311</v>
      </c>
      <c r="C9320" s="36">
        <v>-6.3654915415608301E-3</v>
      </c>
      <c r="D9320" s="34">
        <v>4</v>
      </c>
      <c r="E9320" s="37">
        <v>2.0202490671056492E-2</v>
      </c>
      <c r="F9320" s="37">
        <v>-1.5665572642606369E-3</v>
      </c>
      <c r="G9320" s="37">
        <v>-2.3067636732306242E-2</v>
      </c>
      <c r="H9320" s="38">
        <v>0.92</v>
      </c>
    </row>
    <row r="9321" spans="2:8" outlineLevel="1" x14ac:dyDescent="0.2">
      <c r="B9321" s="32">
        <v>9312</v>
      </c>
      <c r="C9321" s="36">
        <v>-6.5313029149243109E-3</v>
      </c>
      <c r="D9321" s="34">
        <v>1</v>
      </c>
      <c r="E9321" s="37">
        <v>1.8992297985979296E-2</v>
      </c>
      <c r="F9321" s="37">
        <v>3.2396137649595238E-3</v>
      </c>
      <c r="G9321" s="37">
        <v>-1.6501697074337251E-2</v>
      </c>
      <c r="H9321" s="38">
        <v>0.99</v>
      </c>
    </row>
    <row r="9322" spans="2:8" outlineLevel="1" x14ac:dyDescent="0.2">
      <c r="B9322" s="32">
        <v>9313</v>
      </c>
      <c r="C9322" s="36">
        <v>-3.0299943694086047E-3</v>
      </c>
      <c r="D9322" s="34">
        <v>8</v>
      </c>
      <c r="E9322" s="37">
        <v>1.8933540188638763E-2</v>
      </c>
      <c r="F9322" s="37">
        <v>-7.3419963020703426E-3</v>
      </c>
      <c r="G9322" s="37">
        <v>2.8222829791003524E-2</v>
      </c>
      <c r="H9322" s="38">
        <v>0.96</v>
      </c>
    </row>
    <row r="9323" spans="2:8" outlineLevel="1" x14ac:dyDescent="0.2">
      <c r="B9323" s="32">
        <v>9314</v>
      </c>
      <c r="C9323" s="36">
        <v>-4.2067137725758756E-3</v>
      </c>
      <c r="D9323" s="34">
        <v>8</v>
      </c>
      <c r="E9323" s="37">
        <v>1.9555369276322839E-2</v>
      </c>
      <c r="F9323" s="37">
        <v>-5.927944980097806E-3</v>
      </c>
      <c r="G9323" s="37">
        <v>4.5972885702326143E-3</v>
      </c>
      <c r="H9323" s="38">
        <v>0.9</v>
      </c>
    </row>
    <row r="9324" spans="2:8" outlineLevel="1" x14ac:dyDescent="0.2">
      <c r="B9324" s="32">
        <v>9315</v>
      </c>
      <c r="C9324" s="36">
        <v>-9.0082860508792692E-4</v>
      </c>
      <c r="D9324" s="34">
        <v>6</v>
      </c>
      <c r="E9324" s="37">
        <v>2.0601720922743375E-2</v>
      </c>
      <c r="F9324" s="37">
        <v>5.8142869230342932E-3</v>
      </c>
      <c r="G9324" s="37">
        <v>5.7821269448317544E-2</v>
      </c>
      <c r="H9324" s="38">
        <v>0.95</v>
      </c>
    </row>
    <row r="9325" spans="2:8" outlineLevel="1" x14ac:dyDescent="0.2">
      <c r="B9325" s="32">
        <v>9316</v>
      </c>
      <c r="C9325" s="36">
        <v>-2.7575387727623571E-3</v>
      </c>
      <c r="D9325" s="34">
        <v>6</v>
      </c>
      <c r="E9325" s="37">
        <v>1.9382083151159156E-2</v>
      </c>
      <c r="F9325" s="37">
        <v>-6.0915094843655218E-3</v>
      </c>
      <c r="G9325" s="37">
        <v>3.8629087662726352E-2</v>
      </c>
      <c r="H9325" s="38">
        <v>0.91</v>
      </c>
    </row>
    <row r="9326" spans="2:8" outlineLevel="1" x14ac:dyDescent="0.2">
      <c r="B9326" s="32">
        <v>9317</v>
      </c>
      <c r="C9326" s="36">
        <v>-1.2723067861762681E-3</v>
      </c>
      <c r="D9326" s="34">
        <v>7</v>
      </c>
      <c r="E9326" s="37">
        <v>1.9822479438661014E-2</v>
      </c>
      <c r="F9326" s="37">
        <v>-3.2739499426834764E-3</v>
      </c>
      <c r="G9326" s="37">
        <v>5.7694568388088549E-2</v>
      </c>
      <c r="H9326" s="38">
        <v>0.94</v>
      </c>
    </row>
    <row r="9327" spans="2:8" outlineLevel="1" x14ac:dyDescent="0.2">
      <c r="B9327" s="32">
        <v>9318</v>
      </c>
      <c r="C9327" s="36">
        <v>-2.6721730233059036E-3</v>
      </c>
      <c r="D9327" s="34">
        <v>7</v>
      </c>
      <c r="E9327" s="37">
        <v>2.3764298005031069E-2</v>
      </c>
      <c r="F9327" s="37">
        <v>1.5056839018042151E-3</v>
      </c>
      <c r="G9327" s="37">
        <v>3.5037291279700351E-2</v>
      </c>
      <c r="H9327" s="38">
        <v>0.92</v>
      </c>
    </row>
    <row r="9328" spans="2:8" outlineLevel="1" x14ac:dyDescent="0.2">
      <c r="B9328" s="32">
        <v>9319</v>
      </c>
      <c r="C9328" s="36">
        <v>-3.7192272106520764E-3</v>
      </c>
      <c r="D9328" s="34">
        <v>2</v>
      </c>
      <c r="E9328" s="37">
        <v>2.012926986661405E-2</v>
      </c>
      <c r="F9328" s="37">
        <v>4.5805393858475143E-3</v>
      </c>
      <c r="G9328" s="37">
        <v>2.2766784267977215E-2</v>
      </c>
      <c r="H9328" s="38">
        <v>0.97</v>
      </c>
    </row>
    <row r="9329" spans="2:8" outlineLevel="1" x14ac:dyDescent="0.2">
      <c r="B9329" s="32">
        <v>9320</v>
      </c>
      <c r="C9329" s="36">
        <v>-2.0972139895897813E-3</v>
      </c>
      <c r="D9329" s="34">
        <v>1</v>
      </c>
      <c r="E9329" s="37">
        <v>1.9506826877587272E-2</v>
      </c>
      <c r="F9329" s="37">
        <v>-1.0982970380661757E-2</v>
      </c>
      <c r="G9329" s="37">
        <v>6.1137956177279781E-2</v>
      </c>
      <c r="H9329" s="38">
        <v>0.92</v>
      </c>
    </row>
    <row r="9330" spans="2:8" outlineLevel="1" x14ac:dyDescent="0.2">
      <c r="B9330" s="32">
        <v>9321</v>
      </c>
      <c r="C9330" s="36">
        <v>-3.9133531981818681E-3</v>
      </c>
      <c r="D9330" s="34">
        <v>1</v>
      </c>
      <c r="E9330" s="37">
        <v>1.9544408436285601E-2</v>
      </c>
      <c r="F9330" s="37">
        <v>3.5444433688619915E-4</v>
      </c>
      <c r="G9330" s="37">
        <v>2.5076849855491117E-2</v>
      </c>
      <c r="H9330" s="38">
        <v>0.9</v>
      </c>
    </row>
    <row r="9331" spans="2:8" outlineLevel="1" x14ac:dyDescent="0.2">
      <c r="B9331" s="32">
        <v>9322</v>
      </c>
      <c r="C9331" s="36">
        <v>-2.0164051707190806E-3</v>
      </c>
      <c r="D9331" s="34">
        <v>3</v>
      </c>
      <c r="E9331" s="37">
        <v>1.9958666881790897E-2</v>
      </c>
      <c r="F9331" s="37">
        <v>-2.9953098075343053E-3</v>
      </c>
      <c r="G9331" s="37">
        <v>5.2129690648665156E-2</v>
      </c>
      <c r="H9331" s="38">
        <v>0.95</v>
      </c>
    </row>
    <row r="9332" spans="2:8" outlineLevel="1" x14ac:dyDescent="0.2">
      <c r="B9332" s="32">
        <v>9323</v>
      </c>
      <c r="C9332" s="36">
        <v>-3.2552394776227192E-3</v>
      </c>
      <c r="D9332" s="34">
        <v>3</v>
      </c>
      <c r="E9332" s="37">
        <v>2.0607571497838637E-2</v>
      </c>
      <c r="F9332" s="37">
        <v>-1.2998974747779827E-3</v>
      </c>
      <c r="G9332" s="37">
        <v>3.2451842139064949E-2</v>
      </c>
      <c r="H9332" s="38">
        <v>0.96</v>
      </c>
    </row>
    <row r="9333" spans="2:8" outlineLevel="1" x14ac:dyDescent="0.2">
      <c r="B9333" s="32">
        <v>9324</v>
      </c>
      <c r="C9333" s="36">
        <v>-3.2044919245967449E-3</v>
      </c>
      <c r="D9333" s="34">
        <v>4</v>
      </c>
      <c r="E9333" s="37">
        <v>1.8851769220245715E-2</v>
      </c>
      <c r="F9333" s="37">
        <v>-7.5954353051986877E-3</v>
      </c>
      <c r="G9333" s="37">
        <v>3.4468990429381272E-2</v>
      </c>
      <c r="H9333" s="38">
        <v>0.96</v>
      </c>
    </row>
    <row r="9334" spans="2:8" outlineLevel="1" x14ac:dyDescent="0.2">
      <c r="B9334" s="32">
        <v>9325</v>
      </c>
      <c r="C9334" s="36">
        <v>-4.5148077285679872E-3</v>
      </c>
      <c r="D9334" s="34">
        <v>7</v>
      </c>
      <c r="E9334" s="37">
        <v>1.9355294943066478E-2</v>
      </c>
      <c r="F9334" s="37">
        <v>-7.3711511165145509E-3</v>
      </c>
      <c r="G9334" s="37">
        <v>2.5837873013493558E-3</v>
      </c>
      <c r="H9334" s="38">
        <v>0.98</v>
      </c>
    </row>
    <row r="9335" spans="2:8" outlineLevel="1" x14ac:dyDescent="0.2">
      <c r="B9335" s="32">
        <v>9326</v>
      </c>
      <c r="C9335" s="36">
        <v>-4.7096962063865773E-3</v>
      </c>
      <c r="D9335" s="34">
        <v>5</v>
      </c>
      <c r="E9335" s="37">
        <v>2.5630086018816518E-2</v>
      </c>
      <c r="F9335" s="37">
        <v>-1.0348853496924803E-2</v>
      </c>
      <c r="G9335" s="37">
        <v>1.3390144720931738E-2</v>
      </c>
      <c r="H9335" s="38">
        <v>0.97</v>
      </c>
    </row>
    <row r="9336" spans="2:8" outlineLevel="1" x14ac:dyDescent="0.2">
      <c r="B9336" s="32">
        <v>9327</v>
      </c>
      <c r="C9336" s="36">
        <v>-4.8115785975224165E-3</v>
      </c>
      <c r="D9336" s="34">
        <v>1</v>
      </c>
      <c r="E9336" s="37">
        <v>1.9225109608953579E-2</v>
      </c>
      <c r="F9336" s="37">
        <v>-6.4656686849444856E-3</v>
      </c>
      <c r="G9336" s="37">
        <v>1.4939781678098552E-2</v>
      </c>
      <c r="H9336" s="38">
        <v>0.97</v>
      </c>
    </row>
    <row r="9337" spans="2:8" outlineLevel="1" x14ac:dyDescent="0.2">
      <c r="B9337" s="32">
        <v>9328</v>
      </c>
      <c r="C9337" s="36">
        <v>-2.5027488136780043E-3</v>
      </c>
      <c r="D9337" s="34">
        <v>8</v>
      </c>
      <c r="E9337" s="37">
        <v>1.9422070455563569E-2</v>
      </c>
      <c r="F9337" s="37">
        <v>-6.1531795219457713E-3</v>
      </c>
      <c r="G9337" s="37">
        <v>3.8690932613281194E-2</v>
      </c>
      <c r="H9337" s="38">
        <v>0.92</v>
      </c>
    </row>
    <row r="9338" spans="2:8" outlineLevel="1" x14ac:dyDescent="0.2">
      <c r="B9338" s="32">
        <v>9329</v>
      </c>
      <c r="C9338" s="36">
        <v>-2.8065140268268406E-3</v>
      </c>
      <c r="D9338" s="34">
        <v>7</v>
      </c>
      <c r="E9338" s="37">
        <v>2.0600760469419468E-2</v>
      </c>
      <c r="F9338" s="37">
        <v>-9.0595491268539545E-3</v>
      </c>
      <c r="G9338" s="37">
        <v>3.6513482300598726E-2</v>
      </c>
      <c r="H9338" s="38">
        <v>0.97</v>
      </c>
    </row>
    <row r="9339" spans="2:8" outlineLevel="1" x14ac:dyDescent="0.2">
      <c r="B9339" s="32">
        <v>9330</v>
      </c>
      <c r="C9339" s="36">
        <v>-6.5358854239217371E-3</v>
      </c>
      <c r="D9339" s="34">
        <v>1</v>
      </c>
      <c r="E9339" s="37">
        <v>1.9874239489638051E-2</v>
      </c>
      <c r="F9339" s="37">
        <v>-8.9882427439004174E-3</v>
      </c>
      <c r="G9339" s="37">
        <v>-8.4093948903479661E-3</v>
      </c>
      <c r="H9339" s="38">
        <v>0.9</v>
      </c>
    </row>
    <row r="9340" spans="2:8" outlineLevel="1" x14ac:dyDescent="0.2">
      <c r="B9340" s="32">
        <v>9331</v>
      </c>
      <c r="C9340" s="36">
        <v>-1.9069224587484415E-3</v>
      </c>
      <c r="D9340" s="34">
        <v>6</v>
      </c>
      <c r="E9340" s="37">
        <v>1.9634522384927577E-2</v>
      </c>
      <c r="F9340" s="37">
        <v>8.9885283686602885E-4</v>
      </c>
      <c r="G9340" s="37">
        <v>4.7634221835402168E-2</v>
      </c>
      <c r="H9340" s="38">
        <v>0.91</v>
      </c>
    </row>
    <row r="9341" spans="2:8" outlineLevel="1" x14ac:dyDescent="0.2">
      <c r="B9341" s="32">
        <v>9332</v>
      </c>
      <c r="C9341" s="36">
        <v>-4.8247044441022619E-3</v>
      </c>
      <c r="D9341" s="34">
        <v>5</v>
      </c>
      <c r="E9341" s="37">
        <v>2.004743713151682E-2</v>
      </c>
      <c r="F9341" s="37">
        <v>2.8833833261307407E-3</v>
      </c>
      <c r="G9341" s="37">
        <v>-2.1562953340358432E-3</v>
      </c>
      <c r="H9341" s="38">
        <v>0.97</v>
      </c>
    </row>
    <row r="9342" spans="2:8" outlineLevel="1" x14ac:dyDescent="0.2">
      <c r="B9342" s="32">
        <v>9333</v>
      </c>
      <c r="C9342" s="36">
        <v>-5.5392853232255242E-3</v>
      </c>
      <c r="D9342" s="34">
        <v>5</v>
      </c>
      <c r="E9342" s="37">
        <v>2.0623616542997041E-2</v>
      </c>
      <c r="F9342" s="37">
        <v>-6.0048755337625548E-3</v>
      </c>
      <c r="G9342" s="37">
        <v>-9.0163120570630924E-3</v>
      </c>
      <c r="H9342" s="38">
        <v>0.93</v>
      </c>
    </row>
    <row r="9343" spans="2:8" outlineLevel="1" x14ac:dyDescent="0.2">
      <c r="B9343" s="32">
        <v>9334</v>
      </c>
      <c r="C9343" s="36">
        <v>-4.1121391840125776E-3</v>
      </c>
      <c r="D9343" s="34">
        <v>2</v>
      </c>
      <c r="E9343" s="37">
        <v>2.0564330967068768E-2</v>
      </c>
      <c r="F9343" s="37">
        <v>8.0576766900160631E-3</v>
      </c>
      <c r="G9343" s="37">
        <v>1.5294536280075365E-2</v>
      </c>
      <c r="H9343" s="38">
        <v>0.95</v>
      </c>
    </row>
    <row r="9344" spans="2:8" outlineLevel="1" x14ac:dyDescent="0.2">
      <c r="B9344" s="32">
        <v>9335</v>
      </c>
      <c r="C9344" s="36">
        <v>-1.7458992457437292E-3</v>
      </c>
      <c r="D9344" s="34">
        <v>7</v>
      </c>
      <c r="E9344" s="37">
        <v>2.059815338522792E-2</v>
      </c>
      <c r="F9344" s="37">
        <v>-2.2876283792283331E-3</v>
      </c>
      <c r="G9344" s="37">
        <v>5.0684180600284123E-2</v>
      </c>
      <c r="H9344" s="38">
        <v>0.93</v>
      </c>
    </row>
    <row r="9345" spans="2:8" outlineLevel="1" x14ac:dyDescent="0.2">
      <c r="B9345" s="32">
        <v>9336</v>
      </c>
      <c r="C9345" s="36">
        <v>-4.05241772214861E-3</v>
      </c>
      <c r="D9345" s="34">
        <v>6</v>
      </c>
      <c r="E9345" s="37">
        <v>1.9228808195123237E-2</v>
      </c>
      <c r="F9345" s="37">
        <v>3.8323275900042962E-4</v>
      </c>
      <c r="G9345" s="37">
        <v>9.9794879874349728E-3</v>
      </c>
      <c r="H9345" s="38">
        <v>0.91</v>
      </c>
    </row>
    <row r="9346" spans="2:8" outlineLevel="1" x14ac:dyDescent="0.2">
      <c r="B9346" s="32">
        <v>9337</v>
      </c>
      <c r="C9346" s="36">
        <v>-1.7277423175525268E-3</v>
      </c>
      <c r="D9346" s="34">
        <v>3</v>
      </c>
      <c r="E9346" s="37">
        <v>2.0770342319137519E-2</v>
      </c>
      <c r="F9346" s="37">
        <v>-5.1889706437297321E-3</v>
      </c>
      <c r="G9346" s="37">
        <v>5.6858013085339498E-2</v>
      </c>
      <c r="H9346" s="38">
        <v>0.98</v>
      </c>
    </row>
    <row r="9347" spans="2:8" outlineLevel="1" x14ac:dyDescent="0.2">
      <c r="B9347" s="32">
        <v>9338</v>
      </c>
      <c r="C9347" s="36">
        <v>-6.1605986959471033E-4</v>
      </c>
      <c r="D9347" s="34">
        <v>1</v>
      </c>
      <c r="E9347" s="37">
        <v>1.9891270674521972E-2</v>
      </c>
      <c r="F9347" s="37">
        <v>-4.5716670739073531E-3</v>
      </c>
      <c r="G9347" s="37">
        <v>7.4834004679436586E-2</v>
      </c>
      <c r="H9347" s="38">
        <v>0.97</v>
      </c>
    </row>
    <row r="9348" spans="2:8" outlineLevel="1" x14ac:dyDescent="0.2">
      <c r="B9348" s="32">
        <v>9339</v>
      </c>
      <c r="C9348" s="36">
        <v>-3.3095217110926485E-3</v>
      </c>
      <c r="D9348" s="34">
        <v>5</v>
      </c>
      <c r="E9348" s="37">
        <v>2.2602102021968804E-2</v>
      </c>
      <c r="F9348" s="37">
        <v>-7.4291794637417839E-3</v>
      </c>
      <c r="G9348" s="37">
        <v>3.3479813879684663E-2</v>
      </c>
      <c r="H9348" s="38">
        <v>0.95</v>
      </c>
    </row>
    <row r="9349" spans="2:8" outlineLevel="1" x14ac:dyDescent="0.2">
      <c r="B9349" s="32">
        <v>9340</v>
      </c>
      <c r="C9349" s="36">
        <v>-4.8960728183606514E-3</v>
      </c>
      <c r="D9349" s="34">
        <v>8</v>
      </c>
      <c r="E9349" s="37">
        <v>1.9373231890107721E-2</v>
      </c>
      <c r="F9349" s="37">
        <v>3.9800735384292289E-3</v>
      </c>
      <c r="G9349" s="37">
        <v>-1.7669279866606793E-2</v>
      </c>
      <c r="H9349" s="38">
        <v>0.99</v>
      </c>
    </row>
    <row r="9350" spans="2:8" outlineLevel="1" x14ac:dyDescent="0.2">
      <c r="B9350" s="32">
        <v>9341</v>
      </c>
      <c r="C9350" s="36">
        <v>-2.0158676304406747E-3</v>
      </c>
      <c r="D9350" s="34">
        <v>4</v>
      </c>
      <c r="E9350" s="37">
        <v>1.9742337705479899E-2</v>
      </c>
      <c r="F9350" s="37">
        <v>-1.5797900169210203E-3</v>
      </c>
      <c r="G9350" s="37">
        <v>5.1396932078586172E-2</v>
      </c>
      <c r="H9350" s="38">
        <v>0.91</v>
      </c>
    </row>
    <row r="9351" spans="2:8" outlineLevel="1" x14ac:dyDescent="0.2">
      <c r="B9351" s="32">
        <v>9342</v>
      </c>
      <c r="C9351" s="36">
        <v>-2.756099944343204E-3</v>
      </c>
      <c r="D9351" s="34">
        <v>4</v>
      </c>
      <c r="E9351" s="37">
        <v>1.9069240002693139E-2</v>
      </c>
      <c r="F9351" s="37">
        <v>-1.110951696859027E-2</v>
      </c>
      <c r="G9351" s="37">
        <v>4.5702136361770729E-2</v>
      </c>
      <c r="H9351" s="38">
        <v>0.93</v>
      </c>
    </row>
    <row r="9352" spans="2:8" outlineLevel="1" x14ac:dyDescent="0.2">
      <c r="B9352" s="32">
        <v>9343</v>
      </c>
      <c r="C9352" s="36">
        <v>-2.7181360366761716E-3</v>
      </c>
      <c r="D9352" s="34">
        <v>4</v>
      </c>
      <c r="E9352" s="37">
        <v>2.0335010309288214E-2</v>
      </c>
      <c r="F9352" s="37">
        <v>-1.3266833609479953E-2</v>
      </c>
      <c r="G9352" s="37">
        <v>4.958108120220707E-2</v>
      </c>
      <c r="H9352" s="38">
        <v>0.92</v>
      </c>
    </row>
    <row r="9353" spans="2:8" outlineLevel="1" x14ac:dyDescent="0.2">
      <c r="B9353" s="32">
        <v>9344</v>
      </c>
      <c r="C9353" s="36">
        <v>-5.1476631194093229E-3</v>
      </c>
      <c r="D9353" s="34">
        <v>6</v>
      </c>
      <c r="E9353" s="37">
        <v>1.9627292008605829E-2</v>
      </c>
      <c r="F9353" s="37">
        <v>4.0602713905787602E-3</v>
      </c>
      <c r="G9353" s="37">
        <v>-1.4425228945347073E-2</v>
      </c>
      <c r="H9353" s="38">
        <v>0.91</v>
      </c>
    </row>
    <row r="9354" spans="2:8" outlineLevel="1" x14ac:dyDescent="0.2">
      <c r="B9354" s="32">
        <v>9345</v>
      </c>
      <c r="C9354" s="36">
        <v>-3.7102679847999765E-3</v>
      </c>
      <c r="D9354" s="34">
        <v>6</v>
      </c>
      <c r="E9354" s="37">
        <v>1.9108194290330966E-2</v>
      </c>
      <c r="F9354" s="37">
        <v>3.1251288838670399E-3</v>
      </c>
      <c r="G9354" s="37">
        <v>1.3587087831726043E-2</v>
      </c>
      <c r="H9354" s="38">
        <v>0.96</v>
      </c>
    </row>
    <row r="9355" spans="2:8" outlineLevel="1" x14ac:dyDescent="0.2">
      <c r="B9355" s="32">
        <v>9346</v>
      </c>
      <c r="C9355" s="36">
        <v>-4.9573561470591066E-3</v>
      </c>
      <c r="D9355" s="34">
        <v>5</v>
      </c>
      <c r="E9355" s="37">
        <v>2.0301318593651002E-2</v>
      </c>
      <c r="F9355" s="37">
        <v>-3.7863264030720783E-3</v>
      </c>
      <c r="G9355" s="37">
        <v>2.7109299982218046E-4</v>
      </c>
      <c r="H9355" s="38">
        <v>0.98</v>
      </c>
    </row>
    <row r="9356" spans="2:8" outlineLevel="1" x14ac:dyDescent="0.2">
      <c r="B9356" s="32">
        <v>9347</v>
      </c>
      <c r="C9356" s="36">
        <v>-3.0715948756502892E-3</v>
      </c>
      <c r="D9356" s="34">
        <v>6</v>
      </c>
      <c r="E9356" s="37">
        <v>1.9353207969134034E-2</v>
      </c>
      <c r="F9356" s="37">
        <v>5.0048441943831403E-3</v>
      </c>
      <c r="G9356" s="37">
        <v>2.2930494308348294E-2</v>
      </c>
      <c r="H9356" s="38">
        <v>0.98</v>
      </c>
    </row>
    <row r="9357" spans="2:8" outlineLevel="1" x14ac:dyDescent="0.2">
      <c r="B9357" s="32">
        <v>9348</v>
      </c>
      <c r="C9357" s="36">
        <v>-4.1257189525635719E-3</v>
      </c>
      <c r="D9357" s="34">
        <v>7</v>
      </c>
      <c r="E9357" s="37">
        <v>2.1084135860140431E-2</v>
      </c>
      <c r="F9357" s="37">
        <v>-7.3304467687714658E-3</v>
      </c>
      <c r="G9357" s="37">
        <v>1.2324922135697046E-2</v>
      </c>
      <c r="H9357" s="38">
        <v>0.91</v>
      </c>
    </row>
    <row r="9358" spans="2:8" outlineLevel="1" x14ac:dyDescent="0.2">
      <c r="B9358" s="32">
        <v>9349</v>
      </c>
      <c r="C9358" s="36">
        <v>-3.0277640325902565E-3</v>
      </c>
      <c r="D9358" s="34">
        <v>1</v>
      </c>
      <c r="E9358" s="37">
        <v>1.9873461701749147E-2</v>
      </c>
      <c r="F9358" s="37">
        <v>-2.2803218419736341E-3</v>
      </c>
      <c r="G9358" s="37">
        <v>4.1160028006493425E-2</v>
      </c>
      <c r="H9358" s="38">
        <v>0.9</v>
      </c>
    </row>
    <row r="9359" spans="2:8" outlineLevel="1" x14ac:dyDescent="0.2">
      <c r="B9359" s="32">
        <v>9350</v>
      </c>
      <c r="C9359" s="36">
        <v>-5.7367323379743668E-3</v>
      </c>
      <c r="D9359" s="34">
        <v>4</v>
      </c>
      <c r="E9359" s="37">
        <v>2.0481074681750189E-2</v>
      </c>
      <c r="F9359" s="37">
        <v>1.3910322959394988E-3</v>
      </c>
      <c r="G9359" s="37">
        <v>-1.2877422811326627E-2</v>
      </c>
      <c r="H9359" s="38">
        <v>0.95</v>
      </c>
    </row>
    <row r="9360" spans="2:8" outlineLevel="1" x14ac:dyDescent="0.2">
      <c r="B9360" s="32">
        <v>9351</v>
      </c>
      <c r="C9360" s="36">
        <v>-3.5471354673323931E-3</v>
      </c>
      <c r="D9360" s="34">
        <v>4</v>
      </c>
      <c r="E9360" s="37">
        <v>1.9617951592918563E-2</v>
      </c>
      <c r="F9360" s="37">
        <v>5.0603911035035009E-3</v>
      </c>
      <c r="G9360" s="37">
        <v>1.9881451184548624E-2</v>
      </c>
      <c r="H9360" s="38">
        <v>0.99</v>
      </c>
    </row>
    <row r="9361" spans="2:8" outlineLevel="1" x14ac:dyDescent="0.2">
      <c r="B9361" s="32">
        <v>9352</v>
      </c>
      <c r="C9361" s="36">
        <v>-4.6619598310419161E-3</v>
      </c>
      <c r="D9361" s="34">
        <v>4</v>
      </c>
      <c r="E9361" s="37">
        <v>1.9377822243306003E-2</v>
      </c>
      <c r="F9361" s="37">
        <v>-2.9029829733932277E-3</v>
      </c>
      <c r="G9361" s="37">
        <v>7.7969647622984101E-3</v>
      </c>
      <c r="H9361" s="38">
        <v>0.97</v>
      </c>
    </row>
    <row r="9362" spans="2:8" outlineLevel="1" x14ac:dyDescent="0.2">
      <c r="B9362" s="32">
        <v>9353</v>
      </c>
      <c r="C9362" s="36">
        <v>-5.0774567861427596E-3</v>
      </c>
      <c r="D9362" s="34">
        <v>6</v>
      </c>
      <c r="E9362" s="37">
        <v>2.2468331047898013E-2</v>
      </c>
      <c r="F9362" s="37">
        <v>2.1285079199278795E-3</v>
      </c>
      <c r="G9362" s="37">
        <v>-9.1446121193135346E-3</v>
      </c>
      <c r="H9362" s="38">
        <v>0.95</v>
      </c>
    </row>
    <row r="9363" spans="2:8" outlineLevel="1" x14ac:dyDescent="0.2">
      <c r="B9363" s="32">
        <v>9354</v>
      </c>
      <c r="C9363" s="36">
        <v>-1.8550498704717456E-3</v>
      </c>
      <c r="D9363" s="34">
        <v>2</v>
      </c>
      <c r="E9363" s="37">
        <v>1.8999030823077013E-2</v>
      </c>
      <c r="F9363" s="37">
        <v>6.4667862488325344E-5</v>
      </c>
      <c r="G9363" s="37">
        <v>5.037666755230312E-2</v>
      </c>
      <c r="H9363" s="38">
        <v>1</v>
      </c>
    </row>
    <row r="9364" spans="2:8" outlineLevel="1" x14ac:dyDescent="0.2">
      <c r="B9364" s="32">
        <v>9355</v>
      </c>
      <c r="C9364" s="36">
        <v>-3.0795312084892323E-3</v>
      </c>
      <c r="D9364" s="34">
        <v>2</v>
      </c>
      <c r="E9364" s="37">
        <v>1.9299974496164864E-2</v>
      </c>
      <c r="F9364" s="37">
        <v>-3.7589052853752403E-3</v>
      </c>
      <c r="G9364" s="37">
        <v>3.7778953402568781E-2</v>
      </c>
      <c r="H9364" s="38">
        <v>0.96</v>
      </c>
    </row>
    <row r="9365" spans="2:8" outlineLevel="1" x14ac:dyDescent="0.2">
      <c r="B9365" s="32">
        <v>9356</v>
      </c>
      <c r="C9365" s="36">
        <v>-2.0806042423801786E-3</v>
      </c>
      <c r="D9365" s="34">
        <v>1</v>
      </c>
      <c r="E9365" s="37">
        <v>2.0407878076936878E-2</v>
      </c>
      <c r="F9365" s="37">
        <v>-4.8434394019722903E-3</v>
      </c>
      <c r="G9365" s="37">
        <v>5.4758917759376927E-2</v>
      </c>
      <c r="H9365" s="38">
        <v>0.96</v>
      </c>
    </row>
    <row r="9366" spans="2:8" outlineLevel="1" x14ac:dyDescent="0.2">
      <c r="B9366" s="32">
        <v>9357</v>
      </c>
      <c r="C9366" s="36">
        <v>-3.8825870480598914E-3</v>
      </c>
      <c r="D9366" s="34">
        <v>8</v>
      </c>
      <c r="E9366" s="37">
        <v>2.0135145700803998E-2</v>
      </c>
      <c r="F9366" s="37">
        <v>-2.3142929844090711E-3</v>
      </c>
      <c r="G9366" s="37">
        <v>9.2765014458659062E-3</v>
      </c>
      <c r="H9366" s="38">
        <v>0.92</v>
      </c>
    </row>
    <row r="9367" spans="2:8" outlineLevel="1" x14ac:dyDescent="0.2">
      <c r="B9367" s="32">
        <v>9358</v>
      </c>
      <c r="C9367" s="36">
        <v>-1.887558941804194E-3</v>
      </c>
      <c r="D9367" s="34">
        <v>3</v>
      </c>
      <c r="E9367" s="37">
        <v>2.0386465458676093E-2</v>
      </c>
      <c r="F9367" s="37">
        <v>-3.4723106620948097E-3</v>
      </c>
      <c r="G9367" s="37">
        <v>5.3029196847128424E-2</v>
      </c>
      <c r="H9367" s="38">
        <v>0.98</v>
      </c>
    </row>
    <row r="9368" spans="2:8" outlineLevel="1" x14ac:dyDescent="0.2">
      <c r="B9368" s="32">
        <v>9359</v>
      </c>
      <c r="C9368" s="36">
        <v>-2.313758944416538E-3</v>
      </c>
      <c r="D9368" s="34">
        <v>3</v>
      </c>
      <c r="E9368" s="37">
        <v>1.9000988636002369E-2</v>
      </c>
      <c r="F9368" s="37">
        <v>-1.0428625332716977E-3</v>
      </c>
      <c r="G9368" s="37">
        <v>4.8108474963803105E-2</v>
      </c>
      <c r="H9368" s="38">
        <v>0.9</v>
      </c>
    </row>
    <row r="9369" spans="2:8" outlineLevel="1" x14ac:dyDescent="0.2">
      <c r="B9369" s="32">
        <v>9360</v>
      </c>
      <c r="C9369" s="36">
        <v>-4.0205256848666075E-3</v>
      </c>
      <c r="D9369" s="34">
        <v>2</v>
      </c>
      <c r="E9369" s="37">
        <v>1.9291737291076711E-2</v>
      </c>
      <c r="F9369" s="37">
        <v>6.0328777717642392E-3</v>
      </c>
      <c r="G9369" s="37">
        <v>1.7940515303878152E-2</v>
      </c>
      <c r="H9369" s="38">
        <v>0.91</v>
      </c>
    </row>
    <row r="9370" spans="2:8" outlineLevel="1" x14ac:dyDescent="0.2">
      <c r="B9370" s="32">
        <v>9361</v>
      </c>
      <c r="C9370" s="36">
        <v>-5.1629770527593204E-3</v>
      </c>
      <c r="D9370" s="34">
        <v>4</v>
      </c>
      <c r="E9370" s="37">
        <v>2.0466084016503017E-2</v>
      </c>
      <c r="F9370" s="37">
        <v>4.3254922131582543E-3</v>
      </c>
      <c r="G9370" s="37">
        <v>-4.8530219215755822E-3</v>
      </c>
      <c r="H9370" s="38">
        <v>0.96</v>
      </c>
    </row>
    <row r="9371" spans="2:8" outlineLevel="1" x14ac:dyDescent="0.2">
      <c r="B9371" s="32">
        <v>9362</v>
      </c>
      <c r="C9371" s="36">
        <v>-3.6470958660162578E-3</v>
      </c>
      <c r="D9371" s="34">
        <v>6</v>
      </c>
      <c r="E9371" s="37">
        <v>2.1730331481922199E-2</v>
      </c>
      <c r="F9371" s="37">
        <v>-4.4287638970812006E-3</v>
      </c>
      <c r="G9371" s="37">
        <v>2.3411419217338515E-2</v>
      </c>
      <c r="H9371" s="38">
        <v>0.9</v>
      </c>
    </row>
    <row r="9372" spans="2:8" outlineLevel="1" x14ac:dyDescent="0.2">
      <c r="B9372" s="32">
        <v>9363</v>
      </c>
      <c r="C9372" s="36">
        <v>-4.1211585929364081E-3</v>
      </c>
      <c r="D9372" s="34">
        <v>6</v>
      </c>
      <c r="E9372" s="37">
        <v>2.6063777657780847E-2</v>
      </c>
      <c r="F9372" s="37">
        <v>-2.9329493834985483E-3</v>
      </c>
      <c r="G9372" s="37">
        <v>1.6462338708707048E-2</v>
      </c>
      <c r="H9372" s="38">
        <v>0.9</v>
      </c>
    </row>
    <row r="9373" spans="2:8" outlineLevel="1" x14ac:dyDescent="0.2">
      <c r="B9373" s="32">
        <v>9364</v>
      </c>
      <c r="C9373" s="36">
        <v>-3.6114150059581426E-3</v>
      </c>
      <c r="D9373" s="34">
        <v>1</v>
      </c>
      <c r="E9373" s="37">
        <v>2.0484592728387881E-2</v>
      </c>
      <c r="F9373" s="37">
        <v>7.2489770886878784E-4</v>
      </c>
      <c r="G9373" s="37">
        <v>2.8913108618228107E-2</v>
      </c>
      <c r="H9373" s="38">
        <v>0.94</v>
      </c>
    </row>
    <row r="9374" spans="2:8" outlineLevel="1" x14ac:dyDescent="0.2">
      <c r="B9374" s="32">
        <v>9365</v>
      </c>
      <c r="C9374" s="36">
        <v>-4.2261954488017279E-3</v>
      </c>
      <c r="D9374" s="34">
        <v>6</v>
      </c>
      <c r="E9374" s="37">
        <v>1.920783108030881E-2</v>
      </c>
      <c r="F9374" s="37">
        <v>1.6903383624169351E-4</v>
      </c>
      <c r="G9374" s="37">
        <v>6.5516841993214243E-3</v>
      </c>
      <c r="H9374" s="38">
        <v>0.94</v>
      </c>
    </row>
    <row r="9375" spans="2:8" outlineLevel="1" x14ac:dyDescent="0.2">
      <c r="B9375" s="32">
        <v>9366</v>
      </c>
      <c r="C9375" s="36">
        <v>-5.8724440620298024E-3</v>
      </c>
      <c r="D9375" s="34">
        <v>2</v>
      </c>
      <c r="E9375" s="37">
        <v>1.9658799388162417E-2</v>
      </c>
      <c r="F9375" s="37">
        <v>-2.183101206624074E-3</v>
      </c>
      <c r="G9375" s="37">
        <v>-4.8726656714488427E-3</v>
      </c>
      <c r="H9375" s="38">
        <v>0.93</v>
      </c>
    </row>
    <row r="9376" spans="2:8" outlineLevel="1" x14ac:dyDescent="0.2">
      <c r="B9376" s="32">
        <v>9367</v>
      </c>
      <c r="C9376" s="36">
        <v>-4.9539628483537658E-3</v>
      </c>
      <c r="D9376" s="34">
        <v>6</v>
      </c>
      <c r="E9376" s="37">
        <v>2.1137082456230007E-2</v>
      </c>
      <c r="F9376" s="37">
        <v>8.1027440902262874E-4</v>
      </c>
      <c r="G9376" s="37">
        <v>-6.5892860258595226E-3</v>
      </c>
      <c r="H9376" s="38">
        <v>0.96</v>
      </c>
    </row>
    <row r="9377" spans="2:8" outlineLevel="1" x14ac:dyDescent="0.2">
      <c r="B9377" s="32">
        <v>9368</v>
      </c>
      <c r="C9377" s="36">
        <v>-3.9057831454288035E-3</v>
      </c>
      <c r="D9377" s="34">
        <v>5</v>
      </c>
      <c r="E9377" s="37">
        <v>2.0583206298909813E-2</v>
      </c>
      <c r="F9377" s="37">
        <v>-2.073028281139097E-3</v>
      </c>
      <c r="G9377" s="37">
        <v>1.7542032220189657E-2</v>
      </c>
      <c r="H9377" s="38">
        <v>0.97</v>
      </c>
    </row>
    <row r="9378" spans="2:8" outlineLevel="1" x14ac:dyDescent="0.2">
      <c r="B9378" s="32">
        <v>9369</v>
      </c>
      <c r="C9378" s="36">
        <v>-1.6094222749613331E-3</v>
      </c>
      <c r="D9378" s="34">
        <v>7</v>
      </c>
      <c r="E9378" s="37">
        <v>1.955194339129061E-2</v>
      </c>
      <c r="F9378" s="37">
        <v>2.6382546694814026E-3</v>
      </c>
      <c r="G9378" s="37">
        <v>4.9979566874306214E-2</v>
      </c>
      <c r="H9378" s="38">
        <v>0.9</v>
      </c>
    </row>
    <row r="9379" spans="2:8" outlineLevel="1" x14ac:dyDescent="0.2">
      <c r="B9379" s="32">
        <v>9370</v>
      </c>
      <c r="C9379" s="36">
        <v>-5.4958856689517046E-3</v>
      </c>
      <c r="D9379" s="34">
        <v>7</v>
      </c>
      <c r="E9379" s="37">
        <v>2.0700727246448645E-2</v>
      </c>
      <c r="F9379" s="37">
        <v>-4.8517815205299927E-3</v>
      </c>
      <c r="G9379" s="37">
        <v>-1.8905267530724034E-2</v>
      </c>
      <c r="H9379" s="38">
        <v>1</v>
      </c>
    </row>
    <row r="9380" spans="2:8" outlineLevel="1" x14ac:dyDescent="0.2">
      <c r="B9380" s="32">
        <v>9371</v>
      </c>
      <c r="C9380" s="36">
        <v>-3.8460544231504299E-3</v>
      </c>
      <c r="D9380" s="34">
        <v>7</v>
      </c>
      <c r="E9380" s="37">
        <v>1.9100456567811661E-2</v>
      </c>
      <c r="F9380" s="37">
        <v>2.5638479060792079E-3</v>
      </c>
      <c r="G9380" s="37">
        <v>8.594944715069686E-3</v>
      </c>
      <c r="H9380" s="38">
        <v>0.96</v>
      </c>
    </row>
    <row r="9381" spans="2:8" outlineLevel="1" x14ac:dyDescent="0.2">
      <c r="B9381" s="32">
        <v>9372</v>
      </c>
      <c r="C9381" s="36">
        <v>-6.1926386559812679E-3</v>
      </c>
      <c r="D9381" s="34">
        <v>4</v>
      </c>
      <c r="E9381" s="37">
        <v>2.0384492265737478E-2</v>
      </c>
      <c r="F9381" s="37">
        <v>-6.8160900800576683E-3</v>
      </c>
      <c r="G9381" s="37">
        <v>-1.597340154952161E-2</v>
      </c>
      <c r="H9381" s="38">
        <v>0.91</v>
      </c>
    </row>
    <row r="9382" spans="2:8" outlineLevel="1" x14ac:dyDescent="0.2">
      <c r="B9382" s="32">
        <v>9373</v>
      </c>
      <c r="C9382" s="36">
        <v>-3.8576225761028679E-3</v>
      </c>
      <c r="D9382" s="34">
        <v>4</v>
      </c>
      <c r="E9382" s="37">
        <v>2.3822828841967812E-2</v>
      </c>
      <c r="F9382" s="37">
        <v>3.2488666240520409E-3</v>
      </c>
      <c r="G9382" s="37">
        <v>1.9534038024246195E-2</v>
      </c>
      <c r="H9382" s="38">
        <v>0.97</v>
      </c>
    </row>
    <row r="9383" spans="2:8" outlineLevel="1" x14ac:dyDescent="0.2">
      <c r="B9383" s="32">
        <v>9374</v>
      </c>
      <c r="C9383" s="36">
        <v>-6.2063403112258024E-3</v>
      </c>
      <c r="D9383" s="34">
        <v>4</v>
      </c>
      <c r="E9383" s="37">
        <v>1.9787354087800194E-2</v>
      </c>
      <c r="F9383" s="37">
        <v>-6.7591527989909021E-3</v>
      </c>
      <c r="G9383" s="37">
        <v>-1.5524658237684053E-2</v>
      </c>
      <c r="H9383" s="38">
        <v>0.98</v>
      </c>
    </row>
    <row r="9384" spans="2:8" outlineLevel="1" x14ac:dyDescent="0.2">
      <c r="B9384" s="32">
        <v>9375</v>
      </c>
      <c r="C9384" s="36">
        <v>-7.6638091852176031E-3</v>
      </c>
      <c r="D9384" s="34">
        <v>3</v>
      </c>
      <c r="E9384" s="37">
        <v>2.1107245156478851E-2</v>
      </c>
      <c r="F9384" s="37">
        <v>-4.9428464759994385E-3</v>
      </c>
      <c r="G9384" s="37">
        <v>-3.7639760026177208E-2</v>
      </c>
      <c r="H9384" s="38">
        <v>0.91</v>
      </c>
    </row>
    <row r="9385" spans="2:8" outlineLevel="1" x14ac:dyDescent="0.2">
      <c r="B9385" s="32">
        <v>9376</v>
      </c>
      <c r="C9385" s="36">
        <v>-1.7822301540607599E-3</v>
      </c>
      <c r="D9385" s="34">
        <v>3</v>
      </c>
      <c r="E9385" s="37">
        <v>1.9650334756124467E-2</v>
      </c>
      <c r="F9385" s="37">
        <v>3.4329053790986947E-3</v>
      </c>
      <c r="G9385" s="37">
        <v>4.8531067452359578E-2</v>
      </c>
      <c r="H9385" s="38">
        <v>0.99</v>
      </c>
    </row>
    <row r="9386" spans="2:8" outlineLevel="1" x14ac:dyDescent="0.2">
      <c r="B9386" s="32">
        <v>9377</v>
      </c>
      <c r="C9386" s="36">
        <v>-3.0583407693767438E-3</v>
      </c>
      <c r="D9386" s="34">
        <v>2</v>
      </c>
      <c r="E9386" s="37">
        <v>2.0142870860722133E-2</v>
      </c>
      <c r="F9386" s="37">
        <v>4.3752047655302295E-4</v>
      </c>
      <c r="G9386" s="37">
        <v>3.7169598927155087E-2</v>
      </c>
      <c r="H9386" s="38">
        <v>0.92</v>
      </c>
    </row>
    <row r="9387" spans="2:8" outlineLevel="1" x14ac:dyDescent="0.2">
      <c r="B9387" s="32">
        <v>9378</v>
      </c>
      <c r="C9387" s="36">
        <v>-5.9704883560937182E-3</v>
      </c>
      <c r="D9387" s="34">
        <v>7</v>
      </c>
      <c r="E9387" s="37">
        <v>2.590569550414857E-2</v>
      </c>
      <c r="F9387" s="37">
        <v>1.2477644586819882E-3</v>
      </c>
      <c r="G9387" s="37">
        <v>-3.2171512452160475E-2</v>
      </c>
      <c r="H9387" s="38">
        <v>0.95</v>
      </c>
    </row>
    <row r="9388" spans="2:8" outlineLevel="1" x14ac:dyDescent="0.2">
      <c r="B9388" s="32">
        <v>9379</v>
      </c>
      <c r="C9388" s="36">
        <v>-3.8046225567032357E-3</v>
      </c>
      <c r="D9388" s="34">
        <v>7</v>
      </c>
      <c r="E9388" s="37">
        <v>2.1357151923363241E-2</v>
      </c>
      <c r="F9388" s="37">
        <v>-4.3353458467079711E-3</v>
      </c>
      <c r="G9388" s="37">
        <v>1.6561019730737574E-2</v>
      </c>
      <c r="H9388" s="38">
        <v>0.92</v>
      </c>
    </row>
    <row r="9389" spans="2:8" outlineLevel="1" x14ac:dyDescent="0.2">
      <c r="B9389" s="32">
        <v>9380</v>
      </c>
      <c r="C9389" s="36">
        <v>-3.2340050536014144E-3</v>
      </c>
      <c r="D9389" s="34">
        <v>5</v>
      </c>
      <c r="E9389" s="37">
        <v>2.0417407518494038E-2</v>
      </c>
      <c r="F9389" s="37">
        <v>-7.823486397654407E-3</v>
      </c>
      <c r="G9389" s="37">
        <v>3.5253731087610443E-2</v>
      </c>
      <c r="H9389" s="38">
        <v>0.9</v>
      </c>
    </row>
    <row r="9390" spans="2:8" outlineLevel="1" x14ac:dyDescent="0.2">
      <c r="B9390" s="32">
        <v>9381</v>
      </c>
      <c r="C9390" s="36">
        <v>-1.4394296839241167E-3</v>
      </c>
      <c r="D9390" s="34">
        <v>7</v>
      </c>
      <c r="E9390" s="37">
        <v>1.9299268437450376E-2</v>
      </c>
      <c r="F9390" s="37">
        <v>8.5094812537660439E-3</v>
      </c>
      <c r="G9390" s="37">
        <v>4.562209199473917E-2</v>
      </c>
      <c r="H9390" s="38">
        <v>0.95</v>
      </c>
    </row>
    <row r="9391" spans="2:8" outlineLevel="1" x14ac:dyDescent="0.2">
      <c r="B9391" s="32">
        <v>9382</v>
      </c>
      <c r="C9391" s="36">
        <v>-3.2384810785919611E-3</v>
      </c>
      <c r="D9391" s="34">
        <v>6</v>
      </c>
      <c r="E9391" s="37">
        <v>1.9504551285054125E-2</v>
      </c>
      <c r="F9391" s="37">
        <v>-8.6361335202120391E-3</v>
      </c>
      <c r="G9391" s="37">
        <v>2.9946694411539965E-2</v>
      </c>
      <c r="H9391" s="38">
        <v>0.98</v>
      </c>
    </row>
    <row r="9392" spans="2:8" outlineLevel="1" x14ac:dyDescent="0.2">
      <c r="B9392" s="32">
        <v>9383</v>
      </c>
      <c r="C9392" s="36">
        <v>-4.0089254607947496E-3</v>
      </c>
      <c r="D9392" s="34">
        <v>7</v>
      </c>
      <c r="E9392" s="37">
        <v>2.4905719817204176E-2</v>
      </c>
      <c r="F9392" s="37">
        <v>-5.8093459708222928E-3</v>
      </c>
      <c r="G9392" s="37">
        <v>1.5612905212235842E-2</v>
      </c>
      <c r="H9392" s="38">
        <v>0.96</v>
      </c>
    </row>
    <row r="9393" spans="2:8" outlineLevel="1" x14ac:dyDescent="0.2">
      <c r="B9393" s="32">
        <v>9384</v>
      </c>
      <c r="C9393" s="36">
        <v>-8.0537899999810758E-4</v>
      </c>
      <c r="D9393" s="34">
        <v>7</v>
      </c>
      <c r="E9393" s="37">
        <v>1.9005826075503256E-2</v>
      </c>
      <c r="F9393" s="37">
        <v>9.0109131332569928E-3</v>
      </c>
      <c r="G9393" s="37">
        <v>5.279377961847774E-2</v>
      </c>
      <c r="H9393" s="38">
        <v>0.98</v>
      </c>
    </row>
    <row r="9394" spans="2:8" outlineLevel="1" x14ac:dyDescent="0.2">
      <c r="B9394" s="32">
        <v>9385</v>
      </c>
      <c r="C9394" s="36">
        <v>-5.8455100638734082E-3</v>
      </c>
      <c r="D9394" s="34">
        <v>4</v>
      </c>
      <c r="E9394" s="37">
        <v>2.8129591537498722E-2</v>
      </c>
      <c r="F9394" s="37">
        <v>-2.2448821895808485E-3</v>
      </c>
      <c r="G9394" s="37">
        <v>-6.7747993956883482E-3</v>
      </c>
      <c r="H9394" s="38">
        <v>0.96</v>
      </c>
    </row>
    <row r="9395" spans="2:8" outlineLevel="1" x14ac:dyDescent="0.2">
      <c r="B9395" s="32">
        <v>9386</v>
      </c>
      <c r="C9395" s="36">
        <v>-4.4033000286599795E-3</v>
      </c>
      <c r="D9395" s="34">
        <v>1</v>
      </c>
      <c r="E9395" s="37">
        <v>2.0343830955359396E-2</v>
      </c>
      <c r="F9395" s="37">
        <v>4.200472550935884E-3</v>
      </c>
      <c r="G9395" s="37">
        <v>1.3784093829393492E-2</v>
      </c>
      <c r="H9395" s="38">
        <v>0.99</v>
      </c>
    </row>
    <row r="9396" spans="2:8" outlineLevel="1" x14ac:dyDescent="0.2">
      <c r="B9396" s="32">
        <v>9387</v>
      </c>
      <c r="C9396" s="36">
        <v>-3.6943134826408043E-3</v>
      </c>
      <c r="D9396" s="34">
        <v>5</v>
      </c>
      <c r="E9396" s="37">
        <v>2.072939933694657E-2</v>
      </c>
      <c r="F9396" s="37">
        <v>4.3938283093047812E-3</v>
      </c>
      <c r="G9396" s="37">
        <v>1.662701130077977E-2</v>
      </c>
      <c r="H9396" s="38">
        <v>0.97</v>
      </c>
    </row>
    <row r="9397" spans="2:8" outlineLevel="1" x14ac:dyDescent="0.2">
      <c r="B9397" s="32">
        <v>9388</v>
      </c>
      <c r="C9397" s="36">
        <v>-3.4892613922262324E-3</v>
      </c>
      <c r="D9397" s="34">
        <v>7</v>
      </c>
      <c r="E9397" s="37">
        <v>1.9026888338052005E-2</v>
      </c>
      <c r="F9397" s="37">
        <v>-6.9748064057413642E-3</v>
      </c>
      <c r="G9397" s="37">
        <v>2.1362470762947727E-2</v>
      </c>
      <c r="H9397" s="38">
        <v>0.99</v>
      </c>
    </row>
    <row r="9398" spans="2:8" outlineLevel="1" x14ac:dyDescent="0.2">
      <c r="B9398" s="32">
        <v>9389</v>
      </c>
      <c r="C9398" s="36">
        <v>4.4268436570781325E-4</v>
      </c>
      <c r="D9398" s="34">
        <v>6</v>
      </c>
      <c r="E9398" s="37">
        <v>2.5055181375854128E-2</v>
      </c>
      <c r="F9398" s="37">
        <v>5.9666374409629323E-3</v>
      </c>
      <c r="G9398" s="37">
        <v>8.2182480225533996E-2</v>
      </c>
      <c r="H9398" s="38">
        <v>0.92</v>
      </c>
    </row>
    <row r="9399" spans="2:8" outlineLevel="1" x14ac:dyDescent="0.2">
      <c r="B9399" s="32">
        <v>9390</v>
      </c>
      <c r="C9399" s="36">
        <v>-2.9682616310410886E-3</v>
      </c>
      <c r="D9399" s="34">
        <v>5</v>
      </c>
      <c r="E9399" s="37">
        <v>1.943613067853887E-2</v>
      </c>
      <c r="F9399" s="37">
        <v>-8.7327844694908025E-3</v>
      </c>
      <c r="G9399" s="37">
        <v>3.5829236373236421E-2</v>
      </c>
      <c r="H9399" s="38">
        <v>1</v>
      </c>
    </row>
    <row r="9400" spans="2:8" outlineLevel="1" x14ac:dyDescent="0.2">
      <c r="B9400" s="32">
        <v>9391</v>
      </c>
      <c r="C9400" s="36">
        <v>-4.5233144133238938E-3</v>
      </c>
      <c r="D9400" s="34">
        <v>4</v>
      </c>
      <c r="E9400" s="37">
        <v>2.0877688448620015E-2</v>
      </c>
      <c r="F9400" s="37">
        <v>-8.7183181452026304E-3</v>
      </c>
      <c r="G9400" s="37">
        <v>1.5693843345299933E-2</v>
      </c>
      <c r="H9400" s="38">
        <v>0.95</v>
      </c>
    </row>
    <row r="9401" spans="2:8" outlineLevel="1" x14ac:dyDescent="0.2">
      <c r="B9401" s="32">
        <v>9392</v>
      </c>
      <c r="C9401" s="36">
        <v>-2.1015843730611177E-3</v>
      </c>
      <c r="D9401" s="34">
        <v>8</v>
      </c>
      <c r="E9401" s="37">
        <v>2.1755512132061488E-2</v>
      </c>
      <c r="F9401" s="37">
        <v>1.8616422259019781E-3</v>
      </c>
      <c r="G9401" s="37">
        <v>4.0032093757946835E-2</v>
      </c>
      <c r="H9401" s="38">
        <v>0.95</v>
      </c>
    </row>
    <row r="9402" spans="2:8" outlineLevel="1" x14ac:dyDescent="0.2">
      <c r="B9402" s="32">
        <v>9393</v>
      </c>
      <c r="C9402" s="36">
        <v>-3.9760284459063669E-3</v>
      </c>
      <c r="D9402" s="34">
        <v>7</v>
      </c>
      <c r="E9402" s="37">
        <v>2.2320363765315016E-2</v>
      </c>
      <c r="F9402" s="37">
        <v>6.3309026324891628E-3</v>
      </c>
      <c r="G9402" s="37">
        <v>5.5882351110450798E-3</v>
      </c>
      <c r="H9402" s="38">
        <v>0.98</v>
      </c>
    </row>
    <row r="9403" spans="2:8" outlineLevel="1" x14ac:dyDescent="0.2">
      <c r="B9403" s="32">
        <v>9394</v>
      </c>
      <c r="C9403" s="36">
        <v>-6.0986229453075741E-3</v>
      </c>
      <c r="D9403" s="34">
        <v>6</v>
      </c>
      <c r="E9403" s="37">
        <v>2.1557971598025683E-2</v>
      </c>
      <c r="F9403" s="37">
        <v>8.8571774705697368E-3</v>
      </c>
      <c r="G9403" s="37">
        <v>-3.631240243833618E-2</v>
      </c>
      <c r="H9403" s="38">
        <v>0.94</v>
      </c>
    </row>
    <row r="9404" spans="2:8" outlineLevel="1" x14ac:dyDescent="0.2">
      <c r="B9404" s="32">
        <v>9395</v>
      </c>
      <c r="C9404" s="36">
        <v>-2.8065834613314523E-3</v>
      </c>
      <c r="D9404" s="34">
        <v>5</v>
      </c>
      <c r="E9404" s="37">
        <v>1.9598873379997585E-2</v>
      </c>
      <c r="F9404" s="37">
        <v>-6.9896469609408273E-3</v>
      </c>
      <c r="G9404" s="37">
        <v>4.1283105687289198E-2</v>
      </c>
      <c r="H9404" s="38">
        <v>0.9</v>
      </c>
    </row>
    <row r="9405" spans="2:8" outlineLevel="1" x14ac:dyDescent="0.2">
      <c r="B9405" s="32">
        <v>9396</v>
      </c>
      <c r="C9405" s="36">
        <v>-6.9255554271111519E-3</v>
      </c>
      <c r="D9405" s="34">
        <v>3</v>
      </c>
      <c r="E9405" s="37">
        <v>2.0547791711774111E-2</v>
      </c>
      <c r="F9405" s="37">
        <v>-2.6540864180802778E-3</v>
      </c>
      <c r="G9405" s="37">
        <v>-2.5310901291946904E-2</v>
      </c>
      <c r="H9405" s="38">
        <v>0.95</v>
      </c>
    </row>
    <row r="9406" spans="2:8" outlineLevel="1" x14ac:dyDescent="0.2">
      <c r="B9406" s="32">
        <v>9397</v>
      </c>
      <c r="C9406" s="36">
        <v>-6.5053132772448681E-3</v>
      </c>
      <c r="D9406" s="34">
        <v>4</v>
      </c>
      <c r="E9406" s="37">
        <v>1.8764248587020225E-2</v>
      </c>
      <c r="F9406" s="37">
        <v>1.7591350096442225E-3</v>
      </c>
      <c r="G9406" s="37">
        <v>-2.7031164907916013E-2</v>
      </c>
      <c r="H9406" s="38">
        <v>0.99</v>
      </c>
    </row>
    <row r="9407" spans="2:8" outlineLevel="1" x14ac:dyDescent="0.2">
      <c r="B9407" s="32">
        <v>9398</v>
      </c>
      <c r="C9407" s="36">
        <v>-4.7820855002065074E-3</v>
      </c>
      <c r="D9407" s="34">
        <v>2</v>
      </c>
      <c r="E9407" s="37">
        <v>1.9232837558756523E-2</v>
      </c>
      <c r="F9407" s="37">
        <v>-2.3322839887563057E-3</v>
      </c>
      <c r="G9407" s="37">
        <v>1.1767666991295533E-2</v>
      </c>
      <c r="H9407" s="38">
        <v>0.94</v>
      </c>
    </row>
    <row r="9408" spans="2:8" outlineLevel="1" x14ac:dyDescent="0.2">
      <c r="B9408" s="32">
        <v>9399</v>
      </c>
      <c r="C9408" s="36">
        <v>-5.1302521267163051E-3</v>
      </c>
      <c r="D9408" s="34">
        <v>5</v>
      </c>
      <c r="E9408" s="37">
        <v>2.0235023229928494E-2</v>
      </c>
      <c r="F9408" s="37">
        <v>-1.1451838825907487E-3</v>
      </c>
      <c r="G9408" s="37">
        <v>-5.1331035924294284E-3</v>
      </c>
      <c r="H9408" s="38">
        <v>0.9</v>
      </c>
    </row>
    <row r="9409" spans="2:8" outlineLevel="1" x14ac:dyDescent="0.2">
      <c r="B9409" s="32">
        <v>9400</v>
      </c>
      <c r="C9409" s="36">
        <v>-5.7728209411444234E-3</v>
      </c>
      <c r="D9409" s="34">
        <v>2</v>
      </c>
      <c r="E9409" s="37">
        <v>1.9410325774577093E-2</v>
      </c>
      <c r="F9409" s="37">
        <v>-9.0296289783836879E-3</v>
      </c>
      <c r="G9409" s="37">
        <v>1.6689518945922251E-3</v>
      </c>
      <c r="H9409" s="38">
        <v>0.9</v>
      </c>
    </row>
    <row r="9410" spans="2:8" outlineLevel="1" x14ac:dyDescent="0.2">
      <c r="B9410" s="32">
        <v>9401</v>
      </c>
      <c r="C9410" s="36">
        <v>-4.0026537764625298E-3</v>
      </c>
      <c r="D9410" s="34">
        <v>7</v>
      </c>
      <c r="E9410" s="37">
        <v>1.9293085271054028E-2</v>
      </c>
      <c r="F9410" s="37">
        <v>-7.24963141345609E-3</v>
      </c>
      <c r="G9410" s="37">
        <v>1.3007157588140868E-2</v>
      </c>
      <c r="H9410" s="38">
        <v>0.94</v>
      </c>
    </row>
    <row r="9411" spans="2:8" outlineLevel="1" x14ac:dyDescent="0.2">
      <c r="B9411" s="32">
        <v>9402</v>
      </c>
      <c r="C9411" s="36">
        <v>-2.9038861089119581E-3</v>
      </c>
      <c r="D9411" s="34">
        <v>7</v>
      </c>
      <c r="E9411" s="37">
        <v>1.9215649597436952E-2</v>
      </c>
      <c r="F9411" s="37">
        <v>1.0057836579959072E-3</v>
      </c>
      <c r="G9411" s="37">
        <v>2.824769625467145E-2</v>
      </c>
      <c r="H9411" s="38">
        <v>0.91</v>
      </c>
    </row>
    <row r="9412" spans="2:8" outlineLevel="1" x14ac:dyDescent="0.2">
      <c r="B9412" s="32">
        <v>9403</v>
      </c>
      <c r="C9412" s="36">
        <v>-4.8569013195191796E-3</v>
      </c>
      <c r="D9412" s="34">
        <v>6</v>
      </c>
      <c r="E9412" s="37">
        <v>1.9257198747731755E-2</v>
      </c>
      <c r="F9412" s="37">
        <v>-6.41830203214485E-3</v>
      </c>
      <c r="G9412" s="37">
        <v>-8.1534670855658298E-4</v>
      </c>
      <c r="H9412" s="38">
        <v>1</v>
      </c>
    </row>
    <row r="9413" spans="2:8" outlineLevel="1" x14ac:dyDescent="0.2">
      <c r="B9413" s="32">
        <v>9404</v>
      </c>
      <c r="C9413" s="36">
        <v>-4.7842732020556685E-3</v>
      </c>
      <c r="D9413" s="34">
        <v>2</v>
      </c>
      <c r="E9413" s="37">
        <v>1.904733281367102E-2</v>
      </c>
      <c r="F9413" s="37">
        <v>-2.5406986238540371E-3</v>
      </c>
      <c r="G9413" s="37">
        <v>1.1753886866759091E-2</v>
      </c>
      <c r="H9413" s="38">
        <v>0.94</v>
      </c>
    </row>
    <row r="9414" spans="2:8" outlineLevel="1" x14ac:dyDescent="0.2">
      <c r="B9414" s="32">
        <v>9405</v>
      </c>
      <c r="C9414" s="36">
        <v>-2.7567787787278531E-3</v>
      </c>
      <c r="D9414" s="34">
        <v>8</v>
      </c>
      <c r="E9414" s="37">
        <v>2.0465292430912788E-2</v>
      </c>
      <c r="F9414" s="37">
        <v>-2.1948960308847995E-3</v>
      </c>
      <c r="G9414" s="37">
        <v>2.9233491269345227E-2</v>
      </c>
      <c r="H9414" s="38">
        <v>1</v>
      </c>
    </row>
    <row r="9415" spans="2:8" outlineLevel="1" x14ac:dyDescent="0.2">
      <c r="B9415" s="32">
        <v>9406</v>
      </c>
      <c r="C9415" s="36">
        <v>-1.2231215952640813E-3</v>
      </c>
      <c r="D9415" s="34">
        <v>5</v>
      </c>
      <c r="E9415" s="37">
        <v>1.9294480789387274E-2</v>
      </c>
      <c r="F9415" s="37">
        <v>7.4598442978906611E-3</v>
      </c>
      <c r="G9415" s="37">
        <v>5.194755063546258E-2</v>
      </c>
      <c r="H9415" s="38">
        <v>0.96</v>
      </c>
    </row>
    <row r="9416" spans="2:8" outlineLevel="1" x14ac:dyDescent="0.2">
      <c r="B9416" s="32">
        <v>9407</v>
      </c>
      <c r="C9416" s="36">
        <v>-4.834818296303835E-3</v>
      </c>
      <c r="D9416" s="34">
        <v>6</v>
      </c>
      <c r="E9416" s="37">
        <v>2.3709213139425572E-2</v>
      </c>
      <c r="F9416" s="37">
        <v>4.9188763715429188E-4</v>
      </c>
      <c r="G9416" s="37">
        <v>-2.3810261326151806E-3</v>
      </c>
      <c r="H9416" s="38">
        <v>0.91</v>
      </c>
    </row>
    <row r="9417" spans="2:8" outlineLevel="1" x14ac:dyDescent="0.2">
      <c r="B9417" s="32">
        <v>9408</v>
      </c>
      <c r="C9417" s="36">
        <v>-2.9074527918082891E-3</v>
      </c>
      <c r="D9417" s="34">
        <v>2</v>
      </c>
      <c r="E9417" s="37">
        <v>2.0338615071272124E-2</v>
      </c>
      <c r="F9417" s="37">
        <v>-1.6897089260723727E-3</v>
      </c>
      <c r="G9417" s="37">
        <v>4.0353494185521019E-2</v>
      </c>
      <c r="H9417" s="38">
        <v>0.94</v>
      </c>
    </row>
    <row r="9418" spans="2:8" outlineLevel="1" x14ac:dyDescent="0.2">
      <c r="B9418" s="32">
        <v>9409</v>
      </c>
      <c r="C9418" s="36">
        <v>-3.7943378647900838E-3</v>
      </c>
      <c r="D9418" s="34">
        <v>1</v>
      </c>
      <c r="E9418" s="37">
        <v>2.1075634704833181E-2</v>
      </c>
      <c r="F9418" s="37">
        <v>-1.0754972705175907E-3</v>
      </c>
      <c r="G9418" s="37">
        <v>2.7942391452802549E-2</v>
      </c>
      <c r="H9418" s="38">
        <v>0.94</v>
      </c>
    </row>
    <row r="9419" spans="2:8" outlineLevel="1" x14ac:dyDescent="0.2">
      <c r="B9419" s="32">
        <v>9410</v>
      </c>
      <c r="C9419" s="36">
        <v>-5.70885446941674E-3</v>
      </c>
      <c r="D9419" s="34">
        <v>2</v>
      </c>
      <c r="E9419" s="37">
        <v>2.1626010921253807E-2</v>
      </c>
      <c r="F9419" s="37">
        <v>-7.5038006094097854E-3</v>
      </c>
      <c r="G9419" s="37">
        <v>2.8830300774698205E-3</v>
      </c>
      <c r="H9419" s="38">
        <v>1</v>
      </c>
    </row>
    <row r="9420" spans="2:8" outlineLevel="1" x14ac:dyDescent="0.2">
      <c r="B9420" s="32">
        <v>9411</v>
      </c>
      <c r="C9420" s="36">
        <v>-1.2702383186690488E-3</v>
      </c>
      <c r="D9420" s="34">
        <v>7</v>
      </c>
      <c r="E9420" s="37">
        <v>1.9501201669505801E-2</v>
      </c>
      <c r="F9420" s="37">
        <v>-5.6109975814620698E-3</v>
      </c>
      <c r="G9420" s="37">
        <v>6.0581416005202851E-2</v>
      </c>
      <c r="H9420" s="38">
        <v>0.92</v>
      </c>
    </row>
    <row r="9421" spans="2:8" outlineLevel="1" x14ac:dyDescent="0.2">
      <c r="B9421" s="32">
        <v>9412</v>
      </c>
      <c r="C9421" s="36">
        <v>-5.070019050495915E-3</v>
      </c>
      <c r="D9421" s="34">
        <v>2</v>
      </c>
      <c r="E9421" s="37">
        <v>1.8770744671414614E-2</v>
      </c>
      <c r="F9421" s="37">
        <v>5.9469736532344435E-3</v>
      </c>
      <c r="G9421" s="37">
        <v>1.1283597289055217E-3</v>
      </c>
      <c r="H9421" s="38">
        <v>0.99</v>
      </c>
    </row>
    <row r="9422" spans="2:8" outlineLevel="1" x14ac:dyDescent="0.2">
      <c r="B9422" s="32">
        <v>9413</v>
      </c>
      <c r="C9422" s="36">
        <v>-6.4511141522528232E-3</v>
      </c>
      <c r="D9422" s="34">
        <v>4</v>
      </c>
      <c r="E9422" s="37">
        <v>2.0655726993785858E-2</v>
      </c>
      <c r="F9422" s="37">
        <v>-3.9754177113169534E-3</v>
      </c>
      <c r="G9422" s="37">
        <v>-2.2863205045629508E-2</v>
      </c>
      <c r="H9422" s="38">
        <v>0.91</v>
      </c>
    </row>
    <row r="9423" spans="2:8" outlineLevel="1" x14ac:dyDescent="0.2">
      <c r="B9423" s="32">
        <v>9414</v>
      </c>
      <c r="C9423" s="36">
        <v>-2.5423302803100388E-3</v>
      </c>
      <c r="D9423" s="34">
        <v>2</v>
      </c>
      <c r="E9423" s="37">
        <v>2.3209694198028128E-2</v>
      </c>
      <c r="F9423" s="37">
        <v>-5.4863117380560926E-3</v>
      </c>
      <c r="G9423" s="37">
        <v>4.8293192931822118E-2</v>
      </c>
      <c r="H9423" s="38">
        <v>0.99</v>
      </c>
    </row>
    <row r="9424" spans="2:8" outlineLevel="1" x14ac:dyDescent="0.2">
      <c r="B9424" s="32">
        <v>9415</v>
      </c>
      <c r="C9424" s="36">
        <v>-2.4986854855806192E-3</v>
      </c>
      <c r="D9424" s="34">
        <v>5</v>
      </c>
      <c r="E9424" s="37">
        <v>2.0327340916283961E-2</v>
      </c>
      <c r="F9424" s="37">
        <v>9.7531113027531716E-3</v>
      </c>
      <c r="G9424" s="37">
        <v>3.3800065604668791E-2</v>
      </c>
      <c r="H9424" s="38">
        <v>0.91</v>
      </c>
    </row>
    <row r="9425" spans="2:8" outlineLevel="1" x14ac:dyDescent="0.2">
      <c r="B9425" s="32">
        <v>9416</v>
      </c>
      <c r="C9425" s="36">
        <v>-5.551327618966451E-3</v>
      </c>
      <c r="D9425" s="34">
        <v>3</v>
      </c>
      <c r="E9425" s="37">
        <v>1.9935324692197949E-2</v>
      </c>
      <c r="F9425" s="37">
        <v>-7.1367007257598118E-3</v>
      </c>
      <c r="G9425" s="37">
        <v>3.991825644469385E-4</v>
      </c>
      <c r="H9425" s="38">
        <v>1</v>
      </c>
    </row>
    <row r="9426" spans="2:8" outlineLevel="1" x14ac:dyDescent="0.2">
      <c r="B9426" s="32">
        <v>9417</v>
      </c>
      <c r="C9426" s="36">
        <v>-1.4518063946320583E-3</v>
      </c>
      <c r="D9426" s="34">
        <v>3</v>
      </c>
      <c r="E9426" s="37">
        <v>2.2489532373537378E-2</v>
      </c>
      <c r="F9426" s="37">
        <v>-3.9891428327902823E-3</v>
      </c>
      <c r="G9426" s="37">
        <v>6.0501271715666036E-2</v>
      </c>
      <c r="H9426" s="38">
        <v>0.99</v>
      </c>
    </row>
    <row r="9427" spans="2:8" outlineLevel="1" x14ac:dyDescent="0.2">
      <c r="B9427" s="32">
        <v>9418</v>
      </c>
      <c r="C9427" s="36">
        <v>-5.3453886487730314E-3</v>
      </c>
      <c r="D9427" s="34">
        <v>4</v>
      </c>
      <c r="E9427" s="37">
        <v>2.2906182244642741E-2</v>
      </c>
      <c r="F9427" s="37">
        <v>-1.9918046755992692E-4</v>
      </c>
      <c r="G9427" s="37">
        <v>-3.3828329547441055E-3</v>
      </c>
      <c r="H9427" s="38">
        <v>0.9</v>
      </c>
    </row>
    <row r="9428" spans="2:8" outlineLevel="1" x14ac:dyDescent="0.2">
      <c r="B9428" s="32">
        <v>9419</v>
      </c>
      <c r="C9428" s="36">
        <v>-1.5217972564204802E-3</v>
      </c>
      <c r="D9428" s="34">
        <v>7</v>
      </c>
      <c r="E9428" s="37">
        <v>1.9312854543106359E-2</v>
      </c>
      <c r="F9428" s="37">
        <v>7.6244358613644396E-3</v>
      </c>
      <c r="G9428" s="37">
        <v>4.3612484552456518E-2</v>
      </c>
      <c r="H9428" s="38">
        <v>0.98</v>
      </c>
    </row>
    <row r="9429" spans="2:8" outlineLevel="1" x14ac:dyDescent="0.2">
      <c r="B9429" s="32">
        <v>9420</v>
      </c>
      <c r="C9429" s="36">
        <v>-5.1462279357033227E-3</v>
      </c>
      <c r="D9429" s="34">
        <v>3</v>
      </c>
      <c r="E9429" s="37">
        <v>1.897638993240764E-2</v>
      </c>
      <c r="F9429" s="37">
        <v>-5.6032970746180679E-3</v>
      </c>
      <c r="G9429" s="37">
        <v>5.1785614310493992E-3</v>
      </c>
      <c r="H9429" s="38">
        <v>0.95</v>
      </c>
    </row>
    <row r="9430" spans="2:8" outlineLevel="1" x14ac:dyDescent="0.2">
      <c r="B9430" s="32">
        <v>9421</v>
      </c>
      <c r="C9430" s="36">
        <v>-5.4309561049955268E-3</v>
      </c>
      <c r="D9430" s="34">
        <v>6</v>
      </c>
      <c r="E9430" s="37">
        <v>2.1205548550398277E-2</v>
      </c>
      <c r="F9430" s="37">
        <v>-1.8158786821560451E-3</v>
      </c>
      <c r="G9430" s="37">
        <v>-1.5302766047702015E-2</v>
      </c>
      <c r="H9430" s="38">
        <v>0.9</v>
      </c>
    </row>
    <row r="9431" spans="2:8" outlineLevel="1" x14ac:dyDescent="0.2">
      <c r="B9431" s="32">
        <v>9422</v>
      </c>
      <c r="C9431" s="36">
        <v>-3.6531724190926825E-3</v>
      </c>
      <c r="D9431" s="34">
        <v>8</v>
      </c>
      <c r="E9431" s="37">
        <v>1.9311336885086804E-2</v>
      </c>
      <c r="F9431" s="37">
        <v>2.6927689993338495E-3</v>
      </c>
      <c r="G9431" s="37">
        <v>9.7110819879584927E-3</v>
      </c>
      <c r="H9431" s="38">
        <v>0.93</v>
      </c>
    </row>
    <row r="9432" spans="2:8" outlineLevel="1" x14ac:dyDescent="0.2">
      <c r="B9432" s="32">
        <v>9423</v>
      </c>
      <c r="C9432" s="36">
        <v>-2.9835647046509406E-3</v>
      </c>
      <c r="D9432" s="34">
        <v>6</v>
      </c>
      <c r="E9432" s="37">
        <v>1.9243836541764359E-2</v>
      </c>
      <c r="F9432" s="37">
        <v>-7.4671302421170649E-3</v>
      </c>
      <c r="G9432" s="37">
        <v>3.5273802692102521E-2</v>
      </c>
      <c r="H9432" s="38">
        <v>0.92</v>
      </c>
    </row>
    <row r="9433" spans="2:8" outlineLevel="1" x14ac:dyDescent="0.2">
      <c r="B9433" s="32">
        <v>9424</v>
      </c>
      <c r="C9433" s="36">
        <v>-2.0126364097853085E-3</v>
      </c>
      <c r="D9433" s="34">
        <v>4</v>
      </c>
      <c r="E9433" s="37">
        <v>1.9510580494310606E-2</v>
      </c>
      <c r="F9433" s="37">
        <v>2.803607596107446E-3</v>
      </c>
      <c r="G9433" s="37">
        <v>4.738789640905839E-2</v>
      </c>
      <c r="H9433" s="38">
        <v>0.92</v>
      </c>
    </row>
    <row r="9434" spans="2:8" outlineLevel="1" x14ac:dyDescent="0.2">
      <c r="B9434" s="32">
        <v>9425</v>
      </c>
      <c r="C9434" s="36">
        <v>-1.1730574358681173E-3</v>
      </c>
      <c r="D9434" s="34">
        <v>6</v>
      </c>
      <c r="E9434" s="37">
        <v>2.1557275539210809E-2</v>
      </c>
      <c r="F9434" s="37">
        <v>6.7835773607626071E-3</v>
      </c>
      <c r="G9434" s="37">
        <v>5.3829317453145759E-2</v>
      </c>
      <c r="H9434" s="38">
        <v>0.95</v>
      </c>
    </row>
    <row r="9435" spans="2:8" outlineLevel="1" x14ac:dyDescent="0.2">
      <c r="B9435" s="32">
        <v>9426</v>
      </c>
      <c r="C9435" s="36">
        <v>-6.7285265055772748E-3</v>
      </c>
      <c r="D9435" s="34">
        <v>2</v>
      </c>
      <c r="E9435" s="37">
        <v>2.0451332309324066E-2</v>
      </c>
      <c r="F9435" s="37">
        <v>-4.1770182438630741E-3</v>
      </c>
      <c r="G9435" s="37">
        <v>-1.6919656084639707E-2</v>
      </c>
      <c r="H9435" s="38">
        <v>0.9</v>
      </c>
    </row>
    <row r="9436" spans="2:8" outlineLevel="1" x14ac:dyDescent="0.2">
      <c r="B9436" s="32">
        <v>9427</v>
      </c>
      <c r="C9436" s="36">
        <v>-2.7922027770527305E-3</v>
      </c>
      <c r="D9436" s="34">
        <v>7</v>
      </c>
      <c r="E9436" s="37">
        <v>1.9180950425216906E-2</v>
      </c>
      <c r="F9436" s="37">
        <v>2.9058314304833801E-4</v>
      </c>
      <c r="G9436" s="37">
        <v>2.8291193321322471E-2</v>
      </c>
      <c r="H9436" s="38">
        <v>0.99</v>
      </c>
    </row>
    <row r="9437" spans="2:8" outlineLevel="1" x14ac:dyDescent="0.2">
      <c r="B9437" s="32">
        <v>9428</v>
      </c>
      <c r="C9437" s="36">
        <v>-6.8054220214160029E-3</v>
      </c>
      <c r="D9437" s="34">
        <v>1</v>
      </c>
      <c r="E9437" s="37">
        <v>2.106578123721883E-2</v>
      </c>
      <c r="F9437" s="37">
        <v>7.0248445872196489E-4</v>
      </c>
      <c r="G9437" s="37">
        <v>-1.9090858957035179E-2</v>
      </c>
      <c r="H9437" s="38">
        <v>0.9</v>
      </c>
    </row>
    <row r="9438" spans="2:8" outlineLevel="1" x14ac:dyDescent="0.2">
      <c r="B9438" s="32">
        <v>9429</v>
      </c>
      <c r="C9438" s="36">
        <v>-3.4612579981612996E-4</v>
      </c>
      <c r="D9438" s="34">
        <v>5</v>
      </c>
      <c r="E9438" s="37">
        <v>2.0599362560979377E-2</v>
      </c>
      <c r="F9438" s="37">
        <v>-8.6163645737692262E-4</v>
      </c>
      <c r="G9438" s="37">
        <v>7.4414272059757008E-2</v>
      </c>
      <c r="H9438" s="38">
        <v>0.92</v>
      </c>
    </row>
    <row r="9439" spans="2:8" outlineLevel="1" x14ac:dyDescent="0.2">
      <c r="B9439" s="32">
        <v>9430</v>
      </c>
      <c r="C9439" s="36">
        <v>-4.5421483045969156E-3</v>
      </c>
      <c r="D9439" s="34">
        <v>8</v>
      </c>
      <c r="E9439" s="37">
        <v>2.0426154556523354E-2</v>
      </c>
      <c r="F9439" s="37">
        <v>5.2660928052666531E-4</v>
      </c>
      <c r="G9439" s="37">
        <v>-7.2505713612078422E-3</v>
      </c>
      <c r="H9439" s="38">
        <v>0.93</v>
      </c>
    </row>
    <row r="9440" spans="2:8" outlineLevel="1" x14ac:dyDescent="0.2">
      <c r="B9440" s="32">
        <v>9431</v>
      </c>
      <c r="C9440" s="36">
        <v>-2.2918020347412848E-3</v>
      </c>
      <c r="D9440" s="34">
        <v>7</v>
      </c>
      <c r="E9440" s="37">
        <v>1.8704358041350483E-2</v>
      </c>
      <c r="F9440" s="37">
        <v>-1.2679736684941467E-3</v>
      </c>
      <c r="G9440" s="37">
        <v>3.9963664576535038E-2</v>
      </c>
      <c r="H9440" s="38">
        <v>0.92</v>
      </c>
    </row>
    <row r="9441" spans="2:8" outlineLevel="1" x14ac:dyDescent="0.2">
      <c r="B9441" s="32">
        <v>9432</v>
      </c>
      <c r="C9441" s="36">
        <v>-4.3410897611074134E-3</v>
      </c>
      <c r="D9441" s="34">
        <v>4</v>
      </c>
      <c r="E9441" s="37">
        <v>1.9666388716870268E-2</v>
      </c>
      <c r="F9441" s="37">
        <v>-6.7793667214747263E-4</v>
      </c>
      <c r="G9441" s="37">
        <v>1.2308902730449635E-2</v>
      </c>
      <c r="H9441" s="38">
        <v>0.92</v>
      </c>
    </row>
    <row r="9442" spans="2:8" outlineLevel="1" x14ac:dyDescent="0.2">
      <c r="B9442" s="32">
        <v>9433</v>
      </c>
      <c r="C9442" s="36">
        <v>-5.0897907687200289E-3</v>
      </c>
      <c r="D9442" s="34">
        <v>3</v>
      </c>
      <c r="E9442" s="37">
        <v>1.9907113911756327E-2</v>
      </c>
      <c r="F9442" s="37">
        <v>-2.9674182367879363E-4</v>
      </c>
      <c r="G9442" s="37">
        <v>3.0752825728719499E-3</v>
      </c>
      <c r="H9442" s="38">
        <v>0.9</v>
      </c>
    </row>
    <row r="9443" spans="2:8" outlineLevel="1" x14ac:dyDescent="0.2">
      <c r="B9443" s="32">
        <v>9434</v>
      </c>
      <c r="C9443" s="36">
        <v>-2.2467471973921516E-3</v>
      </c>
      <c r="D9443" s="34">
        <v>1</v>
      </c>
      <c r="E9443" s="37">
        <v>1.959028992569058E-2</v>
      </c>
      <c r="F9443" s="37">
        <v>-2.7227269536574728E-3</v>
      </c>
      <c r="G9443" s="37">
        <v>5.0655891612963667E-2</v>
      </c>
      <c r="H9443" s="38">
        <v>0.95</v>
      </c>
    </row>
    <row r="9444" spans="2:8" outlineLevel="1" x14ac:dyDescent="0.2">
      <c r="B9444" s="32">
        <v>9435</v>
      </c>
      <c r="C9444" s="36">
        <v>-1.2929122763716602E-3</v>
      </c>
      <c r="D9444" s="34">
        <v>3</v>
      </c>
      <c r="E9444" s="37">
        <v>2.063975955305378E-2</v>
      </c>
      <c r="F9444" s="37">
        <v>3.5237243612800031E-3</v>
      </c>
      <c r="G9444" s="37">
        <v>6.0864556976246667E-2</v>
      </c>
      <c r="H9444" s="38">
        <v>0.91</v>
      </c>
    </row>
    <row r="9445" spans="2:8" outlineLevel="1" x14ac:dyDescent="0.2">
      <c r="B9445" s="32">
        <v>9436</v>
      </c>
      <c r="C9445" s="36">
        <v>-5.5914106601003283E-3</v>
      </c>
      <c r="D9445" s="34">
        <v>3</v>
      </c>
      <c r="E9445" s="37">
        <v>1.9758304301739364E-2</v>
      </c>
      <c r="F9445" s="37">
        <v>1.2237113798068853E-4</v>
      </c>
      <c r="G9445" s="37">
        <v>-5.7121364750132367E-3</v>
      </c>
      <c r="H9445" s="38">
        <v>0.93</v>
      </c>
    </row>
    <row r="9446" spans="2:8" outlineLevel="1" x14ac:dyDescent="0.2">
      <c r="B9446" s="32">
        <v>9437</v>
      </c>
      <c r="C9446" s="36">
        <v>-2.0068136077549844E-3</v>
      </c>
      <c r="D9446" s="34">
        <v>7</v>
      </c>
      <c r="E9446" s="37">
        <v>1.9621823907153047E-2</v>
      </c>
      <c r="F9446" s="37">
        <v>3.2143548428866216E-3</v>
      </c>
      <c r="G9446" s="37">
        <v>3.9483020033143953E-2</v>
      </c>
      <c r="H9446" s="38">
        <v>0.98</v>
      </c>
    </row>
    <row r="9447" spans="2:8" outlineLevel="1" x14ac:dyDescent="0.2">
      <c r="B9447" s="32">
        <v>9438</v>
      </c>
      <c r="C9447" s="36">
        <v>-3.5848993892210221E-3</v>
      </c>
      <c r="D9447" s="34">
        <v>3</v>
      </c>
      <c r="E9447" s="37">
        <v>1.9214687642533517E-2</v>
      </c>
      <c r="F9447" s="37">
        <v>-4.4707547736522989E-3</v>
      </c>
      <c r="G9447" s="37">
        <v>2.9716461387312001E-2</v>
      </c>
      <c r="H9447" s="38">
        <v>0.93</v>
      </c>
    </row>
    <row r="9448" spans="2:8" outlineLevel="1" x14ac:dyDescent="0.2">
      <c r="B9448" s="32">
        <v>9439</v>
      </c>
      <c r="C9448" s="36">
        <v>1.3845854522324863E-3</v>
      </c>
      <c r="D9448" s="34">
        <v>8</v>
      </c>
      <c r="E9448" s="37">
        <v>1.9597944192185794E-2</v>
      </c>
      <c r="F9448" s="37">
        <v>3.5215326743905412E-3</v>
      </c>
      <c r="G9448" s="37">
        <v>9.1426914495208608E-2</v>
      </c>
      <c r="H9448" s="38">
        <v>0.9</v>
      </c>
    </row>
    <row r="9449" spans="2:8" outlineLevel="1" x14ac:dyDescent="0.2">
      <c r="B9449" s="32">
        <v>9440</v>
      </c>
      <c r="C9449" s="36">
        <v>-4.7069726632997487E-3</v>
      </c>
      <c r="D9449" s="34">
        <v>5</v>
      </c>
      <c r="E9449" s="37">
        <v>2.0472679903994543E-2</v>
      </c>
      <c r="F9449" s="37">
        <v>-1.4445858214713924E-3</v>
      </c>
      <c r="G9449" s="37">
        <v>3.2776805594733928E-3</v>
      </c>
      <c r="H9449" s="38">
        <v>0.95</v>
      </c>
    </row>
    <row r="9450" spans="2:8" outlineLevel="1" x14ac:dyDescent="0.2">
      <c r="B9450" s="32">
        <v>9441</v>
      </c>
      <c r="C9450" s="36">
        <v>-4.4792345742193746E-3</v>
      </c>
      <c r="D9450" s="34">
        <v>4</v>
      </c>
      <c r="E9450" s="37">
        <v>1.8771571451675739E-2</v>
      </c>
      <c r="F9450" s="37">
        <v>7.9377858252362519E-3</v>
      </c>
      <c r="G9450" s="37">
        <v>3.0501787738693997E-3</v>
      </c>
      <c r="H9450" s="38">
        <v>0.95</v>
      </c>
    </row>
    <row r="9451" spans="2:8" outlineLevel="1" x14ac:dyDescent="0.2">
      <c r="B9451" s="32">
        <v>9442</v>
      </c>
      <c r="C9451" s="36">
        <v>-4.0539819417347179E-3</v>
      </c>
      <c r="D9451" s="34">
        <v>5</v>
      </c>
      <c r="E9451" s="37">
        <v>2.005184608418064E-2</v>
      </c>
      <c r="F9451" s="37">
        <v>1.2946007649380137E-3</v>
      </c>
      <c r="G9451" s="37">
        <v>1.1932226534837465E-2</v>
      </c>
      <c r="H9451" s="38">
        <v>1</v>
      </c>
    </row>
    <row r="9452" spans="2:8" outlineLevel="1" x14ac:dyDescent="0.2">
      <c r="B9452" s="32">
        <v>9443</v>
      </c>
      <c r="C9452" s="36">
        <v>-2.1894534622679189E-3</v>
      </c>
      <c r="D9452" s="34">
        <v>7</v>
      </c>
      <c r="E9452" s="37">
        <v>2.1457031033318374E-2</v>
      </c>
      <c r="F9452" s="37">
        <v>-4.8738837729654502E-3</v>
      </c>
      <c r="G9452" s="37">
        <v>4.4633946056429598E-2</v>
      </c>
      <c r="H9452" s="38">
        <v>0.96</v>
      </c>
    </row>
    <row r="9453" spans="2:8" outlineLevel="1" x14ac:dyDescent="0.2">
      <c r="B9453" s="32">
        <v>9444</v>
      </c>
      <c r="C9453" s="36">
        <v>-4.0422277223768361E-3</v>
      </c>
      <c r="D9453" s="34">
        <v>5</v>
      </c>
      <c r="E9453" s="37">
        <v>2.3258596693724286E-2</v>
      </c>
      <c r="F9453" s="37">
        <v>1.6427157428736824E-4</v>
      </c>
      <c r="G9453" s="37">
        <v>1.5672521512785809E-2</v>
      </c>
      <c r="H9453" s="38">
        <v>0.96</v>
      </c>
    </row>
    <row r="9454" spans="2:8" outlineLevel="1" x14ac:dyDescent="0.2">
      <c r="B9454" s="32">
        <v>9445</v>
      </c>
      <c r="C9454" s="36">
        <v>-5.0511028570694198E-3</v>
      </c>
      <c r="D9454" s="34">
        <v>4</v>
      </c>
      <c r="E9454" s="37">
        <v>2.0768242913558103E-2</v>
      </c>
      <c r="F9454" s="37">
        <v>5.8911436870354838E-3</v>
      </c>
      <c r="G9454" s="37">
        <v>-3.662527549024238E-3</v>
      </c>
      <c r="H9454" s="38">
        <v>1</v>
      </c>
    </row>
    <row r="9455" spans="2:8" outlineLevel="1" x14ac:dyDescent="0.2">
      <c r="B9455" s="32">
        <v>9446</v>
      </c>
      <c r="C9455" s="36">
        <v>-3.3126916541818307E-3</v>
      </c>
      <c r="D9455" s="34">
        <v>8</v>
      </c>
      <c r="E9455" s="37">
        <v>1.8939403575865908E-2</v>
      </c>
      <c r="F9455" s="37">
        <v>-5.9539534244512529E-4</v>
      </c>
      <c r="G9455" s="37">
        <v>1.7666443349177986E-2</v>
      </c>
      <c r="H9455" s="38">
        <v>0.98</v>
      </c>
    </row>
    <row r="9456" spans="2:8" outlineLevel="1" x14ac:dyDescent="0.2">
      <c r="B9456" s="32">
        <v>9447</v>
      </c>
      <c r="C9456" s="36">
        <v>-1.4126114306755211E-3</v>
      </c>
      <c r="D9456" s="34">
        <v>2</v>
      </c>
      <c r="E9456" s="37">
        <v>2.0741556117485162E-2</v>
      </c>
      <c r="F9456" s="37">
        <v>1.0691828124208059E-2</v>
      </c>
      <c r="G9456" s="37">
        <v>5.4730389543615421E-2</v>
      </c>
      <c r="H9456" s="38">
        <v>0.92</v>
      </c>
    </row>
    <row r="9457" spans="2:8" outlineLevel="1" x14ac:dyDescent="0.2">
      <c r="B9457" s="32">
        <v>9448</v>
      </c>
      <c r="C9457" s="36">
        <v>-5.805233006750221E-4</v>
      </c>
      <c r="D9457" s="34">
        <v>2</v>
      </c>
      <c r="E9457" s="37">
        <v>2.0965646412962662E-2</v>
      </c>
      <c r="F9457" s="37">
        <v>1.6469350574412414E-3</v>
      </c>
      <c r="G9457" s="37">
        <v>6.8028767422189482E-2</v>
      </c>
      <c r="H9457" s="38">
        <v>1</v>
      </c>
    </row>
    <row r="9458" spans="2:8" outlineLevel="1" x14ac:dyDescent="0.2">
      <c r="B9458" s="32">
        <v>9449</v>
      </c>
      <c r="C9458" s="36">
        <v>-5.4554621821219828E-3</v>
      </c>
      <c r="D9458" s="34">
        <v>7</v>
      </c>
      <c r="E9458" s="37">
        <v>1.9606572407336573E-2</v>
      </c>
      <c r="F9458" s="37">
        <v>1.4420049140569486E-3</v>
      </c>
      <c r="G9458" s="37">
        <v>-2.4629415584467126E-2</v>
      </c>
      <c r="H9458" s="38">
        <v>0.93</v>
      </c>
    </row>
    <row r="9459" spans="2:8" outlineLevel="1" x14ac:dyDescent="0.2">
      <c r="B9459" s="32">
        <v>9450</v>
      </c>
      <c r="C9459" s="36">
        <v>-4.4612443740589284E-3</v>
      </c>
      <c r="D9459" s="34">
        <v>3</v>
      </c>
      <c r="E9459" s="37">
        <v>2.0262301711378911E-2</v>
      </c>
      <c r="F9459" s="37">
        <v>2.2649508794426082E-4</v>
      </c>
      <c r="G9459" s="37">
        <v>1.3190862046239545E-2</v>
      </c>
      <c r="H9459" s="38">
        <v>0.92</v>
      </c>
    </row>
    <row r="9460" spans="2:8" outlineLevel="1" x14ac:dyDescent="0.2">
      <c r="B9460" s="32">
        <v>9451</v>
      </c>
      <c r="C9460" s="36">
        <v>-1.8276906563906294E-3</v>
      </c>
      <c r="D9460" s="34">
        <v>8</v>
      </c>
      <c r="E9460" s="37">
        <v>2.0992140242600484E-2</v>
      </c>
      <c r="F9460" s="37">
        <v>1.3249330300771471E-3</v>
      </c>
      <c r="G9460" s="37">
        <v>4.2576490685101692E-2</v>
      </c>
      <c r="H9460" s="38">
        <v>0.99</v>
      </c>
    </row>
    <row r="9461" spans="2:8" outlineLevel="1" x14ac:dyDescent="0.2">
      <c r="B9461" s="32">
        <v>9452</v>
      </c>
      <c r="C9461" s="36">
        <v>-3.8288494551281292E-3</v>
      </c>
      <c r="D9461" s="34">
        <v>3</v>
      </c>
      <c r="E9461" s="37">
        <v>1.9934877308355779E-2</v>
      </c>
      <c r="F9461" s="37">
        <v>-7.9588777589668473E-3</v>
      </c>
      <c r="G9461" s="37">
        <v>2.8181280214148043E-2</v>
      </c>
      <c r="H9461" s="38">
        <v>0.96</v>
      </c>
    </row>
    <row r="9462" spans="2:8" outlineLevel="1" x14ac:dyDescent="0.2">
      <c r="B9462" s="32">
        <v>9453</v>
      </c>
      <c r="C9462" s="36">
        <v>-2.4292369913658028E-3</v>
      </c>
      <c r="D9462" s="34">
        <v>1</v>
      </c>
      <c r="E9462" s="37">
        <v>1.9322755409598925E-2</v>
      </c>
      <c r="F9462" s="37">
        <v>-9.7497639803568906E-4</v>
      </c>
      <c r="G9462" s="37">
        <v>4.5975205408485556E-2</v>
      </c>
      <c r="H9462" s="38">
        <v>0.96</v>
      </c>
    </row>
    <row r="9463" spans="2:8" outlineLevel="1" x14ac:dyDescent="0.2">
      <c r="B9463" s="32">
        <v>9454</v>
      </c>
      <c r="C9463" s="36">
        <v>-3.4745816118554361E-3</v>
      </c>
      <c r="D9463" s="34">
        <v>2</v>
      </c>
      <c r="E9463" s="37">
        <v>1.8989871026194049E-2</v>
      </c>
      <c r="F9463" s="37">
        <v>-2.3861276322371906E-3</v>
      </c>
      <c r="G9463" s="37">
        <v>3.0443519284203514E-2</v>
      </c>
      <c r="H9463" s="38">
        <v>0.97</v>
      </c>
    </row>
    <row r="9464" spans="2:8" outlineLevel="1" x14ac:dyDescent="0.2">
      <c r="B9464" s="32">
        <v>9455</v>
      </c>
      <c r="C9464" s="36">
        <v>-2.0952689669717149E-3</v>
      </c>
      <c r="D9464" s="34">
        <v>5</v>
      </c>
      <c r="E9464" s="37">
        <v>1.9190475124259823E-2</v>
      </c>
      <c r="F9464" s="37">
        <v>-1.6429441834700775E-4</v>
      </c>
      <c r="G9464" s="37">
        <v>4.4863889357504738E-2</v>
      </c>
      <c r="H9464" s="38">
        <v>0.95</v>
      </c>
    </row>
    <row r="9465" spans="2:8" outlineLevel="1" x14ac:dyDescent="0.2">
      <c r="B9465" s="32">
        <v>9456</v>
      </c>
      <c r="C9465" s="36">
        <v>-2.2119867001354231E-3</v>
      </c>
      <c r="D9465" s="34">
        <v>1</v>
      </c>
      <c r="E9465" s="37">
        <v>1.9341480550269019E-2</v>
      </c>
      <c r="F9465" s="37">
        <v>-9.7268476347056544E-4</v>
      </c>
      <c r="G9465" s="37">
        <v>4.9676439000697445E-2</v>
      </c>
      <c r="H9465" s="38">
        <v>0.95</v>
      </c>
    </row>
    <row r="9466" spans="2:8" outlineLevel="1" x14ac:dyDescent="0.2">
      <c r="B9466" s="32">
        <v>9457</v>
      </c>
      <c r="C9466" s="36">
        <v>-2.1459594961436455E-3</v>
      </c>
      <c r="D9466" s="34">
        <v>2</v>
      </c>
      <c r="E9466" s="37">
        <v>2.2865856908754235E-2</v>
      </c>
      <c r="F9466" s="37">
        <v>-8.8290193701737424E-4</v>
      </c>
      <c r="G9466" s="37">
        <v>5.1797300262464957E-2</v>
      </c>
      <c r="H9466" s="38">
        <v>0.96</v>
      </c>
    </row>
    <row r="9467" spans="2:8" outlineLevel="1" x14ac:dyDescent="0.2">
      <c r="B9467" s="32">
        <v>9458</v>
      </c>
      <c r="C9467" s="36">
        <v>-5.6516103974532045E-3</v>
      </c>
      <c r="D9467" s="34">
        <v>3</v>
      </c>
      <c r="E9467" s="37">
        <v>2.0667605989760512E-2</v>
      </c>
      <c r="F9467" s="37">
        <v>-1.0311469598628734E-2</v>
      </c>
      <c r="G9467" s="37">
        <v>1.718297623287051E-3</v>
      </c>
      <c r="H9467" s="38">
        <v>0.93</v>
      </c>
    </row>
    <row r="9468" spans="2:8" outlineLevel="1" x14ac:dyDescent="0.2">
      <c r="B9468" s="32">
        <v>9459</v>
      </c>
      <c r="C9468" s="36">
        <v>-6.4752312437586198E-3</v>
      </c>
      <c r="D9468" s="34">
        <v>5</v>
      </c>
      <c r="E9468" s="37">
        <v>2.0648908757332277E-2</v>
      </c>
      <c r="F9468" s="37">
        <v>1.6424454945027432E-3</v>
      </c>
      <c r="G9468" s="37">
        <v>-3.3879820118070197E-2</v>
      </c>
      <c r="H9468" s="38">
        <v>0.92</v>
      </c>
    </row>
    <row r="9469" spans="2:8" outlineLevel="1" x14ac:dyDescent="0.2">
      <c r="B9469" s="32">
        <v>9460</v>
      </c>
      <c r="C9469" s="36">
        <v>-6.7869181534925931E-3</v>
      </c>
      <c r="D9469" s="34">
        <v>3</v>
      </c>
      <c r="E9469" s="37">
        <v>1.9372414972097719E-2</v>
      </c>
      <c r="F9469" s="37">
        <v>-3.8048286109533059E-4</v>
      </c>
      <c r="G9469" s="37">
        <v>-2.4320715133176646E-2</v>
      </c>
      <c r="H9469" s="38">
        <v>0.99</v>
      </c>
    </row>
    <row r="9470" spans="2:8" outlineLevel="1" x14ac:dyDescent="0.2">
      <c r="B9470" s="32">
        <v>9461</v>
      </c>
      <c r="C9470" s="36">
        <v>-5.8621287701273643E-4</v>
      </c>
      <c r="D9470" s="34">
        <v>1</v>
      </c>
      <c r="E9470" s="37">
        <v>1.9109013721107182E-2</v>
      </c>
      <c r="F9470" s="37">
        <v>3.3207688226909722E-3</v>
      </c>
      <c r="G9470" s="37">
        <v>7.2569973967336124E-2</v>
      </c>
      <c r="H9470" s="38">
        <v>0.92</v>
      </c>
    </row>
    <row r="9471" spans="2:8" outlineLevel="1" x14ac:dyDescent="0.2">
      <c r="B9471" s="32">
        <v>9462</v>
      </c>
      <c r="C9471" s="36">
        <v>-6.3253054711250338E-3</v>
      </c>
      <c r="D9471" s="34">
        <v>2</v>
      </c>
      <c r="E9471" s="37">
        <v>2.0569483694890874E-2</v>
      </c>
      <c r="F9471" s="37">
        <v>4.2328302578590578E-3</v>
      </c>
      <c r="G9471" s="37">
        <v>-1.574939317338955E-2</v>
      </c>
      <c r="H9471" s="38">
        <v>0.94</v>
      </c>
    </row>
    <row r="9472" spans="2:8" outlineLevel="1" x14ac:dyDescent="0.2">
      <c r="B9472" s="32">
        <v>9463</v>
      </c>
      <c r="C9472" s="36">
        <v>-2.9747658530958928E-3</v>
      </c>
      <c r="D9472" s="34">
        <v>5</v>
      </c>
      <c r="E9472" s="37">
        <v>1.9592720259832806E-2</v>
      </c>
      <c r="F9472" s="37">
        <v>2.2319332624869789E-3</v>
      </c>
      <c r="G9472" s="37">
        <v>2.9575617710867266E-2</v>
      </c>
      <c r="H9472" s="38">
        <v>0.95</v>
      </c>
    </row>
    <row r="9473" spans="2:8" outlineLevel="1" x14ac:dyDescent="0.2">
      <c r="B9473" s="32">
        <v>9464</v>
      </c>
      <c r="C9473" s="36">
        <v>-2.8501706510835169E-3</v>
      </c>
      <c r="D9473" s="34">
        <v>4</v>
      </c>
      <c r="E9473" s="37">
        <v>2.0537941402017416E-2</v>
      </c>
      <c r="F9473" s="37">
        <v>5.8277705569284464E-3</v>
      </c>
      <c r="G9473" s="37">
        <v>3.1086284106781735E-2</v>
      </c>
      <c r="H9473" s="38">
        <v>0.97</v>
      </c>
    </row>
    <row r="9474" spans="2:8" outlineLevel="1" x14ac:dyDescent="0.2">
      <c r="B9474" s="32">
        <v>9465</v>
      </c>
      <c r="C9474" s="36">
        <v>-1.8342652774747761E-3</v>
      </c>
      <c r="D9474" s="34">
        <v>8</v>
      </c>
      <c r="E9474" s="37">
        <v>1.8859467033894923E-2</v>
      </c>
      <c r="F9474" s="37">
        <v>-2.0972821797411688E-3</v>
      </c>
      <c r="G9474" s="37">
        <v>4.3860975406827013E-2</v>
      </c>
      <c r="H9474" s="38">
        <v>0.98</v>
      </c>
    </row>
    <row r="9475" spans="2:8" outlineLevel="1" x14ac:dyDescent="0.2">
      <c r="B9475" s="32">
        <v>9466</v>
      </c>
      <c r="C9475" s="36">
        <v>-5.1703719133346024E-3</v>
      </c>
      <c r="D9475" s="34">
        <v>4</v>
      </c>
      <c r="E9475" s="37">
        <v>1.9300147651722187E-2</v>
      </c>
      <c r="F9475" s="37">
        <v>-8.7835594537629541E-3</v>
      </c>
      <c r="G9475" s="37">
        <v>3.7000222974695324E-3</v>
      </c>
      <c r="H9475" s="38">
        <v>0.91</v>
      </c>
    </row>
    <row r="9476" spans="2:8" outlineLevel="1" x14ac:dyDescent="0.2">
      <c r="B9476" s="32">
        <v>9467</v>
      </c>
      <c r="C9476" s="36">
        <v>-4.0928768934994104E-3</v>
      </c>
      <c r="D9476" s="34">
        <v>8</v>
      </c>
      <c r="E9476" s="37">
        <v>2.1958207966766716E-2</v>
      </c>
      <c r="F9476" s="37">
        <v>-1.8430009815256362E-3</v>
      </c>
      <c r="G9476" s="37">
        <v>5.833471871608294E-3</v>
      </c>
      <c r="H9476" s="38">
        <v>0.9</v>
      </c>
    </row>
    <row r="9477" spans="2:8" outlineLevel="1" x14ac:dyDescent="0.2">
      <c r="B9477" s="32">
        <v>9468</v>
      </c>
      <c r="C9477" s="36">
        <v>-3.4997023936443501E-3</v>
      </c>
      <c r="D9477" s="34">
        <v>5</v>
      </c>
      <c r="E9477" s="37">
        <v>1.912270033933847E-2</v>
      </c>
      <c r="F9477" s="37">
        <v>3.2585613109895242E-3</v>
      </c>
      <c r="G9477" s="37">
        <v>1.892593428402236E-2</v>
      </c>
      <c r="H9477" s="38">
        <v>1</v>
      </c>
    </row>
    <row r="9478" spans="2:8" outlineLevel="1" x14ac:dyDescent="0.2">
      <c r="B9478" s="32">
        <v>9469</v>
      </c>
      <c r="C9478" s="36">
        <v>8.5781947576952654E-4</v>
      </c>
      <c r="D9478" s="34">
        <v>8</v>
      </c>
      <c r="E9478" s="37">
        <v>2.2042696528098139E-2</v>
      </c>
      <c r="F9478" s="37">
        <v>5.7756033074080979E-3</v>
      </c>
      <c r="G9478" s="37">
        <v>7.8529202844941123E-2</v>
      </c>
      <c r="H9478" s="38">
        <v>0.97</v>
      </c>
    </row>
    <row r="9479" spans="2:8" outlineLevel="1" x14ac:dyDescent="0.2">
      <c r="B9479" s="32">
        <v>9470</v>
      </c>
      <c r="C9479" s="36">
        <v>-2.1523854821260137E-3</v>
      </c>
      <c r="D9479" s="34">
        <v>8</v>
      </c>
      <c r="E9479" s="37">
        <v>1.9117972627817743E-2</v>
      </c>
      <c r="F9479" s="37">
        <v>-3.02840710460686E-3</v>
      </c>
      <c r="G9479" s="37">
        <v>4.046099063822288E-2</v>
      </c>
      <c r="H9479" s="38">
        <v>0.96</v>
      </c>
    </row>
    <row r="9480" spans="2:8" outlineLevel="1" x14ac:dyDescent="0.2">
      <c r="B9480" s="32">
        <v>9471</v>
      </c>
      <c r="C9480" s="36">
        <v>-4.9565551861976333E-3</v>
      </c>
      <c r="D9480" s="34">
        <v>4</v>
      </c>
      <c r="E9480" s="37">
        <v>1.9892292765362831E-2</v>
      </c>
      <c r="F9480" s="37">
        <v>-7.8095676978312649E-3</v>
      </c>
      <c r="G9480" s="37">
        <v>6.5856633892149609E-3</v>
      </c>
      <c r="H9480" s="38">
        <v>1</v>
      </c>
    </row>
    <row r="9481" spans="2:8" outlineLevel="1" x14ac:dyDescent="0.2">
      <c r="B9481" s="32">
        <v>9472</v>
      </c>
      <c r="C9481" s="36">
        <v>-2.0522062989896377E-3</v>
      </c>
      <c r="D9481" s="34">
        <v>7</v>
      </c>
      <c r="E9481" s="37">
        <v>2.4844986872965446E-2</v>
      </c>
      <c r="F9481" s="37">
        <v>1.3467402492463776E-3</v>
      </c>
      <c r="G9481" s="37">
        <v>4.5605868670572827E-2</v>
      </c>
      <c r="H9481" s="38">
        <v>0.94</v>
      </c>
    </row>
    <row r="9482" spans="2:8" outlineLevel="1" x14ac:dyDescent="0.2">
      <c r="B9482" s="32">
        <v>9473</v>
      </c>
      <c r="C9482" s="36">
        <v>-8.6808454249996236E-4</v>
      </c>
      <c r="D9482" s="34">
        <v>6</v>
      </c>
      <c r="E9482" s="37">
        <v>2.0180487405549358E-2</v>
      </c>
      <c r="F9482" s="37">
        <v>-2.9687115879298972E-3</v>
      </c>
      <c r="G9482" s="37">
        <v>6.6614822733499876E-2</v>
      </c>
      <c r="H9482" s="38">
        <v>0.92</v>
      </c>
    </row>
    <row r="9483" spans="2:8" outlineLevel="1" x14ac:dyDescent="0.2">
      <c r="B9483" s="32">
        <v>9474</v>
      </c>
      <c r="C9483" s="36">
        <v>-3.1866664112691926E-3</v>
      </c>
      <c r="D9483" s="34">
        <v>7</v>
      </c>
      <c r="E9483" s="37">
        <v>2.1967857589322355E-2</v>
      </c>
      <c r="F9483" s="37">
        <v>9.8248747515218889E-3</v>
      </c>
      <c r="G9483" s="37">
        <v>1.7445816484812905E-2</v>
      </c>
      <c r="H9483" s="38">
        <v>0.97</v>
      </c>
    </row>
    <row r="9484" spans="2:8" outlineLevel="1" x14ac:dyDescent="0.2">
      <c r="B9484" s="32">
        <v>9475</v>
      </c>
      <c r="C9484" s="36">
        <v>-3.9699681945358171E-3</v>
      </c>
      <c r="D9484" s="34">
        <v>6</v>
      </c>
      <c r="E9484" s="37">
        <v>3.2501703201185089E-2</v>
      </c>
      <c r="F9484" s="37">
        <v>8.305961276908233E-3</v>
      </c>
      <c r="G9484" s="37">
        <v>1.552540182498104E-2</v>
      </c>
      <c r="H9484" s="38">
        <v>0.9</v>
      </c>
    </row>
    <row r="9485" spans="2:8" outlineLevel="1" x14ac:dyDescent="0.2">
      <c r="B9485" s="32">
        <v>9476</v>
      </c>
      <c r="C9485" s="36">
        <v>-3.0020779252611148E-3</v>
      </c>
      <c r="D9485" s="34">
        <v>3</v>
      </c>
      <c r="E9485" s="37">
        <v>1.9109887294630132E-2</v>
      </c>
      <c r="F9485" s="37">
        <v>-2.9170292560418139E-3</v>
      </c>
      <c r="G9485" s="37">
        <v>3.5260826412511992E-2</v>
      </c>
      <c r="H9485" s="38">
        <v>0.99</v>
      </c>
    </row>
    <row r="9486" spans="2:8" outlineLevel="1" x14ac:dyDescent="0.2">
      <c r="B9486" s="32">
        <v>9477</v>
      </c>
      <c r="C9486" s="36">
        <v>-5.7961095719908113E-3</v>
      </c>
      <c r="D9486" s="34">
        <v>1</v>
      </c>
      <c r="E9486" s="37">
        <v>2.0124361110824336E-2</v>
      </c>
      <c r="F9486" s="37">
        <v>1.4066605270145053E-3</v>
      </c>
      <c r="G9486" s="37">
        <v>-4.2065914362683747E-3</v>
      </c>
      <c r="H9486" s="38">
        <v>0.98</v>
      </c>
    </row>
    <row r="9487" spans="2:8" outlineLevel="1" x14ac:dyDescent="0.2">
      <c r="B9487" s="32">
        <v>9478</v>
      </c>
      <c r="C9487" s="36">
        <v>-3.1493921756856714E-4</v>
      </c>
      <c r="D9487" s="34">
        <v>8</v>
      </c>
      <c r="E9487" s="37">
        <v>2.0460298490992138E-2</v>
      </c>
      <c r="F9487" s="37">
        <v>-2.7139280702280478E-3</v>
      </c>
      <c r="G9487" s="37">
        <v>6.7640842048114325E-2</v>
      </c>
      <c r="H9487" s="38">
        <v>0.98</v>
      </c>
    </row>
    <row r="9488" spans="2:8" outlineLevel="1" x14ac:dyDescent="0.2">
      <c r="B9488" s="32">
        <v>9479</v>
      </c>
      <c r="C9488" s="36">
        <v>-9.3913617796584554E-4</v>
      </c>
      <c r="D9488" s="34">
        <v>8</v>
      </c>
      <c r="E9488" s="37">
        <v>2.0849734749505695E-2</v>
      </c>
      <c r="F9488" s="37">
        <v>6.6581188751692923E-3</v>
      </c>
      <c r="G9488" s="37">
        <v>5.5295977148626413E-2</v>
      </c>
      <c r="H9488" s="38">
        <v>0.93</v>
      </c>
    </row>
    <row r="9489" spans="2:8" outlineLevel="1" x14ac:dyDescent="0.2">
      <c r="B9489" s="32">
        <v>9480</v>
      </c>
      <c r="C9489" s="36">
        <v>-4.7710250413994394E-3</v>
      </c>
      <c r="D9489" s="34">
        <v>2</v>
      </c>
      <c r="E9489" s="37">
        <v>2.0530630382624069E-2</v>
      </c>
      <c r="F9489" s="37">
        <v>1.6113076987566685E-4</v>
      </c>
      <c r="G9489" s="37">
        <v>1.1165639971599728E-2</v>
      </c>
      <c r="H9489" s="38">
        <v>0.93</v>
      </c>
    </row>
    <row r="9490" spans="2:8" outlineLevel="1" x14ac:dyDescent="0.2">
      <c r="B9490" s="32">
        <v>9481</v>
      </c>
      <c r="C9490" s="36">
        <v>-4.0476661095210538E-3</v>
      </c>
      <c r="D9490" s="34">
        <v>5</v>
      </c>
      <c r="E9490" s="37">
        <v>2.4480960571767067E-2</v>
      </c>
      <c r="F9490" s="37">
        <v>-3.2110907520053271E-3</v>
      </c>
      <c r="G9490" s="37">
        <v>1.9536456314707653E-2</v>
      </c>
      <c r="H9490" s="38">
        <v>0.93</v>
      </c>
    </row>
    <row r="9491" spans="2:8" outlineLevel="1" x14ac:dyDescent="0.2">
      <c r="B9491" s="32">
        <v>9482</v>
      </c>
      <c r="C9491" s="36">
        <v>-2.4295807031724536E-3</v>
      </c>
      <c r="D9491" s="34">
        <v>4</v>
      </c>
      <c r="E9491" s="37">
        <v>2.2499662569971855E-2</v>
      </c>
      <c r="F9491" s="37">
        <v>5.0118644583890268E-3</v>
      </c>
      <c r="G9491" s="37">
        <v>3.8517509601341662E-2</v>
      </c>
      <c r="H9491" s="38">
        <v>0.99</v>
      </c>
    </row>
    <row r="9492" spans="2:8" outlineLevel="1" x14ac:dyDescent="0.2">
      <c r="B9492" s="32">
        <v>9483</v>
      </c>
      <c r="C9492" s="36">
        <v>-4.8662422346247534E-3</v>
      </c>
      <c r="D9492" s="34">
        <v>3</v>
      </c>
      <c r="E9492" s="37">
        <v>2.0516406810593905E-2</v>
      </c>
      <c r="F9492" s="37">
        <v>3.5879012639855557E-3</v>
      </c>
      <c r="G9492" s="37">
        <v>3.9617121045646686E-3</v>
      </c>
      <c r="H9492" s="38">
        <v>1</v>
      </c>
    </row>
    <row r="9493" spans="2:8" outlineLevel="1" x14ac:dyDescent="0.2">
      <c r="B9493" s="32">
        <v>9484</v>
      </c>
      <c r="C9493" s="36">
        <v>-1.5001035363447642E-3</v>
      </c>
      <c r="D9493" s="34">
        <v>8</v>
      </c>
      <c r="E9493" s="37">
        <v>1.9430313223122924E-2</v>
      </c>
      <c r="F9493" s="37">
        <v>-1.6938259308861669E-3</v>
      </c>
      <c r="G9493" s="37">
        <v>4.9130628463174904E-2</v>
      </c>
      <c r="H9493" s="38">
        <v>0.98</v>
      </c>
    </row>
    <row r="9494" spans="2:8" outlineLevel="1" x14ac:dyDescent="0.2">
      <c r="B9494" s="32">
        <v>9485</v>
      </c>
      <c r="C9494" s="36">
        <v>-2.4002666745932305E-3</v>
      </c>
      <c r="D9494" s="34">
        <v>3</v>
      </c>
      <c r="E9494" s="37">
        <v>2.0258050812716217E-2</v>
      </c>
      <c r="F9494" s="37">
        <v>2.3411355666852003E-3</v>
      </c>
      <c r="G9494" s="37">
        <v>4.363663555656043E-2</v>
      </c>
      <c r="H9494" s="38">
        <v>0.93</v>
      </c>
    </row>
    <row r="9495" spans="2:8" outlineLevel="1" x14ac:dyDescent="0.2">
      <c r="B9495" s="32">
        <v>9486</v>
      </c>
      <c r="C9495" s="36">
        <v>6.0345121217589065E-4</v>
      </c>
      <c r="D9495" s="34">
        <v>1</v>
      </c>
      <c r="E9495" s="37">
        <v>1.9752897445943968E-2</v>
      </c>
      <c r="F9495" s="37">
        <v>-5.3900785197155167E-3</v>
      </c>
      <c r="G9495" s="37">
        <v>9.4996619679305533E-2</v>
      </c>
      <c r="H9495" s="38">
        <v>0.95</v>
      </c>
    </row>
    <row r="9496" spans="2:8" outlineLevel="1" x14ac:dyDescent="0.2">
      <c r="B9496" s="32">
        <v>9487</v>
      </c>
      <c r="C9496" s="36">
        <v>-6.2729431403870661E-3</v>
      </c>
      <c r="D9496" s="34">
        <v>2</v>
      </c>
      <c r="E9496" s="37">
        <v>1.8929893497940907E-2</v>
      </c>
      <c r="F9496" s="37">
        <v>1.3264285279359659E-3</v>
      </c>
      <c r="G9496" s="37">
        <v>-1.3890362489092725E-2</v>
      </c>
      <c r="H9496" s="38">
        <v>0.95</v>
      </c>
    </row>
    <row r="9497" spans="2:8" outlineLevel="1" x14ac:dyDescent="0.2">
      <c r="B9497" s="32">
        <v>9488</v>
      </c>
      <c r="C9497" s="36">
        <v>-1.1077205386289745E-3</v>
      </c>
      <c r="D9497" s="34">
        <v>3</v>
      </c>
      <c r="E9497" s="37">
        <v>2.3488762128287891E-2</v>
      </c>
      <c r="F9497" s="37">
        <v>-4.6325618545805412E-3</v>
      </c>
      <c r="G9497" s="37">
        <v>6.7177640996150784E-2</v>
      </c>
      <c r="H9497" s="38">
        <v>0.98</v>
      </c>
    </row>
    <row r="9498" spans="2:8" outlineLevel="1" x14ac:dyDescent="0.2">
      <c r="B9498" s="32">
        <v>9489</v>
      </c>
      <c r="C9498" s="36">
        <v>1.7381018301293238E-4</v>
      </c>
      <c r="D9498" s="34">
        <v>2</v>
      </c>
      <c r="E9498" s="37">
        <v>1.9912647987696111E-2</v>
      </c>
      <c r="F9498" s="37">
        <v>-1.3290028564145572E-3</v>
      </c>
      <c r="G9498" s="37">
        <v>8.7485780886284004E-2</v>
      </c>
      <c r="H9498" s="38">
        <v>0.91</v>
      </c>
    </row>
    <row r="9499" spans="2:8" outlineLevel="1" x14ac:dyDescent="0.2">
      <c r="B9499" s="32">
        <v>9490</v>
      </c>
      <c r="C9499" s="36">
        <v>-3.8138755150992206E-3</v>
      </c>
      <c r="D9499" s="34">
        <v>6</v>
      </c>
      <c r="E9499" s="37">
        <v>1.9363598965652429E-2</v>
      </c>
      <c r="F9499" s="37">
        <v>-2.8527439183342706E-3</v>
      </c>
      <c r="G9499" s="37">
        <v>1.6669118853435846E-2</v>
      </c>
      <c r="H9499" s="38">
        <v>0.93</v>
      </c>
    </row>
    <row r="9500" spans="2:8" outlineLevel="1" x14ac:dyDescent="0.2">
      <c r="B9500" s="32">
        <v>9491</v>
      </c>
      <c r="C9500" s="36">
        <v>-6.1542528017337356E-3</v>
      </c>
      <c r="D9500" s="34">
        <v>6</v>
      </c>
      <c r="E9500" s="37">
        <v>1.9037235658118771E-2</v>
      </c>
      <c r="F9500" s="37">
        <v>-8.7880428028480498E-4</v>
      </c>
      <c r="G9500" s="37">
        <v>-3.268003132462996E-2</v>
      </c>
      <c r="H9500" s="38">
        <v>0.94</v>
      </c>
    </row>
    <row r="9501" spans="2:8" outlineLevel="1" x14ac:dyDescent="0.2">
      <c r="B9501" s="32">
        <v>9492</v>
      </c>
      <c r="C9501" s="36">
        <v>-2.2691497777691527E-3</v>
      </c>
      <c r="D9501" s="34">
        <v>3</v>
      </c>
      <c r="E9501" s="37">
        <v>2.0840790857069805E-2</v>
      </c>
      <c r="F9501" s="37">
        <v>-6.0810472036652774E-3</v>
      </c>
      <c r="G9501" s="37">
        <v>4.9836106621009124E-2</v>
      </c>
      <c r="H9501" s="38">
        <v>0.98</v>
      </c>
    </row>
    <row r="9502" spans="2:8" outlineLevel="1" x14ac:dyDescent="0.2">
      <c r="B9502" s="32">
        <v>9493</v>
      </c>
      <c r="C9502" s="36">
        <v>-4.8422347166775159E-3</v>
      </c>
      <c r="D9502" s="34">
        <v>2</v>
      </c>
      <c r="E9502" s="37">
        <v>1.9516124110758877E-2</v>
      </c>
      <c r="F9502" s="37">
        <v>5.224578166553056E-4</v>
      </c>
      <c r="G9502" s="37">
        <v>9.0791226658356976E-3</v>
      </c>
      <c r="H9502" s="38">
        <v>0.93</v>
      </c>
    </row>
    <row r="9503" spans="2:8" outlineLevel="1" x14ac:dyDescent="0.2">
      <c r="B9503" s="32">
        <v>9494</v>
      </c>
      <c r="C9503" s="36">
        <v>-4.5993669998719471E-3</v>
      </c>
      <c r="D9503" s="34">
        <v>6</v>
      </c>
      <c r="E9503" s="37">
        <v>2.1845888317338413E-2</v>
      </c>
      <c r="F9503" s="37">
        <v>-7.7511464840180537E-4</v>
      </c>
      <c r="G9503" s="37">
        <v>1.8608825012627062E-3</v>
      </c>
      <c r="H9503" s="38">
        <v>0.98</v>
      </c>
    </row>
    <row r="9504" spans="2:8" outlineLevel="1" x14ac:dyDescent="0.2">
      <c r="B9504" s="32">
        <v>9495</v>
      </c>
      <c r="C9504" s="36">
        <v>-2.4750228534379426E-3</v>
      </c>
      <c r="D9504" s="34">
        <v>2</v>
      </c>
      <c r="E9504" s="37">
        <v>1.914617272216227E-2</v>
      </c>
      <c r="F9504" s="37">
        <v>1.2227115102702529E-3</v>
      </c>
      <c r="G9504" s="37">
        <v>4.3265012314602821E-2</v>
      </c>
      <c r="H9504" s="38">
        <v>0.95</v>
      </c>
    </row>
    <row r="9505" spans="2:8" outlineLevel="1" x14ac:dyDescent="0.2">
      <c r="B9505" s="32">
        <v>9496</v>
      </c>
      <c r="C9505" s="36">
        <v>-2.5316844687189245E-3</v>
      </c>
      <c r="D9505" s="34">
        <v>2</v>
      </c>
      <c r="E9505" s="37">
        <v>1.9831474612386418E-2</v>
      </c>
      <c r="F9505" s="37">
        <v>-6.2230436648749625E-3</v>
      </c>
      <c r="G9505" s="37">
        <v>4.6084601263646774E-2</v>
      </c>
      <c r="H9505" s="38">
        <v>1</v>
      </c>
    </row>
    <row r="9506" spans="2:8" outlineLevel="1" x14ac:dyDescent="0.2">
      <c r="B9506" s="32">
        <v>9497</v>
      </c>
      <c r="C9506" s="36">
        <v>-4.9231430157687358E-3</v>
      </c>
      <c r="D9506" s="34">
        <v>2</v>
      </c>
      <c r="E9506" s="37">
        <v>1.9603169506444123E-2</v>
      </c>
      <c r="F9506" s="37">
        <v>3.4257083321166865E-3</v>
      </c>
      <c r="G9506" s="37">
        <v>5.8090339616422917E-3</v>
      </c>
      <c r="H9506" s="38">
        <v>0.93</v>
      </c>
    </row>
    <row r="9507" spans="2:8" outlineLevel="1" x14ac:dyDescent="0.2">
      <c r="B9507" s="32">
        <v>9498</v>
      </c>
      <c r="C9507" s="36">
        <v>-2.6108001165335761E-3</v>
      </c>
      <c r="D9507" s="34">
        <v>1</v>
      </c>
      <c r="E9507" s="37">
        <v>1.9568340713410015E-2</v>
      </c>
      <c r="F9507" s="37">
        <v>6.1494223084338009E-3</v>
      </c>
      <c r="G9507" s="37">
        <v>3.8806375531276555E-2</v>
      </c>
      <c r="H9507" s="38">
        <v>0.95</v>
      </c>
    </row>
    <row r="9508" spans="2:8" outlineLevel="1" x14ac:dyDescent="0.2">
      <c r="B9508" s="32">
        <v>9499</v>
      </c>
      <c r="C9508" s="36">
        <v>-5.8565148700738178E-3</v>
      </c>
      <c r="D9508" s="34">
        <v>3</v>
      </c>
      <c r="E9508" s="37">
        <v>2.3434288206324948E-2</v>
      </c>
      <c r="F9508" s="37">
        <v>3.1783459263144464E-4</v>
      </c>
      <c r="G9508" s="37">
        <v>-7.4423277837243028E-3</v>
      </c>
      <c r="H9508" s="38">
        <v>0.96</v>
      </c>
    </row>
    <row r="9509" spans="2:8" outlineLevel="1" x14ac:dyDescent="0.2">
      <c r="B9509" s="32">
        <v>9500</v>
      </c>
      <c r="C9509" s="36">
        <v>-3.2217703897806562E-3</v>
      </c>
      <c r="D9509" s="34">
        <v>1</v>
      </c>
      <c r="E9509" s="37">
        <v>2.0341328503609393E-2</v>
      </c>
      <c r="F9509" s="37">
        <v>5.0643047358826286E-3</v>
      </c>
      <c r="G9509" s="37">
        <v>3.2501659054822468E-2</v>
      </c>
      <c r="H9509" s="38">
        <v>0.91</v>
      </c>
    </row>
    <row r="9510" spans="2:8" outlineLevel="1" x14ac:dyDescent="0.2">
      <c r="B9510" s="32">
        <v>9501</v>
      </c>
      <c r="C9510" s="36">
        <v>-3.824889500734785E-3</v>
      </c>
      <c r="D9510" s="34">
        <v>3</v>
      </c>
      <c r="E9510" s="37">
        <v>2.1493817810783404E-2</v>
      </c>
      <c r="F9510" s="37">
        <v>9.0466717024955637E-4</v>
      </c>
      <c r="G9510" s="37">
        <v>2.3324817256356031E-2</v>
      </c>
      <c r="H9510" s="38">
        <v>0.94</v>
      </c>
    </row>
    <row r="9511" spans="2:8" outlineLevel="1" x14ac:dyDescent="0.2">
      <c r="B9511" s="32">
        <v>9502</v>
      </c>
      <c r="C9511" s="36">
        <v>-2.742381225553646E-3</v>
      </c>
      <c r="D9511" s="34">
        <v>4</v>
      </c>
      <c r="E9511" s="37">
        <v>1.9496330824992653E-2</v>
      </c>
      <c r="F9511" s="37">
        <v>6.1843726973092204E-3</v>
      </c>
      <c r="G9511" s="37">
        <v>3.1119820282470845E-2</v>
      </c>
      <c r="H9511" s="38">
        <v>0.99</v>
      </c>
    </row>
    <row r="9512" spans="2:8" outlineLevel="1" x14ac:dyDescent="0.2">
      <c r="B9512" s="32">
        <v>9503</v>
      </c>
      <c r="C9512" s="36">
        <v>-5.9480077735242888E-3</v>
      </c>
      <c r="D9512" s="34">
        <v>6</v>
      </c>
      <c r="E9512" s="37">
        <v>1.9881900990858375E-2</v>
      </c>
      <c r="F9512" s="37">
        <v>4.1968847641453066E-3</v>
      </c>
      <c r="G9512" s="37">
        <v>-3.1275883092648143E-2</v>
      </c>
      <c r="H9512" s="38">
        <v>0.93</v>
      </c>
    </row>
    <row r="9513" spans="2:8" outlineLevel="1" x14ac:dyDescent="0.2">
      <c r="B9513" s="32">
        <v>9504</v>
      </c>
      <c r="C9513" s="36">
        <v>-3.7965721098738503E-3</v>
      </c>
      <c r="D9513" s="34">
        <v>5</v>
      </c>
      <c r="E9513" s="37">
        <v>1.9516984261885823E-2</v>
      </c>
      <c r="F9513" s="37">
        <v>-7.3979400764603966E-3</v>
      </c>
      <c r="G9513" s="37">
        <v>2.2260351705673198E-2</v>
      </c>
      <c r="H9513" s="38">
        <v>0.98</v>
      </c>
    </row>
    <row r="9514" spans="2:8" outlineLevel="1" x14ac:dyDescent="0.2">
      <c r="B9514" s="32">
        <v>9505</v>
      </c>
      <c r="C9514" s="36">
        <v>-2.2577858872338406E-3</v>
      </c>
      <c r="D9514" s="34">
        <v>5</v>
      </c>
      <c r="E9514" s="37">
        <v>1.9416301045067134E-2</v>
      </c>
      <c r="F9514" s="37">
        <v>2.8982615938046908E-3</v>
      </c>
      <c r="G9514" s="37">
        <v>3.9876148687505233E-2</v>
      </c>
      <c r="H9514" s="38">
        <v>0.96</v>
      </c>
    </row>
    <row r="9515" spans="2:8" outlineLevel="1" x14ac:dyDescent="0.2">
      <c r="B9515" s="32">
        <v>9506</v>
      </c>
      <c r="C9515" s="36">
        <v>-2.3980470883062325E-3</v>
      </c>
      <c r="D9515" s="34">
        <v>3</v>
      </c>
      <c r="E9515" s="37">
        <v>1.9911862095207494E-2</v>
      </c>
      <c r="F9515" s="37">
        <v>-1.8119473601578254E-3</v>
      </c>
      <c r="G9515" s="37">
        <v>4.7045851058454803E-2</v>
      </c>
      <c r="H9515" s="38">
        <v>0.92</v>
      </c>
    </row>
    <row r="9516" spans="2:8" outlineLevel="1" x14ac:dyDescent="0.2">
      <c r="B9516" s="32">
        <v>9507</v>
      </c>
      <c r="C9516" s="36">
        <v>-3.4941868253410627E-3</v>
      </c>
      <c r="D9516" s="34">
        <v>7</v>
      </c>
      <c r="E9516" s="37">
        <v>1.9680744077972896E-2</v>
      </c>
      <c r="F9516" s="37">
        <v>4.8292105594112374E-3</v>
      </c>
      <c r="G9516" s="37">
        <v>1.4578146244994905E-2</v>
      </c>
      <c r="H9516" s="38">
        <v>0.92</v>
      </c>
    </row>
    <row r="9517" spans="2:8" outlineLevel="1" x14ac:dyDescent="0.2">
      <c r="B9517" s="32">
        <v>9508</v>
      </c>
      <c r="C9517" s="36">
        <v>-3.7557586708131582E-3</v>
      </c>
      <c r="D9517" s="34">
        <v>5</v>
      </c>
      <c r="E9517" s="37">
        <v>2.2980651489486463E-2</v>
      </c>
      <c r="F9517" s="37">
        <v>4.1062570674199654E-4</v>
      </c>
      <c r="G9517" s="37">
        <v>1.9350970870154419E-2</v>
      </c>
      <c r="H9517" s="38">
        <v>1</v>
      </c>
    </row>
    <row r="9518" spans="2:8" outlineLevel="1" x14ac:dyDescent="0.2">
      <c r="B9518" s="32">
        <v>9509</v>
      </c>
      <c r="C9518" s="36">
        <v>-3.0144602498366931E-3</v>
      </c>
      <c r="D9518" s="34">
        <v>3</v>
      </c>
      <c r="E9518" s="37">
        <v>2.0377982416043498E-2</v>
      </c>
      <c r="F9518" s="37">
        <v>5.5400123613936784E-3</v>
      </c>
      <c r="G9518" s="37">
        <v>3.236105938133442E-2</v>
      </c>
      <c r="H9518" s="38">
        <v>0.92</v>
      </c>
    </row>
    <row r="9519" spans="2:8" outlineLevel="1" x14ac:dyDescent="0.2">
      <c r="B9519" s="32">
        <v>9510</v>
      </c>
      <c r="C9519" s="36">
        <v>-3.9327744262457219E-3</v>
      </c>
      <c r="D9519" s="34">
        <v>8</v>
      </c>
      <c r="E9519" s="37">
        <v>1.9107707524962356E-2</v>
      </c>
      <c r="F9519" s="37">
        <v>-4.6192583564210561E-3</v>
      </c>
      <c r="G9519" s="37">
        <v>8.5303426064343418E-3</v>
      </c>
      <c r="H9519" s="38">
        <v>0.99</v>
      </c>
    </row>
    <row r="9520" spans="2:8" outlineLevel="1" x14ac:dyDescent="0.2">
      <c r="B9520" s="32">
        <v>9511</v>
      </c>
      <c r="C9520" s="36">
        <v>-5.1649320901437654E-3</v>
      </c>
      <c r="D9520" s="34">
        <v>2</v>
      </c>
      <c r="E9520" s="37">
        <v>1.923423546065893E-2</v>
      </c>
      <c r="F9520" s="37">
        <v>-7.6992163562425555E-3</v>
      </c>
      <c r="G9520" s="37">
        <v>1.020610491613156E-2</v>
      </c>
      <c r="H9520" s="38">
        <v>0.91</v>
      </c>
    </row>
    <row r="9521" spans="2:8" outlineLevel="1" x14ac:dyDescent="0.2">
      <c r="B9521" s="32">
        <v>9512</v>
      </c>
      <c r="C9521" s="36">
        <v>-3.5014544906247719E-3</v>
      </c>
      <c r="D9521" s="34">
        <v>3</v>
      </c>
      <c r="E9521" s="37">
        <v>1.9881321580189744E-2</v>
      </c>
      <c r="F9521" s="37">
        <v>-5.9091139131737646E-3</v>
      </c>
      <c r="G9521" s="37">
        <v>3.1608077402625431E-2</v>
      </c>
      <c r="H9521" s="38">
        <v>0.96</v>
      </c>
    </row>
    <row r="9522" spans="2:8" outlineLevel="1" x14ac:dyDescent="0.2">
      <c r="B9522" s="32">
        <v>9513</v>
      </c>
      <c r="C9522" s="36">
        <v>-2.735854502735256E-3</v>
      </c>
      <c r="D9522" s="34">
        <v>8</v>
      </c>
      <c r="E9522" s="37">
        <v>1.9095258479470637E-2</v>
      </c>
      <c r="F9522" s="37">
        <v>1.7915895377264566E-3</v>
      </c>
      <c r="G9522" s="37">
        <v>2.6992514557538171E-2</v>
      </c>
      <c r="H9522" s="38">
        <v>0.96</v>
      </c>
    </row>
    <row r="9523" spans="2:8" outlineLevel="1" x14ac:dyDescent="0.2">
      <c r="B9523" s="32">
        <v>9514</v>
      </c>
      <c r="C9523" s="36">
        <v>-4.9219338706754639E-3</v>
      </c>
      <c r="D9523" s="34">
        <v>3</v>
      </c>
      <c r="E9523" s="37">
        <v>2.1112368320798245E-2</v>
      </c>
      <c r="F9523" s="37">
        <v>5.6616955181791528E-3</v>
      </c>
      <c r="G9523" s="37">
        <v>2.2083715491601798E-3</v>
      </c>
      <c r="H9523" s="38">
        <v>0.97</v>
      </c>
    </row>
    <row r="9524" spans="2:8" outlineLevel="1" x14ac:dyDescent="0.2">
      <c r="B9524" s="32">
        <v>9515</v>
      </c>
      <c r="C9524" s="36">
        <v>-3.0038438649940113E-3</v>
      </c>
      <c r="D9524" s="34">
        <v>2</v>
      </c>
      <c r="E9524" s="37">
        <v>2.2049312760354284E-2</v>
      </c>
      <c r="F9524" s="37">
        <v>-2.8872237893208929E-3</v>
      </c>
      <c r="G9524" s="37">
        <v>4.2917336419169796E-2</v>
      </c>
      <c r="H9524" s="38">
        <v>0.9</v>
      </c>
    </row>
    <row r="9525" spans="2:8" outlineLevel="1" x14ac:dyDescent="0.2">
      <c r="B9525" s="32">
        <v>9516</v>
      </c>
      <c r="C9525" s="36">
        <v>-3.9803569860183147E-3</v>
      </c>
      <c r="D9525" s="34">
        <v>4</v>
      </c>
      <c r="E9525" s="37">
        <v>2.0433987435951671E-2</v>
      </c>
      <c r="F9525" s="37">
        <v>-4.9242618464637187E-3</v>
      </c>
      <c r="G9525" s="37">
        <v>2.1511840329487462E-2</v>
      </c>
      <c r="H9525" s="38">
        <v>0.95</v>
      </c>
    </row>
    <row r="9526" spans="2:8" outlineLevel="1" x14ac:dyDescent="0.2">
      <c r="B9526" s="32">
        <v>9517</v>
      </c>
      <c r="C9526" s="36">
        <v>-4.385083511435588E-3</v>
      </c>
      <c r="D9526" s="34">
        <v>5</v>
      </c>
      <c r="E9526" s="37">
        <v>2.5215770929120963E-2</v>
      </c>
      <c r="F9526" s="37">
        <v>1.4549053958689531E-3</v>
      </c>
      <c r="G9526" s="37">
        <v>1.0182958139978972E-2</v>
      </c>
      <c r="H9526" s="38">
        <v>0.96</v>
      </c>
    </row>
    <row r="9527" spans="2:8" outlineLevel="1" x14ac:dyDescent="0.2">
      <c r="B9527" s="32">
        <v>9518</v>
      </c>
      <c r="C9527" s="36">
        <v>-9.9153946728293744E-4</v>
      </c>
      <c r="D9527" s="34">
        <v>8</v>
      </c>
      <c r="E9527" s="37">
        <v>2.0073025172553181E-2</v>
      </c>
      <c r="F9527" s="37">
        <v>2.8152008162446907E-3</v>
      </c>
      <c r="G9527" s="37">
        <v>5.4997458355817389E-2</v>
      </c>
      <c r="H9527" s="38">
        <v>0.96</v>
      </c>
    </row>
    <row r="9528" spans="2:8" outlineLevel="1" x14ac:dyDescent="0.2">
      <c r="B9528" s="32">
        <v>9519</v>
      </c>
      <c r="C9528" s="36">
        <v>-3.6981090540253742E-3</v>
      </c>
      <c r="D9528" s="34">
        <v>4</v>
      </c>
      <c r="E9528" s="37">
        <v>1.9562436284302501E-2</v>
      </c>
      <c r="F9528" s="37">
        <v>5.3306126048652744E-3</v>
      </c>
      <c r="G9528" s="37">
        <v>1.9086725664652034E-2</v>
      </c>
      <c r="H9528" s="38">
        <v>0.9</v>
      </c>
    </row>
    <row r="9529" spans="2:8" outlineLevel="1" x14ac:dyDescent="0.2">
      <c r="B9529" s="32">
        <v>9520</v>
      </c>
      <c r="C9529" s="36">
        <v>-3.2642851479447541E-3</v>
      </c>
      <c r="D9529" s="34">
        <v>1</v>
      </c>
      <c r="E9529" s="37">
        <v>1.9186323456184776E-2</v>
      </c>
      <c r="F9529" s="37">
        <v>2.8724448161246657E-3</v>
      </c>
      <c r="G9529" s="37">
        <v>3.1929912241449102E-2</v>
      </c>
      <c r="H9529" s="38">
        <v>0.93</v>
      </c>
    </row>
    <row r="9530" spans="2:8" outlineLevel="1" x14ac:dyDescent="0.2">
      <c r="B9530" s="32">
        <v>9521</v>
      </c>
      <c r="C9530" s="36">
        <v>-2.4413276531614907E-3</v>
      </c>
      <c r="D9530" s="34">
        <v>6</v>
      </c>
      <c r="E9530" s="37">
        <v>1.9080926935966743E-2</v>
      </c>
      <c r="F9530" s="37">
        <v>4.3318442599367523E-3</v>
      </c>
      <c r="G9530" s="37">
        <v>3.4689707821057986E-2</v>
      </c>
      <c r="H9530" s="38">
        <v>0.94</v>
      </c>
    </row>
    <row r="9531" spans="2:8" outlineLevel="1" x14ac:dyDescent="0.2">
      <c r="B9531" s="32">
        <v>9522</v>
      </c>
      <c r="C9531" s="36">
        <v>-4.7570503229644664E-3</v>
      </c>
      <c r="D9531" s="34">
        <v>7</v>
      </c>
      <c r="E9531" s="37">
        <v>2.4950701012484488E-2</v>
      </c>
      <c r="F9531" s="37">
        <v>6.9307414544375594E-3</v>
      </c>
      <c r="G9531" s="37">
        <v>-8.4664366820821034E-3</v>
      </c>
      <c r="H9531" s="38">
        <v>0.98</v>
      </c>
    </row>
    <row r="9532" spans="2:8" outlineLevel="1" x14ac:dyDescent="0.2">
      <c r="B9532" s="32">
        <v>9523</v>
      </c>
      <c r="C9532" s="36">
        <v>-5.52840568027197E-3</v>
      </c>
      <c r="D9532" s="34">
        <v>7</v>
      </c>
      <c r="E9532" s="37">
        <v>1.9377012337413253E-2</v>
      </c>
      <c r="F9532" s="37">
        <v>-5.3245424086889879E-3</v>
      </c>
      <c r="G9532" s="37">
        <v>-2.1710217314552856E-2</v>
      </c>
      <c r="H9532" s="38">
        <v>0.93</v>
      </c>
    </row>
    <row r="9533" spans="2:8" outlineLevel="1" x14ac:dyDescent="0.2">
      <c r="B9533" s="32">
        <v>9524</v>
      </c>
      <c r="C9533" s="36">
        <v>-5.369196876436764E-3</v>
      </c>
      <c r="D9533" s="34">
        <v>2</v>
      </c>
      <c r="E9533" s="37">
        <v>1.91108723228402E-2</v>
      </c>
      <c r="F9533" s="37">
        <v>4.0149069735846341E-4</v>
      </c>
      <c r="G9533" s="37">
        <v>6.7233905150616141E-4</v>
      </c>
      <c r="H9533" s="38">
        <v>1</v>
      </c>
    </row>
    <row r="9534" spans="2:8" outlineLevel="1" x14ac:dyDescent="0.2">
      <c r="B9534" s="32">
        <v>9525</v>
      </c>
      <c r="C9534" s="36">
        <v>-1.8304554401902084E-3</v>
      </c>
      <c r="D9534" s="34">
        <v>2</v>
      </c>
      <c r="E9534" s="37">
        <v>1.974946675202505E-2</v>
      </c>
      <c r="F9534" s="37">
        <v>7.691464952813809E-3</v>
      </c>
      <c r="G9534" s="37">
        <v>4.841039428896033E-2</v>
      </c>
      <c r="H9534" s="38">
        <v>0.95</v>
      </c>
    </row>
    <row r="9535" spans="2:8" outlineLevel="1" x14ac:dyDescent="0.2">
      <c r="B9535" s="32">
        <v>9526</v>
      </c>
      <c r="C9535" s="36">
        <v>-3.2189679818157347E-3</v>
      </c>
      <c r="D9535" s="34">
        <v>2</v>
      </c>
      <c r="E9535" s="37">
        <v>1.9705316918120813E-2</v>
      </c>
      <c r="F9535" s="37">
        <v>-3.4457084897470611E-3</v>
      </c>
      <c r="G9535" s="37">
        <v>3.818664866028175E-2</v>
      </c>
      <c r="H9535" s="38">
        <v>0.9</v>
      </c>
    </row>
    <row r="9536" spans="2:8" outlineLevel="1" x14ac:dyDescent="0.2">
      <c r="B9536" s="32">
        <v>9527</v>
      </c>
      <c r="C9536" s="36">
        <v>-5.1687432056335683E-3</v>
      </c>
      <c r="D9536" s="34">
        <v>2</v>
      </c>
      <c r="E9536" s="37">
        <v>1.943251864301769E-2</v>
      </c>
      <c r="F9536" s="37">
        <v>1.3855684505383868E-3</v>
      </c>
      <c r="G9536" s="37">
        <v>3.31631782346474E-3</v>
      </c>
      <c r="H9536" s="38">
        <v>0.94</v>
      </c>
    </row>
    <row r="9537" spans="2:8" outlineLevel="1" x14ac:dyDescent="0.2">
      <c r="B9537" s="32">
        <v>9528</v>
      </c>
      <c r="C9537" s="36">
        <v>-1.4009764967026093E-3</v>
      </c>
      <c r="D9537" s="34">
        <v>7</v>
      </c>
      <c r="E9537" s="37">
        <v>1.9520782961536091E-2</v>
      </c>
      <c r="F9537" s="37">
        <v>-2.7097793651089199E-3</v>
      </c>
      <c r="G9537" s="37">
        <v>5.6259247438146393E-2</v>
      </c>
      <c r="H9537" s="38">
        <v>0.92</v>
      </c>
    </row>
    <row r="9538" spans="2:8" outlineLevel="1" x14ac:dyDescent="0.2">
      <c r="B9538" s="32">
        <v>9529</v>
      </c>
      <c r="C9538" s="36">
        <v>-2.9077117187258543E-3</v>
      </c>
      <c r="D9538" s="34">
        <v>7</v>
      </c>
      <c r="E9538" s="37">
        <v>1.9733572643769182E-2</v>
      </c>
      <c r="F9538" s="37">
        <v>-4.88637427933457E-4</v>
      </c>
      <c r="G9538" s="37">
        <v>2.8740051558933694E-2</v>
      </c>
      <c r="H9538" s="38">
        <v>0.94</v>
      </c>
    </row>
    <row r="9539" spans="2:8" outlineLevel="1" x14ac:dyDescent="0.2">
      <c r="B9539" s="32">
        <v>9530</v>
      </c>
      <c r="C9539" s="36">
        <v>-2.2891944598639395E-3</v>
      </c>
      <c r="D9539" s="34">
        <v>6</v>
      </c>
      <c r="E9539" s="37">
        <v>2.09285504634244E-2</v>
      </c>
      <c r="F9539" s="37">
        <v>-8.4309741180194145E-3</v>
      </c>
      <c r="G9539" s="37">
        <v>4.6631363179517639E-2</v>
      </c>
      <c r="H9539" s="38">
        <v>0.97</v>
      </c>
    </row>
    <row r="9540" spans="2:8" outlineLevel="1" x14ac:dyDescent="0.2">
      <c r="B9540" s="32">
        <v>9531</v>
      </c>
      <c r="C9540" s="36">
        <v>-1.6637986265775806E-3</v>
      </c>
      <c r="D9540" s="34">
        <v>8</v>
      </c>
      <c r="E9540" s="37">
        <v>1.9656519138773955E-2</v>
      </c>
      <c r="F9540" s="37">
        <v>-6.0756909265157208E-3</v>
      </c>
      <c r="G9540" s="37">
        <v>5.1046258827923824E-2</v>
      </c>
      <c r="H9540" s="38">
        <v>0.96</v>
      </c>
    </row>
    <row r="9541" spans="2:8" outlineLevel="1" x14ac:dyDescent="0.2">
      <c r="B9541" s="32">
        <v>9532</v>
      </c>
      <c r="C9541" s="36">
        <v>-9.2618123773525085E-4</v>
      </c>
      <c r="D9541" s="34">
        <v>6</v>
      </c>
      <c r="E9541" s="37">
        <v>1.9323872083504137E-2</v>
      </c>
      <c r="F9541" s="37">
        <v>-1.1263396034074162E-6</v>
      </c>
      <c r="G9541" s="37">
        <v>5.7753152179771602E-2</v>
      </c>
      <c r="H9541" s="38">
        <v>1</v>
      </c>
    </row>
    <row r="9542" spans="2:8" outlineLevel="1" x14ac:dyDescent="0.2">
      <c r="B9542" s="32">
        <v>9533</v>
      </c>
      <c r="C9542" s="36">
        <v>-3.2061044593087707E-3</v>
      </c>
      <c r="D9542" s="34">
        <v>3</v>
      </c>
      <c r="E9542" s="37">
        <v>1.9555788300326088E-2</v>
      </c>
      <c r="F9542" s="37">
        <v>6.6667400705133694E-3</v>
      </c>
      <c r="G9542" s="37">
        <v>2.5999640912428033E-2</v>
      </c>
      <c r="H9542" s="38">
        <v>0.99</v>
      </c>
    </row>
    <row r="9543" spans="2:8" outlineLevel="1" x14ac:dyDescent="0.2">
      <c r="B9543" s="32">
        <v>9534</v>
      </c>
      <c r="C9543" s="36">
        <v>-4.2145323738351902E-3</v>
      </c>
      <c r="D9543" s="34">
        <v>7</v>
      </c>
      <c r="E9543" s="37">
        <v>2.043776209591985E-2</v>
      </c>
      <c r="F9543" s="37">
        <v>-1.3618762342380766E-3</v>
      </c>
      <c r="G9543" s="37">
        <v>5.2905056809611894E-3</v>
      </c>
      <c r="H9543" s="38">
        <v>0.93</v>
      </c>
    </row>
    <row r="9544" spans="2:8" outlineLevel="1" x14ac:dyDescent="0.2">
      <c r="B9544" s="32">
        <v>9535</v>
      </c>
      <c r="C9544" s="36">
        <v>-1.7730165290335365E-3</v>
      </c>
      <c r="D9544" s="34">
        <v>8</v>
      </c>
      <c r="E9544" s="37">
        <v>2.1807874328458328E-2</v>
      </c>
      <c r="F9544" s="37">
        <v>7.3014761858177677E-3</v>
      </c>
      <c r="G9544" s="37">
        <v>4.241767955307682E-2</v>
      </c>
      <c r="H9544" s="38">
        <v>0.93</v>
      </c>
    </row>
    <row r="9545" spans="2:8" outlineLevel="1" x14ac:dyDescent="0.2">
      <c r="B9545" s="32">
        <v>9536</v>
      </c>
      <c r="C9545" s="36">
        <v>-3.5668664371470262E-3</v>
      </c>
      <c r="D9545" s="34">
        <v>8</v>
      </c>
      <c r="E9545" s="37">
        <v>1.9858897165555625E-2</v>
      </c>
      <c r="F9545" s="37">
        <v>1.5191823269525306E-3</v>
      </c>
      <c r="G9545" s="37">
        <v>1.2553338662986187E-2</v>
      </c>
      <c r="H9545" s="38">
        <v>0.94</v>
      </c>
    </row>
    <row r="9546" spans="2:8" outlineLevel="1" x14ac:dyDescent="0.2">
      <c r="B9546" s="32">
        <v>9537</v>
      </c>
      <c r="C9546" s="36">
        <v>-4.2275685829207058E-3</v>
      </c>
      <c r="D9546" s="34">
        <v>3</v>
      </c>
      <c r="E9546" s="37">
        <v>1.9947256427965902E-2</v>
      </c>
      <c r="F9546" s="37">
        <v>2.7789844643512216E-4</v>
      </c>
      <c r="G9546" s="37">
        <v>1.6352618382906664E-2</v>
      </c>
      <c r="H9546" s="38">
        <v>0.94</v>
      </c>
    </row>
    <row r="9547" spans="2:8" outlineLevel="1" x14ac:dyDescent="0.2">
      <c r="B9547" s="32">
        <v>9538</v>
      </c>
      <c r="C9547" s="36">
        <v>-3.3344279873746769E-3</v>
      </c>
      <c r="D9547" s="34">
        <v>7</v>
      </c>
      <c r="E9547" s="37">
        <v>1.9470000999531285E-2</v>
      </c>
      <c r="F9547" s="37">
        <v>4.4512022116992679E-3</v>
      </c>
      <c r="G9547" s="37">
        <v>1.7338198293072878E-2</v>
      </c>
      <c r="H9547" s="38">
        <v>0.94</v>
      </c>
    </row>
    <row r="9548" spans="2:8" outlineLevel="1" x14ac:dyDescent="0.2">
      <c r="B9548" s="32">
        <v>9539</v>
      </c>
      <c r="C9548" s="36">
        <v>-1.3056934755360217E-3</v>
      </c>
      <c r="D9548" s="34">
        <v>5</v>
      </c>
      <c r="E9548" s="37">
        <v>2.1273226875566219E-2</v>
      </c>
      <c r="F9548" s="37">
        <v>1.020066873977297E-3</v>
      </c>
      <c r="G9548" s="37">
        <v>5.6767043179822133E-2</v>
      </c>
      <c r="H9548" s="38">
        <v>0.96</v>
      </c>
    </row>
    <row r="9549" spans="2:8" outlineLevel="1" x14ac:dyDescent="0.2">
      <c r="B9549" s="32">
        <v>9540</v>
      </c>
      <c r="C9549" s="36">
        <v>-1.3128036774892795E-3</v>
      </c>
      <c r="D9549" s="34">
        <v>6</v>
      </c>
      <c r="E9549" s="37">
        <v>1.895044947285696E-2</v>
      </c>
      <c r="F9549" s="37">
        <v>8.9421851185255245E-3</v>
      </c>
      <c r="G9549" s="37">
        <v>5.0012812063184586E-2</v>
      </c>
      <c r="H9549" s="38">
        <v>0.92</v>
      </c>
    </row>
    <row r="9550" spans="2:8" outlineLevel="1" x14ac:dyDescent="0.2">
      <c r="B9550" s="32">
        <v>9541</v>
      </c>
      <c r="C9550" s="36">
        <v>-5.7103801155759283E-3</v>
      </c>
      <c r="D9550" s="34">
        <v>2</v>
      </c>
      <c r="E9550" s="37">
        <v>2.0338902215831674E-2</v>
      </c>
      <c r="F9550" s="37">
        <v>6.3920505732652138E-3</v>
      </c>
      <c r="G9550" s="37">
        <v>-7.5468764974724947E-3</v>
      </c>
      <c r="H9550" s="38">
        <v>0.98</v>
      </c>
    </row>
    <row r="9551" spans="2:8" outlineLevel="1" x14ac:dyDescent="0.2">
      <c r="B9551" s="32">
        <v>9542</v>
      </c>
      <c r="C9551" s="36">
        <v>-4.5536347907619845E-3</v>
      </c>
      <c r="D9551" s="34">
        <v>4</v>
      </c>
      <c r="E9551" s="37">
        <v>2.0194883032842358E-2</v>
      </c>
      <c r="F9551" s="37">
        <v>-1.1970612602787318E-4</v>
      </c>
      <c r="G9551" s="37">
        <v>8.6255696188491781E-3</v>
      </c>
      <c r="H9551" s="38">
        <v>0.92</v>
      </c>
    </row>
    <row r="9552" spans="2:8" outlineLevel="1" x14ac:dyDescent="0.2">
      <c r="B9552" s="32">
        <v>9543</v>
      </c>
      <c r="C9552" s="36">
        <v>-2.2280782321850165E-3</v>
      </c>
      <c r="D9552" s="34">
        <v>6</v>
      </c>
      <c r="E9552" s="37">
        <v>2.0031122077213265E-2</v>
      </c>
      <c r="F9552" s="37">
        <v>-3.0771251021825701E-3</v>
      </c>
      <c r="G9552" s="37">
        <v>4.2473458822075788E-2</v>
      </c>
      <c r="H9552" s="38">
        <v>0.98</v>
      </c>
    </row>
    <row r="9553" spans="2:8" outlineLevel="1" x14ac:dyDescent="0.2">
      <c r="B9553" s="32">
        <v>9544</v>
      </c>
      <c r="C9553" s="36">
        <v>-4.481429187887534E-3</v>
      </c>
      <c r="D9553" s="34">
        <v>6</v>
      </c>
      <c r="E9553" s="37">
        <v>2.0222915958456818E-2</v>
      </c>
      <c r="F9553" s="37">
        <v>-2.5942057114566553E-3</v>
      </c>
      <c r="G9553" s="37">
        <v>4.4950000946994383E-3</v>
      </c>
      <c r="H9553" s="38">
        <v>0.92</v>
      </c>
    </row>
    <row r="9554" spans="2:8" outlineLevel="1" x14ac:dyDescent="0.2">
      <c r="B9554" s="32">
        <v>9545</v>
      </c>
      <c r="C9554" s="36">
        <v>-4.1621765482159675E-3</v>
      </c>
      <c r="D9554" s="34">
        <v>5</v>
      </c>
      <c r="E9554" s="37">
        <v>1.9413515559116731E-2</v>
      </c>
      <c r="F9554" s="37">
        <v>-8.1017411508793376E-3</v>
      </c>
      <c r="G9554" s="37">
        <v>1.6921447068562384E-2</v>
      </c>
      <c r="H9554" s="38">
        <v>0.96</v>
      </c>
    </row>
    <row r="9555" spans="2:8" outlineLevel="1" x14ac:dyDescent="0.2">
      <c r="B9555" s="32">
        <v>9546</v>
      </c>
      <c r="C9555" s="36">
        <v>-3.1245444022412684E-3</v>
      </c>
      <c r="D9555" s="34">
        <v>1</v>
      </c>
      <c r="E9555" s="37">
        <v>2.0630161985314983E-2</v>
      </c>
      <c r="F9555" s="37">
        <v>2.7077713887281706E-3</v>
      </c>
      <c r="G9555" s="37">
        <v>3.2729813252994219E-2</v>
      </c>
      <c r="H9555" s="38">
        <v>1</v>
      </c>
    </row>
    <row r="9556" spans="2:8" outlineLevel="1" x14ac:dyDescent="0.2">
      <c r="B9556" s="32">
        <v>9547</v>
      </c>
      <c r="C9556" s="36">
        <v>-4.812874199781143E-3</v>
      </c>
      <c r="D9556" s="34">
        <v>7</v>
      </c>
      <c r="E9556" s="37">
        <v>2.0497286408542325E-2</v>
      </c>
      <c r="F9556" s="37">
        <v>-6.6555436533965399E-3</v>
      </c>
      <c r="G9556" s="37">
        <v>-3.2503869198347544E-3</v>
      </c>
      <c r="H9556" s="38">
        <v>0.98</v>
      </c>
    </row>
    <row r="9557" spans="2:8" outlineLevel="1" x14ac:dyDescent="0.2">
      <c r="B9557" s="32">
        <v>9548</v>
      </c>
      <c r="C9557" s="36">
        <v>-5.1504647031108191E-3</v>
      </c>
      <c r="D9557" s="34">
        <v>5</v>
      </c>
      <c r="E9557" s="37">
        <v>1.903624521025583E-2</v>
      </c>
      <c r="F9557" s="37">
        <v>9.0041022420592719E-3</v>
      </c>
      <c r="G9557" s="37">
        <v>-1.2828803945580041E-2</v>
      </c>
      <c r="H9557" s="38">
        <v>0.96</v>
      </c>
    </row>
    <row r="9558" spans="2:8" outlineLevel="1" x14ac:dyDescent="0.2">
      <c r="B9558" s="32">
        <v>9549</v>
      </c>
      <c r="C9558" s="36">
        <v>-2.1082223872167581E-3</v>
      </c>
      <c r="D9558" s="34">
        <v>7</v>
      </c>
      <c r="E9558" s="37">
        <v>1.9582056108738068E-2</v>
      </c>
      <c r="F9558" s="37">
        <v>6.2233015612357953E-3</v>
      </c>
      <c r="G9558" s="37">
        <v>3.6942580116902157E-2</v>
      </c>
      <c r="H9558" s="38">
        <v>0.95</v>
      </c>
    </row>
    <row r="9559" spans="2:8" outlineLevel="1" x14ac:dyDescent="0.2">
      <c r="B9559" s="32">
        <v>9550</v>
      </c>
      <c r="C9559" s="36">
        <v>-4.4595607025952879E-3</v>
      </c>
      <c r="D9559" s="34">
        <v>6</v>
      </c>
      <c r="E9559" s="37">
        <v>2.2187764573170055E-2</v>
      </c>
      <c r="F9559" s="37">
        <v>1.14676183000169E-3</v>
      </c>
      <c r="G9559" s="37">
        <v>3.5025272979945649E-3</v>
      </c>
      <c r="H9559" s="38">
        <v>0.94</v>
      </c>
    </row>
    <row r="9560" spans="2:8" outlineLevel="1" x14ac:dyDescent="0.2">
      <c r="B9560" s="32">
        <v>9551</v>
      </c>
      <c r="C9560" s="36">
        <v>-3.3025718297056291E-3</v>
      </c>
      <c r="D9560" s="34">
        <v>3</v>
      </c>
      <c r="E9560" s="37">
        <v>1.9563078514632491E-2</v>
      </c>
      <c r="F9560" s="37">
        <v>1.960467223085858E-3</v>
      </c>
      <c r="G9560" s="37">
        <v>2.9901087468918959E-2</v>
      </c>
      <c r="H9560" s="38">
        <v>0.92</v>
      </c>
    </row>
    <row r="9561" spans="2:8" outlineLevel="1" x14ac:dyDescent="0.2">
      <c r="B9561" s="32">
        <v>9552</v>
      </c>
      <c r="C9561" s="36">
        <v>-5.6845630260194671E-3</v>
      </c>
      <c r="D9561" s="34">
        <v>8</v>
      </c>
      <c r="E9561" s="37">
        <v>1.9624942783373754E-2</v>
      </c>
      <c r="F9561" s="37">
        <v>1.3791621385582252E-3</v>
      </c>
      <c r="G9561" s="37">
        <v>-3.7861664394024455E-2</v>
      </c>
      <c r="H9561" s="38">
        <v>0.92</v>
      </c>
    </row>
    <row r="9562" spans="2:8" outlineLevel="1" x14ac:dyDescent="0.2">
      <c r="B9562" s="32">
        <v>9553</v>
      </c>
      <c r="C9562" s="36">
        <v>-2.8235188998321395E-3</v>
      </c>
      <c r="D9562" s="34">
        <v>7</v>
      </c>
      <c r="E9562" s="37">
        <v>2.0313855260986009E-2</v>
      </c>
      <c r="F9562" s="37">
        <v>6.0455761711505766E-4</v>
      </c>
      <c r="G9562" s="37">
        <v>2.8326091461438468E-2</v>
      </c>
      <c r="H9562" s="38">
        <v>0.99</v>
      </c>
    </row>
    <row r="9563" spans="2:8" outlineLevel="1" x14ac:dyDescent="0.2">
      <c r="B9563" s="32">
        <v>9554</v>
      </c>
      <c r="C9563" s="36">
        <v>-4.9112660784031458E-4</v>
      </c>
      <c r="D9563" s="34">
        <v>7</v>
      </c>
      <c r="E9563" s="37">
        <v>1.9618255055283741E-2</v>
      </c>
      <c r="F9563" s="37">
        <v>-2.0107910428012765E-3</v>
      </c>
      <c r="G9563" s="37">
        <v>6.6709810929890076E-2</v>
      </c>
      <c r="H9563" s="38">
        <v>0.96</v>
      </c>
    </row>
    <row r="9564" spans="2:8" outlineLevel="1" x14ac:dyDescent="0.2">
      <c r="B9564" s="32">
        <v>9555</v>
      </c>
      <c r="C9564" s="36">
        <v>-4.5466546648932982E-3</v>
      </c>
      <c r="D9564" s="34">
        <v>3</v>
      </c>
      <c r="E9564" s="37">
        <v>2.169203515392874E-2</v>
      </c>
      <c r="F9564" s="37">
        <v>-9.5610123055943491E-3</v>
      </c>
      <c r="G9564" s="37">
        <v>1.8934120085008187E-2</v>
      </c>
      <c r="H9564" s="38">
        <v>0.99</v>
      </c>
    </row>
    <row r="9565" spans="2:8" outlineLevel="1" x14ac:dyDescent="0.2">
      <c r="B9565" s="32">
        <v>9556</v>
      </c>
      <c r="C9565" s="36">
        <v>-4.4605842447905733E-3</v>
      </c>
      <c r="D9565" s="34">
        <v>5</v>
      </c>
      <c r="E9565" s="37">
        <v>2.8163545129595277E-2</v>
      </c>
      <c r="F9565" s="37">
        <v>1.0111815673781227E-3</v>
      </c>
      <c r="G9565" s="37">
        <v>1.0814520080871873E-2</v>
      </c>
      <c r="H9565" s="38">
        <v>1</v>
      </c>
    </row>
    <row r="9566" spans="2:8" outlineLevel="1" x14ac:dyDescent="0.2">
      <c r="B9566" s="32">
        <v>9557</v>
      </c>
      <c r="C9566" s="36">
        <v>-3.3228284874308005E-3</v>
      </c>
      <c r="D9566" s="34">
        <v>8</v>
      </c>
      <c r="E9566" s="37">
        <v>2.1147289964855813E-2</v>
      </c>
      <c r="F9566" s="37">
        <v>-6.5432190057895703E-4</v>
      </c>
      <c r="G9566" s="37">
        <v>2.0726138668369368E-2</v>
      </c>
      <c r="H9566" s="38">
        <v>0.9</v>
      </c>
    </row>
    <row r="9567" spans="2:8" outlineLevel="1" x14ac:dyDescent="0.2">
      <c r="B9567" s="32">
        <v>9558</v>
      </c>
      <c r="C9567" s="36">
        <v>-3.340315911679491E-3</v>
      </c>
      <c r="D9567" s="34">
        <v>8</v>
      </c>
      <c r="E9567" s="37">
        <v>2.2778412005387747E-2</v>
      </c>
      <c r="F9567" s="37">
        <v>-1.0727039284127705E-2</v>
      </c>
      <c r="G9567" s="37">
        <v>2.7265688748727371E-2</v>
      </c>
      <c r="H9567" s="38">
        <v>0.98</v>
      </c>
    </row>
    <row r="9568" spans="2:8" outlineLevel="1" x14ac:dyDescent="0.2">
      <c r="B9568" s="32">
        <v>9559</v>
      </c>
      <c r="C9568" s="36">
        <v>-2.2301566269823719E-3</v>
      </c>
      <c r="D9568" s="34">
        <v>7</v>
      </c>
      <c r="E9568" s="37">
        <v>1.9759205740167252E-2</v>
      </c>
      <c r="F9568" s="37">
        <v>7.9617058704277242E-3</v>
      </c>
      <c r="G9568" s="37">
        <v>3.388162624105525E-2</v>
      </c>
      <c r="H9568" s="38">
        <v>0.95</v>
      </c>
    </row>
    <row r="9569" spans="2:8" outlineLevel="1" x14ac:dyDescent="0.2">
      <c r="B9569" s="32">
        <v>9560</v>
      </c>
      <c r="C9569" s="36">
        <v>-5.2044981192635922E-3</v>
      </c>
      <c r="D9569" s="34">
        <v>1</v>
      </c>
      <c r="E9569" s="37">
        <v>1.9897474326657075E-2</v>
      </c>
      <c r="F9569" s="37">
        <v>-4.1099452508270304E-3</v>
      </c>
      <c r="G9569" s="37">
        <v>7.7757252031880296E-3</v>
      </c>
      <c r="H9569" s="38">
        <v>1</v>
      </c>
    </row>
    <row r="9570" spans="2:8" outlineLevel="1" x14ac:dyDescent="0.2">
      <c r="B9570" s="32">
        <v>9561</v>
      </c>
      <c r="C9570" s="36">
        <v>-3.96401699184572E-3</v>
      </c>
      <c r="D9570" s="34">
        <v>6</v>
      </c>
      <c r="E9570" s="37">
        <v>1.8735596517179997E-2</v>
      </c>
      <c r="F9570" s="37">
        <v>-4.0600708814651351E-3</v>
      </c>
      <c r="G9570" s="37">
        <v>1.3880952578277244E-2</v>
      </c>
      <c r="H9570" s="38">
        <v>0.96</v>
      </c>
    </row>
    <row r="9571" spans="2:8" outlineLevel="1" x14ac:dyDescent="0.2">
      <c r="B9571" s="32">
        <v>9562</v>
      </c>
      <c r="C9571" s="36">
        <v>-3.0467143410066984E-3</v>
      </c>
      <c r="D9571" s="34">
        <v>8</v>
      </c>
      <c r="E9571" s="37">
        <v>2.2291161322727779E-2</v>
      </c>
      <c r="F9571" s="37">
        <v>-6.1241858366239774E-3</v>
      </c>
      <c r="G9571" s="37">
        <v>3.0739090277310449E-2</v>
      </c>
      <c r="H9571" s="38">
        <v>0.92</v>
      </c>
    </row>
    <row r="9572" spans="2:8" outlineLevel="1" x14ac:dyDescent="0.2">
      <c r="B9572" s="32">
        <v>9563</v>
      </c>
      <c r="C9572" s="36">
        <v>-4.7651619705141608E-3</v>
      </c>
      <c r="D9572" s="34">
        <v>4</v>
      </c>
      <c r="E9572" s="37">
        <v>1.97455623885688E-2</v>
      </c>
      <c r="F9572" s="37">
        <v>-5.6388656547807711E-3</v>
      </c>
      <c r="G9572" s="37">
        <v>8.9495938437315677E-3</v>
      </c>
      <c r="H9572" s="38">
        <v>0.9</v>
      </c>
    </row>
    <row r="9573" spans="2:8" outlineLevel="1" x14ac:dyDescent="0.2">
      <c r="B9573" s="32">
        <v>9564</v>
      </c>
      <c r="C9573" s="36">
        <v>-7.3004513600072865E-3</v>
      </c>
      <c r="D9573" s="34">
        <v>5</v>
      </c>
      <c r="E9573" s="37">
        <v>2.2421668042435533E-2</v>
      </c>
      <c r="F9573" s="37">
        <v>1.2958048927404469E-3</v>
      </c>
      <c r="G9573" s="37">
        <v>-5.1124704787016306E-2</v>
      </c>
      <c r="H9573" s="38">
        <v>0.91</v>
      </c>
    </row>
    <row r="9574" spans="2:8" outlineLevel="1" x14ac:dyDescent="0.2">
      <c r="B9574" s="32">
        <v>9565</v>
      </c>
      <c r="C9574" s="36">
        <v>-6.0707802806577093E-3</v>
      </c>
      <c r="D9574" s="34">
        <v>5</v>
      </c>
      <c r="E9574" s="37">
        <v>1.9620293314708357E-2</v>
      </c>
      <c r="F9574" s="37">
        <v>2.4370047097981486E-3</v>
      </c>
      <c r="G9574" s="37">
        <v>-2.7291802336329326E-2</v>
      </c>
      <c r="H9574" s="38">
        <v>0.9</v>
      </c>
    </row>
    <row r="9575" spans="2:8" outlineLevel="1" x14ac:dyDescent="0.2">
      <c r="B9575" s="32">
        <v>9566</v>
      </c>
      <c r="C9575" s="36">
        <v>-1.3776856001916796E-3</v>
      </c>
      <c r="D9575" s="34">
        <v>3</v>
      </c>
      <c r="E9575" s="37">
        <v>2.0571766053240428E-2</v>
      </c>
      <c r="F9575" s="37">
        <v>1.1176470650605227E-2</v>
      </c>
      <c r="G9575" s="37">
        <v>4.9003539425348158E-2</v>
      </c>
      <c r="H9575" s="38">
        <v>1</v>
      </c>
    </row>
    <row r="9576" spans="2:8" outlineLevel="1" x14ac:dyDescent="0.2">
      <c r="B9576" s="32">
        <v>9567</v>
      </c>
      <c r="C9576" s="36">
        <v>-3.8944134620760469E-3</v>
      </c>
      <c r="D9576" s="34">
        <v>6</v>
      </c>
      <c r="E9576" s="37">
        <v>2.092211881321725E-2</v>
      </c>
      <c r="F9576" s="37">
        <v>5.4020132493580097E-3</v>
      </c>
      <c r="G9576" s="37">
        <v>1.0416316638587957E-2</v>
      </c>
      <c r="H9576" s="38">
        <v>0.92</v>
      </c>
    </row>
    <row r="9577" spans="2:8" outlineLevel="1" x14ac:dyDescent="0.2">
      <c r="B9577" s="32">
        <v>9568</v>
      </c>
      <c r="C9577" s="36">
        <v>-5.3191287821223393E-3</v>
      </c>
      <c r="D9577" s="34">
        <v>1</v>
      </c>
      <c r="E9577" s="37">
        <v>2.5323879473798938E-2</v>
      </c>
      <c r="F9577" s="37">
        <v>9.7481998777391807E-3</v>
      </c>
      <c r="G9577" s="37">
        <v>4.6498857066383861E-4</v>
      </c>
      <c r="H9577" s="38">
        <v>0.91</v>
      </c>
    </row>
    <row r="9578" spans="2:8" outlineLevel="1" x14ac:dyDescent="0.2">
      <c r="B9578" s="32">
        <v>9569</v>
      </c>
      <c r="C9578" s="36">
        <v>-2.9687645620411931E-3</v>
      </c>
      <c r="D9578" s="34">
        <v>5</v>
      </c>
      <c r="E9578" s="37">
        <v>1.9656906297462421E-2</v>
      </c>
      <c r="F9578" s="37">
        <v>-5.3508332751323181E-3</v>
      </c>
      <c r="G9578" s="37">
        <v>3.492337709356344E-2</v>
      </c>
      <c r="H9578" s="38">
        <v>0.96</v>
      </c>
    </row>
    <row r="9579" spans="2:8" outlineLevel="1" x14ac:dyDescent="0.2">
      <c r="B9579" s="32">
        <v>9570</v>
      </c>
      <c r="C9579" s="36">
        <v>-1.3730315592987035E-3</v>
      </c>
      <c r="D9579" s="34">
        <v>8</v>
      </c>
      <c r="E9579" s="37">
        <v>2.1384953156273596E-2</v>
      </c>
      <c r="F9579" s="37">
        <v>7.9958218375461524E-3</v>
      </c>
      <c r="G9579" s="37">
        <v>4.5580592002402283E-2</v>
      </c>
      <c r="H9579" s="38">
        <v>0.98</v>
      </c>
    </row>
    <row r="9580" spans="2:8" outlineLevel="1" x14ac:dyDescent="0.2">
      <c r="B9580" s="32">
        <v>9571</v>
      </c>
      <c r="C9580" s="36">
        <v>-3.8166491736075611E-3</v>
      </c>
      <c r="D9580" s="34">
        <v>7</v>
      </c>
      <c r="E9580" s="37">
        <v>1.9858096111278509E-2</v>
      </c>
      <c r="F9580" s="37">
        <v>-2.9251663757204629E-3</v>
      </c>
      <c r="G9580" s="37">
        <v>1.3837817096704137E-2</v>
      </c>
      <c r="H9580" s="38">
        <v>0.94</v>
      </c>
    </row>
    <row r="9581" spans="2:8" outlineLevel="1" x14ac:dyDescent="0.2">
      <c r="B9581" s="32">
        <v>9572</v>
      </c>
      <c r="C9581" s="36">
        <v>-4.5231991389294741E-3</v>
      </c>
      <c r="D9581" s="34">
        <v>6</v>
      </c>
      <c r="E9581" s="37">
        <v>2.439921734197326E-2</v>
      </c>
      <c r="F9581" s="37">
        <v>-2.6463850213991454E-4</v>
      </c>
      <c r="G9581" s="37">
        <v>4.6743266243729105E-3</v>
      </c>
      <c r="H9581" s="38">
        <v>0.98</v>
      </c>
    </row>
    <row r="9582" spans="2:8" outlineLevel="1" x14ac:dyDescent="0.2">
      <c r="B9582" s="32">
        <v>9573</v>
      </c>
      <c r="C9582" s="36">
        <v>-3.8389927727039194E-3</v>
      </c>
      <c r="D9582" s="34">
        <v>4</v>
      </c>
      <c r="E9582" s="37">
        <v>1.9319590568869793E-2</v>
      </c>
      <c r="F9582" s="37">
        <v>5.2944444517156099E-3</v>
      </c>
      <c r="G9582" s="37">
        <v>1.5354325400091342E-2</v>
      </c>
      <c r="H9582" s="38">
        <v>0.97</v>
      </c>
    </row>
    <row r="9583" spans="2:8" outlineLevel="1" x14ac:dyDescent="0.2">
      <c r="B9583" s="32">
        <v>9574</v>
      </c>
      <c r="C9583" s="36">
        <v>-2.6166099236032128E-3</v>
      </c>
      <c r="D9583" s="34">
        <v>7</v>
      </c>
      <c r="E9583" s="37">
        <v>1.9692015268726454E-2</v>
      </c>
      <c r="F9583" s="37">
        <v>3.0657229000278867E-3</v>
      </c>
      <c r="G9583" s="37">
        <v>2.9605038534511529E-2</v>
      </c>
      <c r="H9583" s="38">
        <v>0.99</v>
      </c>
    </row>
    <row r="9584" spans="2:8" outlineLevel="1" x14ac:dyDescent="0.2">
      <c r="B9584" s="32">
        <v>9575</v>
      </c>
      <c r="C9584" s="36">
        <v>-3.8896382665057814E-3</v>
      </c>
      <c r="D9584" s="34">
        <v>5</v>
      </c>
      <c r="E9584" s="37">
        <v>1.9556515608464588E-2</v>
      </c>
      <c r="F9584" s="37">
        <v>-9.3284064702431639E-4</v>
      </c>
      <c r="G9584" s="37">
        <v>1.6121239177089717E-2</v>
      </c>
      <c r="H9584" s="38">
        <v>0.98</v>
      </c>
    </row>
    <row r="9585" spans="2:8" outlineLevel="1" x14ac:dyDescent="0.2">
      <c r="B9585" s="32">
        <v>9576</v>
      </c>
      <c r="C9585" s="36">
        <v>-2.6621883063275157E-3</v>
      </c>
      <c r="D9585" s="34">
        <v>1</v>
      </c>
      <c r="E9585" s="37">
        <v>2.4048497451199958E-2</v>
      </c>
      <c r="F9585" s="37">
        <v>-9.908865723560447E-3</v>
      </c>
      <c r="G9585" s="37">
        <v>5.402800616771683E-2</v>
      </c>
      <c r="H9585" s="38">
        <v>0.94</v>
      </c>
    </row>
    <row r="9586" spans="2:8" outlineLevel="1" x14ac:dyDescent="0.2">
      <c r="B9586" s="32">
        <v>9577</v>
      </c>
      <c r="C9586" s="36">
        <v>-3.8750719530799048E-3</v>
      </c>
      <c r="D9586" s="34">
        <v>4</v>
      </c>
      <c r="E9586" s="37">
        <v>1.9213979680270263E-2</v>
      </c>
      <c r="F9586" s="37">
        <v>4.5573538070603414E-3</v>
      </c>
      <c r="G9586" s="37">
        <v>1.6396781780904899E-2</v>
      </c>
      <c r="H9586" s="38">
        <v>0.9</v>
      </c>
    </row>
    <row r="9587" spans="2:8" outlineLevel="1" x14ac:dyDescent="0.2">
      <c r="B9587" s="32">
        <v>9578</v>
      </c>
      <c r="C9587" s="36">
        <v>-3.4412275926781824E-3</v>
      </c>
      <c r="D9587" s="34">
        <v>4</v>
      </c>
      <c r="E9587" s="37">
        <v>2.0975264674527986E-2</v>
      </c>
      <c r="F9587" s="37">
        <v>-3.4246354107526746E-3</v>
      </c>
      <c r="G9587" s="37">
        <v>3.012440760482147E-2</v>
      </c>
      <c r="H9587" s="38">
        <v>0.93</v>
      </c>
    </row>
    <row r="9588" spans="2:8" outlineLevel="1" x14ac:dyDescent="0.2">
      <c r="B9588" s="32">
        <v>9579</v>
      </c>
      <c r="C9588" s="36">
        <v>-2.7055908421667993E-3</v>
      </c>
      <c r="D9588" s="34">
        <v>1</v>
      </c>
      <c r="E9588" s="37">
        <v>1.9270608126891249E-2</v>
      </c>
      <c r="F9588" s="37">
        <v>-1.6237447464792247E-3</v>
      </c>
      <c r="G9588" s="37">
        <v>4.3745333836853306E-2</v>
      </c>
      <c r="H9588" s="38">
        <v>0.93</v>
      </c>
    </row>
    <row r="9589" spans="2:8" outlineLevel="1" x14ac:dyDescent="0.2">
      <c r="B9589" s="32">
        <v>9580</v>
      </c>
      <c r="C9589" s="36">
        <v>-4.3280625994613449E-3</v>
      </c>
      <c r="D9589" s="34">
        <v>6</v>
      </c>
      <c r="E9589" s="37">
        <v>2.2806250223171336E-2</v>
      </c>
      <c r="F9589" s="37">
        <v>4.3430382924722604E-3</v>
      </c>
      <c r="G9589" s="37">
        <v>4.1245628936353168E-3</v>
      </c>
      <c r="H9589" s="38">
        <v>0.95</v>
      </c>
    </row>
    <row r="9590" spans="2:8" outlineLevel="1" x14ac:dyDescent="0.2">
      <c r="B9590" s="32">
        <v>9581</v>
      </c>
      <c r="C9590" s="36">
        <v>-2.6202206381955974E-3</v>
      </c>
      <c r="D9590" s="34">
        <v>3</v>
      </c>
      <c r="E9590" s="37">
        <v>2.1551676924706061E-2</v>
      </c>
      <c r="F9590" s="37">
        <v>2.0285352081055108E-3</v>
      </c>
      <c r="G9590" s="37">
        <v>4.0176574462941927E-2</v>
      </c>
      <c r="H9590" s="38">
        <v>0.96</v>
      </c>
    </row>
    <row r="9591" spans="2:8" outlineLevel="1" x14ac:dyDescent="0.2">
      <c r="B9591" s="32">
        <v>9582</v>
      </c>
      <c r="C9591" s="36">
        <v>-2.3770210435366595E-3</v>
      </c>
      <c r="D9591" s="34">
        <v>3</v>
      </c>
      <c r="E9591" s="37">
        <v>2.1201451306980805E-2</v>
      </c>
      <c r="F9591" s="37">
        <v>-3.2290123635571219E-4</v>
      </c>
      <c r="G9591" s="37">
        <v>4.71938409840299E-2</v>
      </c>
      <c r="H9591" s="38">
        <v>0.92</v>
      </c>
    </row>
    <row r="9592" spans="2:8" outlineLevel="1" x14ac:dyDescent="0.2">
      <c r="B9592" s="32">
        <v>9583</v>
      </c>
      <c r="C9592" s="36">
        <v>1.8794383242815921E-4</v>
      </c>
      <c r="D9592" s="34">
        <v>4</v>
      </c>
      <c r="E9592" s="37">
        <v>1.8926105485383943E-2</v>
      </c>
      <c r="F9592" s="37">
        <v>8.491079875112684E-3</v>
      </c>
      <c r="G9592" s="37">
        <v>7.5183536122153796E-2</v>
      </c>
      <c r="H9592" s="38">
        <v>0.92</v>
      </c>
    </row>
    <row r="9593" spans="2:8" outlineLevel="1" x14ac:dyDescent="0.2">
      <c r="B9593" s="32">
        <v>9584</v>
      </c>
      <c r="C9593" s="36">
        <v>-1.6898818571298249E-3</v>
      </c>
      <c r="D9593" s="34">
        <v>3</v>
      </c>
      <c r="E9593" s="37">
        <v>1.8712041690890704E-2</v>
      </c>
      <c r="F9593" s="37">
        <v>5.8931314412212759E-3</v>
      </c>
      <c r="G9593" s="37">
        <v>4.7491519851405269E-2</v>
      </c>
      <c r="H9593" s="38">
        <v>0.99</v>
      </c>
    </row>
    <row r="9594" spans="2:8" outlineLevel="1" x14ac:dyDescent="0.2">
      <c r="B9594" s="32">
        <v>9585</v>
      </c>
      <c r="C9594" s="36">
        <v>-4.599738040773709E-3</v>
      </c>
      <c r="D9594" s="34">
        <v>7</v>
      </c>
      <c r="E9594" s="37">
        <v>1.8829180202839642E-2</v>
      </c>
      <c r="F9594" s="37">
        <v>-1.371621536295017E-3</v>
      </c>
      <c r="G9594" s="37">
        <v>-4.0276137806848009E-3</v>
      </c>
      <c r="H9594" s="38">
        <v>0.9</v>
      </c>
    </row>
    <row r="9595" spans="2:8" outlineLevel="1" x14ac:dyDescent="0.2">
      <c r="B9595" s="32">
        <v>9586</v>
      </c>
      <c r="C9595" s="36">
        <v>-2.8572951554918014E-4</v>
      </c>
      <c r="D9595" s="34">
        <v>2</v>
      </c>
      <c r="E9595" s="37">
        <v>2.057386755448689E-2</v>
      </c>
      <c r="F9595" s="37">
        <v>-5.5036820572851386E-3</v>
      </c>
      <c r="G9595" s="37">
        <v>8.4597799683468436E-2</v>
      </c>
      <c r="H9595" s="38">
        <v>0.91</v>
      </c>
    </row>
    <row r="9596" spans="2:8" outlineLevel="1" x14ac:dyDescent="0.2">
      <c r="B9596" s="32">
        <v>9587</v>
      </c>
      <c r="C9596" s="36">
        <v>-2.4658490566436273E-3</v>
      </c>
      <c r="D9596" s="34">
        <v>7</v>
      </c>
      <c r="E9596" s="37">
        <v>1.9494040655933832E-2</v>
      </c>
      <c r="F9596" s="37">
        <v>3.1813244629468819E-3</v>
      </c>
      <c r="G9596" s="37">
        <v>3.2148287540165139E-2</v>
      </c>
      <c r="H9596" s="38">
        <v>0.98</v>
      </c>
    </row>
    <row r="9597" spans="2:8" outlineLevel="1" x14ac:dyDescent="0.2">
      <c r="B9597" s="32">
        <v>9588</v>
      </c>
      <c r="C9597" s="36">
        <v>-4.5903963860530923E-3</v>
      </c>
      <c r="D9597" s="34">
        <v>1</v>
      </c>
      <c r="E9597" s="37">
        <v>2.182988727193148E-2</v>
      </c>
      <c r="F9597" s="37">
        <v>-8.7596072651236496E-3</v>
      </c>
      <c r="G9597" s="37">
        <v>2.1075029752124368E-2</v>
      </c>
      <c r="H9597" s="38">
        <v>1</v>
      </c>
    </row>
    <row r="9598" spans="2:8" outlineLevel="1" x14ac:dyDescent="0.2">
      <c r="B9598" s="32">
        <v>9589</v>
      </c>
      <c r="C9598" s="36">
        <v>-2.8869896949768091E-3</v>
      </c>
      <c r="D9598" s="34">
        <v>4</v>
      </c>
      <c r="E9598" s="37">
        <v>2.0925388593841236E-2</v>
      </c>
      <c r="F9598" s="37">
        <v>-1.5005246059146644E-3</v>
      </c>
      <c r="G9598" s="37">
        <v>3.6745921222205651E-2</v>
      </c>
      <c r="H9598" s="38">
        <v>0.95</v>
      </c>
    </row>
    <row r="9599" spans="2:8" outlineLevel="1" x14ac:dyDescent="0.2">
      <c r="B9599" s="32">
        <v>9590</v>
      </c>
      <c r="C9599" s="36">
        <v>-4.5490342554875699E-3</v>
      </c>
      <c r="D9599" s="34">
        <v>8</v>
      </c>
      <c r="E9599" s="37">
        <v>1.9403197258170791E-2</v>
      </c>
      <c r="F9599" s="37">
        <v>-1.2398308972738957E-3</v>
      </c>
      <c r="G9599" s="37">
        <v>-6.445588009873212E-3</v>
      </c>
      <c r="H9599" s="38">
        <v>0.99</v>
      </c>
    </row>
    <row r="9600" spans="2:8" outlineLevel="1" x14ac:dyDescent="0.2">
      <c r="B9600" s="32">
        <v>9591</v>
      </c>
      <c r="C9600" s="36">
        <v>-6.734674339000604E-3</v>
      </c>
      <c r="D9600" s="34">
        <v>2</v>
      </c>
      <c r="E9600" s="37">
        <v>1.9862193772053581E-2</v>
      </c>
      <c r="F9600" s="37">
        <v>3.0015843257330047E-3</v>
      </c>
      <c r="G9600" s="37">
        <v>-2.1772060802023253E-2</v>
      </c>
      <c r="H9600" s="38">
        <v>0.94</v>
      </c>
    </row>
    <row r="9601" spans="2:8" outlineLevel="1" x14ac:dyDescent="0.2">
      <c r="B9601" s="32">
        <v>9592</v>
      </c>
      <c r="C9601" s="36">
        <v>-1.7524611196761742E-3</v>
      </c>
      <c r="D9601" s="34">
        <v>7</v>
      </c>
      <c r="E9601" s="37">
        <v>1.9128755968914946E-2</v>
      </c>
      <c r="F9601" s="37">
        <v>-9.6629646844288914E-4</v>
      </c>
      <c r="G9601" s="37">
        <v>4.8473950692991305E-2</v>
      </c>
      <c r="H9601" s="38">
        <v>0.93</v>
      </c>
    </row>
    <row r="9602" spans="2:8" outlineLevel="1" x14ac:dyDescent="0.2">
      <c r="B9602" s="32">
        <v>9593</v>
      </c>
      <c r="C9602" s="36">
        <v>-6.1794493610796662E-3</v>
      </c>
      <c r="D9602" s="34">
        <v>7</v>
      </c>
      <c r="E9602" s="37">
        <v>1.9489229012994793E-2</v>
      </c>
      <c r="F9602" s="37">
        <v>-1.1209102418098797E-2</v>
      </c>
      <c r="G9602" s="37">
        <v>-3.452240745337265E-2</v>
      </c>
      <c r="H9602" s="38">
        <v>0.91</v>
      </c>
    </row>
    <row r="9603" spans="2:8" outlineLevel="1" x14ac:dyDescent="0.2">
      <c r="B9603" s="32">
        <v>9594</v>
      </c>
      <c r="C9603" s="36">
        <v>-5.2538350419026013E-3</v>
      </c>
      <c r="D9603" s="34">
        <v>3</v>
      </c>
      <c r="E9603" s="37">
        <v>2.7163076600283706E-2</v>
      </c>
      <c r="F9603" s="37">
        <v>-2.9140878619521248E-3</v>
      </c>
      <c r="G9603" s="37">
        <v>7.5935690475803126E-3</v>
      </c>
      <c r="H9603" s="38">
        <v>0.92</v>
      </c>
    </row>
    <row r="9604" spans="2:8" outlineLevel="1" x14ac:dyDescent="0.2">
      <c r="B9604" s="32">
        <v>9595</v>
      </c>
      <c r="C9604" s="36">
        <v>-3.8162880683877765E-3</v>
      </c>
      <c r="D9604" s="34">
        <v>2</v>
      </c>
      <c r="E9604" s="37">
        <v>2.3234273275880488E-2</v>
      </c>
      <c r="F9604" s="37">
        <v>-1.5286229236923139E-3</v>
      </c>
      <c r="G9604" s="37">
        <v>2.936353337210991E-2</v>
      </c>
      <c r="H9604" s="38">
        <v>0.92</v>
      </c>
    </row>
    <row r="9605" spans="2:8" outlineLevel="1" x14ac:dyDescent="0.2">
      <c r="B9605" s="32">
        <v>9596</v>
      </c>
      <c r="C9605" s="36">
        <v>-5.3801354047028453E-3</v>
      </c>
      <c r="D9605" s="34">
        <v>7</v>
      </c>
      <c r="E9605" s="37">
        <v>1.9614047402673102E-2</v>
      </c>
      <c r="F9605" s="37">
        <v>-6.2390953280928724E-3</v>
      </c>
      <c r="G9605" s="37">
        <v>-1.7141397266441993E-2</v>
      </c>
      <c r="H9605" s="38">
        <v>0.94</v>
      </c>
    </row>
    <row r="9606" spans="2:8" outlineLevel="1" x14ac:dyDescent="0.2">
      <c r="B9606" s="32">
        <v>9597</v>
      </c>
      <c r="C9606" s="36">
        <v>-3.4682747396915731E-3</v>
      </c>
      <c r="D9606" s="34">
        <v>3</v>
      </c>
      <c r="E9606" s="37">
        <v>2.0302388154518191E-2</v>
      </c>
      <c r="F9606" s="37">
        <v>4.0223261269814606E-3</v>
      </c>
      <c r="G9606" s="37">
        <v>2.4453590129539779E-2</v>
      </c>
      <c r="H9606" s="38">
        <v>0.99</v>
      </c>
    </row>
    <row r="9607" spans="2:8" outlineLevel="1" x14ac:dyDescent="0.2">
      <c r="B9607" s="32">
        <v>9598</v>
      </c>
      <c r="C9607" s="36">
        <v>-3.6114716680749614E-3</v>
      </c>
      <c r="D9607" s="34">
        <v>4</v>
      </c>
      <c r="E9607" s="37">
        <v>2.0576586179729316E-2</v>
      </c>
      <c r="F9607" s="37">
        <v>5.3442366596449087E-5</v>
      </c>
      <c r="G9607" s="37">
        <v>2.443615729223287E-2</v>
      </c>
      <c r="H9607" s="38">
        <v>0.93</v>
      </c>
    </row>
    <row r="9608" spans="2:8" outlineLevel="1" x14ac:dyDescent="0.2">
      <c r="B9608" s="32">
        <v>9599</v>
      </c>
      <c r="C9608" s="36">
        <v>-6.0735549721677318E-3</v>
      </c>
      <c r="D9608" s="34">
        <v>5</v>
      </c>
      <c r="E9608" s="37">
        <v>1.9799276573046514E-2</v>
      </c>
      <c r="F9608" s="37">
        <v>-4.1483687364555957E-3</v>
      </c>
      <c r="G9608" s="37">
        <v>-2.2150506157406439E-2</v>
      </c>
      <c r="H9608" s="38">
        <v>0.91</v>
      </c>
    </row>
    <row r="9609" spans="2:8" outlineLevel="1" x14ac:dyDescent="0.2">
      <c r="B9609" s="32">
        <v>9600</v>
      </c>
      <c r="C9609" s="36">
        <v>-3.4654713584045121E-3</v>
      </c>
      <c r="D9609" s="34">
        <v>7</v>
      </c>
      <c r="E9609" s="37">
        <v>1.9208239059268745E-2</v>
      </c>
      <c r="F9609" s="37">
        <v>-4.8455872483052333E-3</v>
      </c>
      <c r="G9609" s="37">
        <v>2.1703361490584123E-2</v>
      </c>
      <c r="H9609" s="38">
        <v>0.93</v>
      </c>
    </row>
    <row r="9610" spans="2:8" outlineLevel="1" x14ac:dyDescent="0.2">
      <c r="B9610" s="32">
        <v>9601</v>
      </c>
      <c r="C9610" s="36">
        <v>-4.9082298101722445E-3</v>
      </c>
      <c r="D9610" s="34">
        <v>6</v>
      </c>
      <c r="E9610" s="37">
        <v>2.001921169339322E-2</v>
      </c>
      <c r="F9610" s="37">
        <v>7.3608165424236746E-3</v>
      </c>
      <c r="G9610" s="37">
        <v>-1.0872902873782595E-2</v>
      </c>
      <c r="H9610" s="38">
        <v>0.96</v>
      </c>
    </row>
    <row r="9611" spans="2:8" outlineLevel="1" x14ac:dyDescent="0.2">
      <c r="B9611" s="32">
        <v>9602</v>
      </c>
      <c r="C9611" s="36">
        <v>-5.5739306059563159E-3</v>
      </c>
      <c r="D9611" s="34">
        <v>4</v>
      </c>
      <c r="E9611" s="37">
        <v>2.115452308345565E-2</v>
      </c>
      <c r="F9611" s="37">
        <v>-3.3603955952183125E-3</v>
      </c>
      <c r="G9611" s="37">
        <v>-6.1664757682981554E-3</v>
      </c>
      <c r="H9611" s="38">
        <v>0.95</v>
      </c>
    </row>
    <row r="9612" spans="2:8" outlineLevel="1" x14ac:dyDescent="0.2">
      <c r="B9612" s="32">
        <v>9603</v>
      </c>
      <c r="C9612" s="36">
        <v>-1.7482921451792573E-3</v>
      </c>
      <c r="D9612" s="34">
        <v>6</v>
      </c>
      <c r="E9612" s="37">
        <v>2.1521110545114852E-2</v>
      </c>
      <c r="F9612" s="37">
        <v>-3.9640316589709453E-3</v>
      </c>
      <c r="G9612" s="37">
        <v>5.1486731229668042E-2</v>
      </c>
      <c r="H9612" s="38">
        <v>0.98</v>
      </c>
    </row>
    <row r="9613" spans="2:8" outlineLevel="1" x14ac:dyDescent="0.2">
      <c r="B9613" s="32">
        <v>9604</v>
      </c>
      <c r="C9613" s="36">
        <v>-1.6095190514234035E-3</v>
      </c>
      <c r="D9613" s="34">
        <v>1</v>
      </c>
      <c r="E9613" s="37">
        <v>1.8766365301533416E-2</v>
      </c>
      <c r="F9613" s="37">
        <v>3.7618933045317012E-3</v>
      </c>
      <c r="G9613" s="37">
        <v>5.644315952468551E-2</v>
      </c>
      <c r="H9613" s="38">
        <v>0.92</v>
      </c>
    </row>
    <row r="9614" spans="2:8" outlineLevel="1" x14ac:dyDescent="0.2">
      <c r="B9614" s="32">
        <v>9605</v>
      </c>
      <c r="C9614" s="36">
        <v>-6.0306498739003487E-3</v>
      </c>
      <c r="D9614" s="34">
        <v>4</v>
      </c>
      <c r="E9614" s="37">
        <v>2.1024198059360705E-2</v>
      </c>
      <c r="F9614" s="37">
        <v>-2.328155753765286E-3</v>
      </c>
      <c r="G9614" s="37">
        <v>-1.4386653083003662E-2</v>
      </c>
      <c r="H9614" s="38">
        <v>1</v>
      </c>
    </row>
    <row r="9615" spans="2:8" outlineLevel="1" x14ac:dyDescent="0.2">
      <c r="B9615" s="32">
        <v>9606</v>
      </c>
      <c r="C9615" s="36">
        <v>-3.3352139674347999E-3</v>
      </c>
      <c r="D9615" s="34">
        <v>5</v>
      </c>
      <c r="E9615" s="37">
        <v>2.016808944352614E-2</v>
      </c>
      <c r="F9615" s="37">
        <v>3.3571972828049285E-3</v>
      </c>
      <c r="G9615" s="37">
        <v>2.2587851983843808E-2</v>
      </c>
      <c r="H9615" s="38">
        <v>0.98</v>
      </c>
    </row>
    <row r="9616" spans="2:8" outlineLevel="1" x14ac:dyDescent="0.2">
      <c r="B9616" s="32">
        <v>9607</v>
      </c>
      <c r="C9616" s="36">
        <v>-5.4996204254897894E-3</v>
      </c>
      <c r="D9616" s="34">
        <v>5</v>
      </c>
      <c r="E9616" s="37">
        <v>1.912606192932232E-2</v>
      </c>
      <c r="F9616" s="37">
        <v>6.8499116896066829E-4</v>
      </c>
      <c r="G9616" s="37">
        <v>-1.4316886959600223E-2</v>
      </c>
      <c r="H9616" s="38">
        <v>0.92</v>
      </c>
    </row>
    <row r="9617" spans="2:8" outlineLevel="1" x14ac:dyDescent="0.2">
      <c r="B9617" s="32">
        <v>9608</v>
      </c>
      <c r="C9617" s="36">
        <v>-4.6790402345490466E-3</v>
      </c>
      <c r="D9617" s="34">
        <v>4</v>
      </c>
      <c r="E9617" s="37">
        <v>2.0554987027595062E-2</v>
      </c>
      <c r="F9617" s="37">
        <v>-4.2233754020353067E-3</v>
      </c>
      <c r="G9617" s="37">
        <v>9.1847844312245366E-3</v>
      </c>
      <c r="H9617" s="38">
        <v>0.98</v>
      </c>
    </row>
    <row r="9618" spans="2:8" outlineLevel="1" x14ac:dyDescent="0.2">
      <c r="B9618" s="32">
        <v>9609</v>
      </c>
      <c r="C9618" s="36">
        <v>-3.098660320238191E-3</v>
      </c>
      <c r="D9618" s="34">
        <v>4</v>
      </c>
      <c r="E9618" s="37">
        <v>2.0576342226474458E-2</v>
      </c>
      <c r="F9618" s="37">
        <v>8.9068052444221165E-3</v>
      </c>
      <c r="G9618" s="37">
        <v>2.5243159304340186E-2</v>
      </c>
      <c r="H9618" s="38">
        <v>0.97</v>
      </c>
    </row>
    <row r="9619" spans="2:8" outlineLevel="1" x14ac:dyDescent="0.2">
      <c r="B9619" s="32">
        <v>9610</v>
      </c>
      <c r="C9619" s="36">
        <v>-4.44487280489051E-3</v>
      </c>
      <c r="D9619" s="34">
        <v>6</v>
      </c>
      <c r="E9619" s="37">
        <v>1.9937285792376337E-2</v>
      </c>
      <c r="F9619" s="37">
        <v>-3.8192425153091678E-3</v>
      </c>
      <c r="G9619" s="37">
        <v>5.9240954275790025E-3</v>
      </c>
      <c r="H9619" s="38">
        <v>0.92</v>
      </c>
    </row>
    <row r="9620" spans="2:8" outlineLevel="1" x14ac:dyDescent="0.2">
      <c r="B9620" s="32">
        <v>9611</v>
      </c>
      <c r="C9620" s="36">
        <v>-5.9913089081740272E-3</v>
      </c>
      <c r="D9620" s="34">
        <v>4</v>
      </c>
      <c r="E9620" s="37">
        <v>2.0203242383380709E-2</v>
      </c>
      <c r="F9620" s="37">
        <v>-1.4454257765910755E-3</v>
      </c>
      <c r="G9620" s="37">
        <v>-1.562820873083821E-2</v>
      </c>
      <c r="H9620" s="38">
        <v>0.95</v>
      </c>
    </row>
    <row r="9621" spans="2:8" outlineLevel="1" x14ac:dyDescent="0.2">
      <c r="B9621" s="32">
        <v>9612</v>
      </c>
      <c r="C9621" s="36">
        <v>-2.2850530254162373E-3</v>
      </c>
      <c r="D9621" s="34">
        <v>6</v>
      </c>
      <c r="E9621" s="37">
        <v>2.0044575310461738E-2</v>
      </c>
      <c r="F9621" s="37">
        <v>1.7202190604855119E-4</v>
      </c>
      <c r="G9621" s="37">
        <v>4.0934750305076144E-2</v>
      </c>
      <c r="H9621" s="38">
        <v>0.94</v>
      </c>
    </row>
    <row r="9622" spans="2:8" outlineLevel="1" x14ac:dyDescent="0.2">
      <c r="B9622" s="32">
        <v>9613</v>
      </c>
      <c r="C9622" s="36">
        <v>-2.2999608740728174E-3</v>
      </c>
      <c r="D9622" s="34">
        <v>4</v>
      </c>
      <c r="E9622" s="37">
        <v>2.0253808333856413E-2</v>
      </c>
      <c r="F9622" s="37">
        <v>-6.0974382480672579E-3</v>
      </c>
      <c r="G9622" s="37">
        <v>5.0893414326152853E-2</v>
      </c>
      <c r="H9622" s="38">
        <v>0.91</v>
      </c>
    </row>
    <row r="9623" spans="2:8" outlineLevel="1" x14ac:dyDescent="0.2">
      <c r="B9623" s="32">
        <v>9614</v>
      </c>
      <c r="C9623" s="36">
        <v>-3.5004859671584386E-3</v>
      </c>
      <c r="D9623" s="34">
        <v>7</v>
      </c>
      <c r="E9623" s="37">
        <v>1.9835692195769902E-2</v>
      </c>
      <c r="F9623" s="37">
        <v>5.1627401575486519E-3</v>
      </c>
      <c r="G9623" s="37">
        <v>1.3732134577556777E-2</v>
      </c>
      <c r="H9623" s="38">
        <v>0.96</v>
      </c>
    </row>
    <row r="9624" spans="2:8" outlineLevel="1" x14ac:dyDescent="0.2">
      <c r="B9624" s="32">
        <v>9615</v>
      </c>
      <c r="C9624" s="36">
        <v>-2.5803042543312269E-3</v>
      </c>
      <c r="D9624" s="34">
        <v>2</v>
      </c>
      <c r="E9624" s="37">
        <v>1.9948207817944506E-2</v>
      </c>
      <c r="F9624" s="37">
        <v>2.4484944559643954E-3</v>
      </c>
      <c r="G9624" s="37">
        <v>4.3709273617531436E-2</v>
      </c>
      <c r="H9624" s="38">
        <v>0.9</v>
      </c>
    </row>
    <row r="9625" spans="2:8" outlineLevel="1" x14ac:dyDescent="0.2">
      <c r="B9625" s="32">
        <v>9616</v>
      </c>
      <c r="C9625" s="36">
        <v>-2.3701497418176154E-3</v>
      </c>
      <c r="D9625" s="34">
        <v>6</v>
      </c>
      <c r="E9625" s="37">
        <v>1.9571378663922615E-2</v>
      </c>
      <c r="F9625" s="37">
        <v>-7.3638481188684378E-3</v>
      </c>
      <c r="G9625" s="37">
        <v>4.3095357076489267E-2</v>
      </c>
      <c r="H9625" s="38">
        <v>0.98</v>
      </c>
    </row>
    <row r="9626" spans="2:8" outlineLevel="1" x14ac:dyDescent="0.2">
      <c r="B9626" s="32">
        <v>9617</v>
      </c>
      <c r="C9626" s="36">
        <v>-4.1052674535828129E-3</v>
      </c>
      <c r="D9626" s="34">
        <v>2</v>
      </c>
      <c r="E9626" s="37">
        <v>2.0814640550491245E-2</v>
      </c>
      <c r="F9626" s="37">
        <v>-1.9697783372427842E-3</v>
      </c>
      <c r="G9626" s="37">
        <v>2.3687465563916817E-2</v>
      </c>
      <c r="H9626" s="38">
        <v>0.91</v>
      </c>
    </row>
    <row r="9627" spans="2:8" outlineLevel="1" x14ac:dyDescent="0.2">
      <c r="B9627" s="32">
        <v>9618</v>
      </c>
      <c r="C9627" s="36">
        <v>-5.0432930871713872E-3</v>
      </c>
      <c r="D9627" s="34">
        <v>3</v>
      </c>
      <c r="E9627" s="37">
        <v>2.0677813150967048E-2</v>
      </c>
      <c r="F9627" s="37">
        <v>1.1416881115768331E-4</v>
      </c>
      <c r="G9627" s="37">
        <v>3.9453659065181827E-3</v>
      </c>
      <c r="H9627" s="38">
        <v>0.94</v>
      </c>
    </row>
    <row r="9628" spans="2:8" outlineLevel="1" x14ac:dyDescent="0.2">
      <c r="B9628" s="32">
        <v>9619</v>
      </c>
      <c r="C9628" s="36">
        <v>-3.0614167844356249E-3</v>
      </c>
      <c r="D9628" s="34">
        <v>6</v>
      </c>
      <c r="E9628" s="37">
        <v>1.9350277517643084E-2</v>
      </c>
      <c r="F9628" s="37">
        <v>1.3703930676169107E-3</v>
      </c>
      <c r="G9628" s="37">
        <v>2.7550605015598747E-2</v>
      </c>
      <c r="H9628" s="38">
        <v>0.91</v>
      </c>
    </row>
    <row r="9629" spans="2:8" outlineLevel="1" x14ac:dyDescent="0.2">
      <c r="B9629" s="32">
        <v>9620</v>
      </c>
      <c r="C9629" s="36">
        <v>-2.4950438566828711E-3</v>
      </c>
      <c r="D9629" s="34">
        <v>7</v>
      </c>
      <c r="E9629" s="37">
        <v>2.0293906434103743E-2</v>
      </c>
      <c r="F9629" s="37">
        <v>1.5131732972660039E-3</v>
      </c>
      <c r="G9629" s="37">
        <v>3.5950335657317416E-2</v>
      </c>
      <c r="H9629" s="38">
        <v>0.91</v>
      </c>
    </row>
    <row r="9630" spans="2:8" outlineLevel="1" x14ac:dyDescent="0.2">
      <c r="B9630" s="32">
        <v>9621</v>
      </c>
      <c r="C9630" s="36">
        <v>-7.6440533074813809E-4</v>
      </c>
      <c r="D9630" s="34">
        <v>7</v>
      </c>
      <c r="E9630" s="37">
        <v>2.0997847934443131E-2</v>
      </c>
      <c r="F9630" s="37">
        <v>-1.4418380482149914E-3</v>
      </c>
      <c r="G9630" s="37">
        <v>6.088110289867589E-2</v>
      </c>
      <c r="H9630" s="38">
        <v>1</v>
      </c>
    </row>
    <row r="9631" spans="2:8" outlineLevel="1" x14ac:dyDescent="0.2">
      <c r="B9631" s="32">
        <v>9622</v>
      </c>
      <c r="C9631" s="36">
        <v>-5.6293165559808348E-3</v>
      </c>
      <c r="D9631" s="34">
        <v>7</v>
      </c>
      <c r="E9631" s="37">
        <v>1.90342148537808E-2</v>
      </c>
      <c r="F9631" s="37">
        <v>-1.0937161918518172E-2</v>
      </c>
      <c r="G9631" s="37">
        <v>-1.9215240085500167E-2</v>
      </c>
      <c r="H9631" s="38">
        <v>0.98</v>
      </c>
    </row>
    <row r="9632" spans="2:8" outlineLevel="1" x14ac:dyDescent="0.2">
      <c r="B9632" s="32">
        <v>9623</v>
      </c>
      <c r="C9632" s="36">
        <v>-4.107118453225771E-3</v>
      </c>
      <c r="D9632" s="34">
        <v>6</v>
      </c>
      <c r="E9632" s="37">
        <v>1.8869274292477721E-2</v>
      </c>
      <c r="F9632" s="37">
        <v>7.7672032031999398E-3</v>
      </c>
      <c r="G9632" s="37">
        <v>3.4077488873514791E-3</v>
      </c>
      <c r="H9632" s="38">
        <v>0.9</v>
      </c>
    </row>
    <row r="9633" spans="2:8" outlineLevel="1" x14ac:dyDescent="0.2">
      <c r="B9633" s="32">
        <v>9624</v>
      </c>
      <c r="C9633" s="36">
        <v>-4.6492933540644059E-3</v>
      </c>
      <c r="D9633" s="34">
        <v>3</v>
      </c>
      <c r="E9633" s="37">
        <v>2.2011426811245117E-2</v>
      </c>
      <c r="F9633" s="37">
        <v>-4.3639560056961809E-3</v>
      </c>
      <c r="G9633" s="37">
        <v>1.3681186000362201E-2</v>
      </c>
      <c r="H9633" s="38">
        <v>1</v>
      </c>
    </row>
    <row r="9634" spans="2:8" outlineLevel="1" x14ac:dyDescent="0.2">
      <c r="B9634" s="32">
        <v>9625</v>
      </c>
      <c r="C9634" s="36">
        <v>-2.4918739371580577E-3</v>
      </c>
      <c r="D9634" s="34">
        <v>5</v>
      </c>
      <c r="E9634" s="37">
        <v>2.0965698338137894E-2</v>
      </c>
      <c r="F9634" s="37">
        <v>9.8458328544059393E-4</v>
      </c>
      <c r="G9634" s="37">
        <v>4.1314421351026837E-2</v>
      </c>
      <c r="H9634" s="38">
        <v>0.9</v>
      </c>
    </row>
    <row r="9635" spans="2:8" outlineLevel="1" x14ac:dyDescent="0.2">
      <c r="B9635" s="32">
        <v>9626</v>
      </c>
      <c r="C9635" s="36">
        <v>-2.7529717662299805E-4</v>
      </c>
      <c r="D9635" s="34">
        <v>5</v>
      </c>
      <c r="E9635" s="37">
        <v>1.8900361161361352E-2</v>
      </c>
      <c r="F9635" s="37">
        <v>1.0184563733724433E-2</v>
      </c>
      <c r="G9635" s="37">
        <v>6.1201812318140411E-2</v>
      </c>
      <c r="H9635" s="38">
        <v>0.99</v>
      </c>
    </row>
    <row r="9636" spans="2:8" outlineLevel="1" x14ac:dyDescent="0.2">
      <c r="B9636" s="32">
        <v>9627</v>
      </c>
      <c r="C9636" s="36">
        <v>-2.5449769060250501E-3</v>
      </c>
      <c r="D9636" s="34">
        <v>5</v>
      </c>
      <c r="E9636" s="37">
        <v>2.2697859841154269E-2</v>
      </c>
      <c r="F9636" s="37">
        <v>1.9030964433487025E-3</v>
      </c>
      <c r="G9636" s="37">
        <v>3.6932266767742541E-2</v>
      </c>
      <c r="H9636" s="38">
        <v>1</v>
      </c>
    </row>
    <row r="9637" spans="2:8" outlineLevel="1" x14ac:dyDescent="0.2">
      <c r="B9637" s="32">
        <v>9628</v>
      </c>
      <c r="C9637" s="36">
        <v>-3.2093992115298058E-3</v>
      </c>
      <c r="D9637" s="34">
        <v>4</v>
      </c>
      <c r="E9637" s="37">
        <v>2.442227876241445E-2</v>
      </c>
      <c r="F9637" s="37">
        <v>-5.2006296834048726E-3</v>
      </c>
      <c r="G9637" s="37">
        <v>3.8281808629122019E-2</v>
      </c>
      <c r="H9637" s="38">
        <v>0.92</v>
      </c>
    </row>
    <row r="9638" spans="2:8" outlineLevel="1" x14ac:dyDescent="0.2">
      <c r="B9638" s="32">
        <v>9629</v>
      </c>
      <c r="C9638" s="36">
        <v>-2.552280297278628E-3</v>
      </c>
      <c r="D9638" s="34">
        <v>7</v>
      </c>
      <c r="E9638" s="37">
        <v>1.96698312756583E-2</v>
      </c>
      <c r="F9638" s="37">
        <v>-2.4802648825528462E-3</v>
      </c>
      <c r="G9638" s="37">
        <v>3.6334134263459966E-2</v>
      </c>
      <c r="H9638" s="38">
        <v>0.94</v>
      </c>
    </row>
    <row r="9639" spans="2:8" outlineLevel="1" x14ac:dyDescent="0.2">
      <c r="B9639" s="32">
        <v>9630</v>
      </c>
      <c r="C9639" s="36">
        <v>-3.8900902797659926E-3</v>
      </c>
      <c r="D9639" s="34">
        <v>6</v>
      </c>
      <c r="E9639" s="37">
        <v>2.0286231173189943E-2</v>
      </c>
      <c r="F9639" s="37">
        <v>-3.2138388830877389E-3</v>
      </c>
      <c r="G9639" s="37">
        <v>1.5863079392788811E-2</v>
      </c>
      <c r="H9639" s="38">
        <v>0.95</v>
      </c>
    </row>
    <row r="9640" spans="2:8" outlineLevel="1" x14ac:dyDescent="0.2">
      <c r="B9640" s="32">
        <v>9631</v>
      </c>
      <c r="C9640" s="36">
        <v>-2.2316092131533113E-3</v>
      </c>
      <c r="D9640" s="34">
        <v>7</v>
      </c>
      <c r="E9640" s="37">
        <v>2.1923941361793476E-2</v>
      </c>
      <c r="F9640" s="37">
        <v>-3.4324305708886632E-4</v>
      </c>
      <c r="G9640" s="37">
        <v>4.3153401091842458E-2</v>
      </c>
      <c r="H9640" s="38">
        <v>0.91</v>
      </c>
    </row>
    <row r="9641" spans="2:8" outlineLevel="1" x14ac:dyDescent="0.2">
      <c r="B9641" s="32">
        <v>9632</v>
      </c>
      <c r="C9641" s="36">
        <v>-1.3893409362480806E-3</v>
      </c>
      <c r="D9641" s="34">
        <v>6</v>
      </c>
      <c r="E9641" s="37">
        <v>2.2371228785286034E-2</v>
      </c>
      <c r="F9641" s="37">
        <v>-8.2017565460678274E-3</v>
      </c>
      <c r="G9641" s="37">
        <v>6.126333167803949E-2</v>
      </c>
      <c r="H9641" s="38">
        <v>0.97</v>
      </c>
    </row>
    <row r="9642" spans="2:8" outlineLevel="1" x14ac:dyDescent="0.2">
      <c r="B9642" s="32">
        <v>9633</v>
      </c>
      <c r="C9642" s="36">
        <v>-6.706681675333905E-3</v>
      </c>
      <c r="D9642" s="34">
        <v>1</v>
      </c>
      <c r="E9642" s="37">
        <v>2.5971239988066584E-2</v>
      </c>
      <c r="F9642" s="37">
        <v>-5.8792172714918593E-3</v>
      </c>
      <c r="G9642" s="37">
        <v>-8.504973396075418E-3</v>
      </c>
      <c r="H9642" s="38">
        <v>0.94</v>
      </c>
    </row>
    <row r="9643" spans="2:8" outlineLevel="1" x14ac:dyDescent="0.2">
      <c r="B9643" s="32">
        <v>9634</v>
      </c>
      <c r="C9643" s="36">
        <v>-4.2206174785187223E-3</v>
      </c>
      <c r="D9643" s="34">
        <v>2</v>
      </c>
      <c r="E9643" s="37">
        <v>1.8713672960184939E-2</v>
      </c>
      <c r="F9643" s="37">
        <v>2.9133226107109921E-3</v>
      </c>
      <c r="G9643" s="37">
        <v>1.5811002026283667E-2</v>
      </c>
      <c r="H9643" s="38">
        <v>0.96</v>
      </c>
    </row>
    <row r="9644" spans="2:8" outlineLevel="1" x14ac:dyDescent="0.2">
      <c r="B9644" s="32">
        <v>9635</v>
      </c>
      <c r="C9644" s="36">
        <v>-4.193355357751772E-3</v>
      </c>
      <c r="D9644" s="34">
        <v>8</v>
      </c>
      <c r="E9644" s="37">
        <v>2.3290854984718255E-2</v>
      </c>
      <c r="F9644" s="37">
        <v>-7.2533770280331453E-3</v>
      </c>
      <c r="G9644" s="37">
        <v>8.2621765274852946E-3</v>
      </c>
      <c r="H9644" s="38">
        <v>0.96</v>
      </c>
    </row>
    <row r="9645" spans="2:8" outlineLevel="1" x14ac:dyDescent="0.2">
      <c r="B9645" s="32">
        <v>9636</v>
      </c>
      <c r="C9645" s="36">
        <v>-2.0556083743439005E-3</v>
      </c>
      <c r="D9645" s="34">
        <v>5</v>
      </c>
      <c r="E9645" s="37">
        <v>2.0512313124393673E-2</v>
      </c>
      <c r="F9645" s="37">
        <v>1.8375539496213395E-3</v>
      </c>
      <c r="G9645" s="37">
        <v>4.3579324542196346E-2</v>
      </c>
      <c r="H9645" s="38">
        <v>0.98</v>
      </c>
    </row>
    <row r="9646" spans="2:8" outlineLevel="1" x14ac:dyDescent="0.2">
      <c r="B9646" s="32">
        <v>9637</v>
      </c>
      <c r="C9646" s="36">
        <v>-6.1477544767488505E-3</v>
      </c>
      <c r="D9646" s="34">
        <v>2</v>
      </c>
      <c r="E9646" s="37">
        <v>2.1143596454842775E-2</v>
      </c>
      <c r="F9646" s="37">
        <v>-4.990576673536912E-3</v>
      </c>
      <c r="G9646" s="37">
        <v>-5.8778972599604594E-3</v>
      </c>
      <c r="H9646" s="38">
        <v>0.96</v>
      </c>
    </row>
    <row r="9647" spans="2:8" outlineLevel="1" x14ac:dyDescent="0.2">
      <c r="B9647" s="32">
        <v>9638</v>
      </c>
      <c r="C9647" s="36">
        <v>-5.6144268195530331E-4</v>
      </c>
      <c r="D9647" s="34">
        <v>4</v>
      </c>
      <c r="E9647" s="37">
        <v>1.8878598934024576E-2</v>
      </c>
      <c r="F9647" s="37">
        <v>3.7877062257203717E-3</v>
      </c>
      <c r="G9647" s="37">
        <v>6.5766187293125083E-2</v>
      </c>
      <c r="H9647" s="38">
        <v>0.95</v>
      </c>
    </row>
    <row r="9648" spans="2:8" outlineLevel="1" x14ac:dyDescent="0.2">
      <c r="B9648" s="32">
        <v>9639</v>
      </c>
      <c r="C9648" s="36">
        <v>-5.4824652412091921E-3</v>
      </c>
      <c r="D9648" s="34">
        <v>8</v>
      </c>
      <c r="E9648" s="37">
        <v>2.1169195349377747E-2</v>
      </c>
      <c r="F9648" s="37">
        <v>-5.8864665778421881E-3</v>
      </c>
      <c r="G9648" s="37">
        <v>-2.482104041691376E-2</v>
      </c>
      <c r="H9648" s="38">
        <v>0.96</v>
      </c>
    </row>
    <row r="9649" spans="2:8" outlineLevel="1" x14ac:dyDescent="0.2">
      <c r="B9649" s="32">
        <v>9640</v>
      </c>
      <c r="C9649" s="36">
        <v>-4.0592159563985243E-3</v>
      </c>
      <c r="D9649" s="34">
        <v>7</v>
      </c>
      <c r="E9649" s="37">
        <v>2.5286567156664847E-2</v>
      </c>
      <c r="F9649" s="37">
        <v>1.5039365871744076E-3</v>
      </c>
      <c r="G9649" s="37">
        <v>9.9307726863311248E-3</v>
      </c>
      <c r="H9649" s="38">
        <v>0.92</v>
      </c>
    </row>
    <row r="9650" spans="2:8" outlineLevel="1" x14ac:dyDescent="0.2">
      <c r="B9650" s="32">
        <v>9641</v>
      </c>
      <c r="C9650" s="36">
        <v>-4.3779692806004827E-3</v>
      </c>
      <c r="D9650" s="34">
        <v>3</v>
      </c>
      <c r="E9650" s="37">
        <v>1.9333165929858009E-2</v>
      </c>
      <c r="F9650" s="37">
        <v>-1.0773112463246264E-2</v>
      </c>
      <c r="G9650" s="37">
        <v>2.1354077685271883E-2</v>
      </c>
      <c r="H9650" s="38">
        <v>0.96</v>
      </c>
    </row>
    <row r="9651" spans="2:8" outlineLevel="1" x14ac:dyDescent="0.2">
      <c r="B9651" s="32">
        <v>9642</v>
      </c>
      <c r="C9651" s="36">
        <v>-3.8030936458013013E-3</v>
      </c>
      <c r="D9651" s="34">
        <v>6</v>
      </c>
      <c r="E9651" s="37">
        <v>1.9647672504919639E-2</v>
      </c>
      <c r="F9651" s="37">
        <v>3.1423580190166867E-3</v>
      </c>
      <c r="G9651" s="37">
        <v>1.2301056783065633E-2</v>
      </c>
      <c r="H9651" s="38">
        <v>0.96</v>
      </c>
    </row>
    <row r="9652" spans="2:8" outlineLevel="1" x14ac:dyDescent="0.2">
      <c r="B9652" s="32">
        <v>9643</v>
      </c>
      <c r="C9652" s="36">
        <v>-4.5603956207156647E-3</v>
      </c>
      <c r="D9652" s="34">
        <v>3</v>
      </c>
      <c r="E9652" s="37">
        <v>2.1271007076055361E-2</v>
      </c>
      <c r="F9652" s="37">
        <v>6.7990690329456371E-3</v>
      </c>
      <c r="G9652" s="37">
        <v>7.5364173825658021E-3</v>
      </c>
      <c r="H9652" s="38">
        <v>0.92</v>
      </c>
    </row>
    <row r="9653" spans="2:8" outlineLevel="1" x14ac:dyDescent="0.2">
      <c r="B9653" s="32">
        <v>9644</v>
      </c>
      <c r="C9653" s="36">
        <v>-2.9677250960161608E-3</v>
      </c>
      <c r="D9653" s="34">
        <v>5</v>
      </c>
      <c r="E9653" s="37">
        <v>1.9649100151684491E-2</v>
      </c>
      <c r="F9653" s="37">
        <v>1.4692160433409877E-3</v>
      </c>
      <c r="G9653" s="37">
        <v>2.8762124190602575E-2</v>
      </c>
      <c r="H9653" s="38">
        <v>1</v>
      </c>
    </row>
    <row r="9654" spans="2:8" outlineLevel="1" x14ac:dyDescent="0.2">
      <c r="B9654" s="32">
        <v>9645</v>
      </c>
      <c r="C9654" s="36">
        <v>-3.4632060005220936E-3</v>
      </c>
      <c r="D9654" s="34">
        <v>5</v>
      </c>
      <c r="E9654" s="37">
        <v>1.9811207864389044E-2</v>
      </c>
      <c r="F9654" s="37">
        <v>3.2054065247517985E-3</v>
      </c>
      <c r="G9654" s="37">
        <v>2.1967937690180975E-2</v>
      </c>
      <c r="H9654" s="38">
        <v>0.91</v>
      </c>
    </row>
    <row r="9655" spans="2:8" outlineLevel="1" x14ac:dyDescent="0.2">
      <c r="B9655" s="32">
        <v>9646</v>
      </c>
      <c r="C9655" s="36">
        <v>-2.3708304617787042E-3</v>
      </c>
      <c r="D9655" s="34">
        <v>7</v>
      </c>
      <c r="E9655" s="37">
        <v>2.1549708263488343E-2</v>
      </c>
      <c r="F9655" s="37">
        <v>2.0070805103953085E-3</v>
      </c>
      <c r="G9655" s="37">
        <v>3.5908266298005961E-2</v>
      </c>
      <c r="H9655" s="38">
        <v>0.98</v>
      </c>
    </row>
    <row r="9656" spans="2:8" outlineLevel="1" x14ac:dyDescent="0.2">
      <c r="B9656" s="32">
        <v>9647</v>
      </c>
      <c r="C9656" s="36">
        <v>-4.1651209504410492E-3</v>
      </c>
      <c r="D9656" s="34">
        <v>8</v>
      </c>
      <c r="E9656" s="37">
        <v>2.0132548103833029E-2</v>
      </c>
      <c r="F9656" s="37">
        <v>2.5158033401021201E-3</v>
      </c>
      <c r="G9656" s="37">
        <v>-4.0134243774064132E-4</v>
      </c>
      <c r="H9656" s="38">
        <v>0.91</v>
      </c>
    </row>
    <row r="9657" spans="2:8" outlineLevel="1" x14ac:dyDescent="0.2">
      <c r="B9657" s="32">
        <v>9648</v>
      </c>
      <c r="C9657" s="36">
        <v>-2.7305166734175757E-3</v>
      </c>
      <c r="D9657" s="34">
        <v>2</v>
      </c>
      <c r="E9657" s="37">
        <v>1.9969822404885696E-2</v>
      </c>
      <c r="F9657" s="37">
        <v>-7.6961505984939104E-3</v>
      </c>
      <c r="G9657" s="37">
        <v>4.5857653158108753E-2</v>
      </c>
      <c r="H9657" s="38">
        <v>0.97</v>
      </c>
    </row>
    <row r="9658" spans="2:8" outlineLevel="1" x14ac:dyDescent="0.2">
      <c r="B9658" s="32">
        <v>9649</v>
      </c>
      <c r="C9658" s="36">
        <v>-4.6259524635026139E-3</v>
      </c>
      <c r="D9658" s="34">
        <v>2</v>
      </c>
      <c r="E9658" s="37">
        <v>2.2568791306667842E-2</v>
      </c>
      <c r="F9658" s="37">
        <v>-5.7680093506622884E-3</v>
      </c>
      <c r="G9658" s="37">
        <v>1.8953058897061267E-2</v>
      </c>
      <c r="H9658" s="38">
        <v>0.95</v>
      </c>
    </row>
    <row r="9659" spans="2:8" outlineLevel="1" x14ac:dyDescent="0.2">
      <c r="B9659" s="32">
        <v>9650</v>
      </c>
      <c r="C9659" s="36">
        <v>-5.42696859358399E-3</v>
      </c>
      <c r="D9659" s="34">
        <v>3</v>
      </c>
      <c r="E9659" s="37">
        <v>1.995625686149179E-2</v>
      </c>
      <c r="F9659" s="37">
        <v>8.1196870170454401E-3</v>
      </c>
      <c r="G9659" s="37">
        <v>-8.5376469612855575E-3</v>
      </c>
      <c r="H9659" s="38">
        <v>0.92</v>
      </c>
    </row>
    <row r="9660" spans="2:8" outlineLevel="1" x14ac:dyDescent="0.2">
      <c r="B9660" s="32">
        <v>9651</v>
      </c>
      <c r="C9660" s="36">
        <v>-5.9721367423040579E-3</v>
      </c>
      <c r="D9660" s="34">
        <v>5</v>
      </c>
      <c r="E9660" s="37">
        <v>1.9339852515228594E-2</v>
      </c>
      <c r="F9660" s="37">
        <v>-7.1655326321055984E-3</v>
      </c>
      <c r="G9660" s="37">
        <v>-1.7171939314104673E-2</v>
      </c>
      <c r="H9660" s="38">
        <v>0.96</v>
      </c>
    </row>
    <row r="9661" spans="2:8" outlineLevel="1" x14ac:dyDescent="0.2">
      <c r="B9661" s="32">
        <v>9652</v>
      </c>
      <c r="C9661" s="36">
        <v>-3.1546331468247642E-3</v>
      </c>
      <c r="D9661" s="34">
        <v>6</v>
      </c>
      <c r="E9661" s="37">
        <v>1.9728185110569566E-2</v>
      </c>
      <c r="F9661" s="37">
        <v>-3.1989817958742741E-3</v>
      </c>
      <c r="G9661" s="37">
        <v>2.6981549460987145E-2</v>
      </c>
      <c r="H9661" s="38">
        <v>1</v>
      </c>
    </row>
    <row r="9662" spans="2:8" outlineLevel="1" x14ac:dyDescent="0.2">
      <c r="B9662" s="32">
        <v>9653</v>
      </c>
      <c r="C9662" s="36">
        <v>-4.4232308111387232E-3</v>
      </c>
      <c r="D9662" s="34">
        <v>4</v>
      </c>
      <c r="E9662" s="37">
        <v>1.9906052406425182E-2</v>
      </c>
      <c r="F9662" s="37">
        <v>3.3824319134414843E-3</v>
      </c>
      <c r="G9662" s="37">
        <v>7.7717314329438202E-3</v>
      </c>
      <c r="H9662" s="38">
        <v>0.96</v>
      </c>
    </row>
    <row r="9663" spans="2:8" outlineLevel="1" x14ac:dyDescent="0.2">
      <c r="B9663" s="32">
        <v>9654</v>
      </c>
      <c r="C9663" s="36">
        <v>-4.6413851781071536E-3</v>
      </c>
      <c r="D9663" s="34">
        <v>5</v>
      </c>
      <c r="E9663" s="37">
        <v>1.940894599229067E-2</v>
      </c>
      <c r="F9663" s="37">
        <v>1.2341005276543656E-3</v>
      </c>
      <c r="G9663" s="37">
        <v>1.9205508831920126E-3</v>
      </c>
      <c r="H9663" s="38">
        <v>0.9</v>
      </c>
    </row>
    <row r="9664" spans="2:8" outlineLevel="1" x14ac:dyDescent="0.2">
      <c r="B9664" s="32">
        <v>9655</v>
      </c>
      <c r="C9664" s="36">
        <v>-2.6784778671767513E-3</v>
      </c>
      <c r="D9664" s="34">
        <v>3</v>
      </c>
      <c r="E9664" s="37">
        <v>2.0760989621775403E-2</v>
      </c>
      <c r="F9664" s="37">
        <v>1.2554708809871238E-3</v>
      </c>
      <c r="G9664" s="37">
        <v>3.8121997680310986E-2</v>
      </c>
      <c r="H9664" s="38">
        <v>0.99</v>
      </c>
    </row>
    <row r="9665" spans="2:8" outlineLevel="1" x14ac:dyDescent="0.2">
      <c r="B9665" s="32">
        <v>9656</v>
      </c>
      <c r="C9665" s="36">
        <v>-4.7970425028232549E-3</v>
      </c>
      <c r="D9665" s="34">
        <v>3</v>
      </c>
      <c r="E9665" s="37">
        <v>1.9577056570804965E-2</v>
      </c>
      <c r="F9665" s="37">
        <v>-5.9333934651050553E-4</v>
      </c>
      <c r="G9665" s="37">
        <v>7.9015124945141998E-3</v>
      </c>
      <c r="H9665" s="38">
        <v>0.91</v>
      </c>
    </row>
    <row r="9666" spans="2:8" outlineLevel="1" x14ac:dyDescent="0.2">
      <c r="B9666" s="32">
        <v>9657</v>
      </c>
      <c r="C9666" s="36">
        <v>-4.8579978735153739E-3</v>
      </c>
      <c r="D9666" s="34">
        <v>2</v>
      </c>
      <c r="E9666" s="37">
        <v>1.971816865040054E-2</v>
      </c>
      <c r="F9666" s="37">
        <v>2.8302333906534529E-3</v>
      </c>
      <c r="G9666" s="37">
        <v>6.9442161740923929E-3</v>
      </c>
      <c r="H9666" s="38">
        <v>0.98</v>
      </c>
    </row>
    <row r="9667" spans="2:8" outlineLevel="1" x14ac:dyDescent="0.2">
      <c r="B9667" s="32">
        <v>9658</v>
      </c>
      <c r="C9667" s="36">
        <v>-4.7153270703920039E-3</v>
      </c>
      <c r="D9667" s="34">
        <v>2</v>
      </c>
      <c r="E9667" s="37">
        <v>1.9215407306841872E-2</v>
      </c>
      <c r="F9667" s="37">
        <v>-3.067923200838792E-3</v>
      </c>
      <c r="G9667" s="37">
        <v>1.2641458071246801E-2</v>
      </c>
      <c r="H9667" s="38">
        <v>0.99</v>
      </c>
    </row>
    <row r="9668" spans="2:8" outlineLevel="1" x14ac:dyDescent="0.2">
      <c r="B9668" s="32">
        <v>9659</v>
      </c>
      <c r="C9668" s="36">
        <v>-3.8237818944137623E-3</v>
      </c>
      <c r="D9668" s="34">
        <v>6</v>
      </c>
      <c r="E9668" s="37">
        <v>2.016235445353402E-2</v>
      </c>
      <c r="F9668" s="37">
        <v>1.0123101213075783E-4</v>
      </c>
      <c r="G9668" s="37">
        <v>1.5379275122076414E-2</v>
      </c>
      <c r="H9668" s="38">
        <v>0.9</v>
      </c>
    </row>
    <row r="9669" spans="2:8" outlineLevel="1" x14ac:dyDescent="0.2">
      <c r="B9669" s="32">
        <v>9660</v>
      </c>
      <c r="C9669" s="36">
        <v>-4.8648898355934745E-3</v>
      </c>
      <c r="D9669" s="34">
        <v>4</v>
      </c>
      <c r="E9669" s="37">
        <v>2.1013100812646818E-2</v>
      </c>
      <c r="F9669" s="37">
        <v>5.0251033514935933E-3</v>
      </c>
      <c r="G9669" s="37">
        <v>6.9168658788369003E-5</v>
      </c>
      <c r="H9669" s="38">
        <v>0.95</v>
      </c>
    </row>
    <row r="9670" spans="2:8" outlineLevel="1" x14ac:dyDescent="0.2">
      <c r="B9670" s="32">
        <v>9661</v>
      </c>
      <c r="C9670" s="36">
        <v>-2.4072762445682058E-3</v>
      </c>
      <c r="D9670" s="34">
        <v>6</v>
      </c>
      <c r="E9670" s="37">
        <v>1.9128016944700794E-2</v>
      </c>
      <c r="F9670" s="37">
        <v>9.5650714679901012E-4</v>
      </c>
      <c r="G9670" s="37">
        <v>3.6548602442490093E-2</v>
      </c>
      <c r="H9670" s="38">
        <v>0.97</v>
      </c>
    </row>
    <row r="9671" spans="2:8" outlineLevel="1" x14ac:dyDescent="0.2">
      <c r="B9671" s="32">
        <v>9662</v>
      </c>
      <c r="C9671" s="36">
        <v>-3.8004296768840628E-3</v>
      </c>
      <c r="D9671" s="34">
        <v>2</v>
      </c>
      <c r="E9671" s="37">
        <v>2.5004804329129129E-2</v>
      </c>
      <c r="F9671" s="37">
        <v>-5.2306366245227333E-3</v>
      </c>
      <c r="G9671" s="37">
        <v>3.1463942153273972E-2</v>
      </c>
      <c r="H9671" s="38">
        <v>0.99</v>
      </c>
    </row>
    <row r="9672" spans="2:8" outlineLevel="1" x14ac:dyDescent="0.2">
      <c r="B9672" s="32">
        <v>9663</v>
      </c>
      <c r="C9672" s="36">
        <v>-1.9157836130349413E-3</v>
      </c>
      <c r="D9672" s="34">
        <v>5</v>
      </c>
      <c r="E9672" s="37">
        <v>1.9010702772719636E-2</v>
      </c>
      <c r="F9672" s="37">
        <v>4.9554058106986917E-3</v>
      </c>
      <c r="G9672" s="37">
        <v>4.2436563054889229E-2</v>
      </c>
      <c r="H9672" s="38">
        <v>0.98</v>
      </c>
    </row>
    <row r="9673" spans="2:8" outlineLevel="1" x14ac:dyDescent="0.2">
      <c r="B9673" s="32">
        <v>9664</v>
      </c>
      <c r="C9673" s="36">
        <v>-2.0920262153854736E-3</v>
      </c>
      <c r="D9673" s="34">
        <v>6</v>
      </c>
      <c r="E9673" s="37">
        <v>1.9099319871393662E-2</v>
      </c>
      <c r="F9673" s="37">
        <v>-2.1669075382483157E-3</v>
      </c>
      <c r="G9673" s="37">
        <v>4.5083066364739473E-2</v>
      </c>
      <c r="H9673" s="38">
        <v>0.94</v>
      </c>
    </row>
    <row r="9674" spans="2:8" outlineLevel="1" x14ac:dyDescent="0.2">
      <c r="B9674" s="32">
        <v>9665</v>
      </c>
      <c r="C9674" s="36">
        <v>-2.6254430649681471E-3</v>
      </c>
      <c r="D9674" s="34">
        <v>4</v>
      </c>
      <c r="E9674" s="37">
        <v>1.881547464188248E-2</v>
      </c>
      <c r="F9674" s="37">
        <v>-1.6973425286101775E-3</v>
      </c>
      <c r="G9674" s="37">
        <v>3.9403278513668927E-2</v>
      </c>
      <c r="H9674" s="38">
        <v>0.95</v>
      </c>
    </row>
    <row r="9675" spans="2:8" outlineLevel="1" x14ac:dyDescent="0.2">
      <c r="B9675" s="32">
        <v>9666</v>
      </c>
      <c r="C9675" s="36">
        <v>-4.4696878756614765E-3</v>
      </c>
      <c r="D9675" s="34">
        <v>4</v>
      </c>
      <c r="E9675" s="37">
        <v>2.7291252409553685E-2</v>
      </c>
      <c r="F9675" s="37">
        <v>2.8153085630650684E-3</v>
      </c>
      <c r="G9675" s="37">
        <v>1.2518865523935144E-2</v>
      </c>
      <c r="H9675" s="38">
        <v>0.96</v>
      </c>
    </row>
    <row r="9676" spans="2:8" outlineLevel="1" x14ac:dyDescent="0.2">
      <c r="B9676" s="32">
        <v>9667</v>
      </c>
      <c r="C9676" s="36">
        <v>-3.3033557117690378E-3</v>
      </c>
      <c r="D9676" s="34">
        <v>5</v>
      </c>
      <c r="E9676" s="37">
        <v>1.8952071999931697E-2</v>
      </c>
      <c r="F9676" s="37">
        <v>5.0867111205596342E-3</v>
      </c>
      <c r="G9676" s="37">
        <v>2.1106954871073006E-2</v>
      </c>
      <c r="H9676" s="38">
        <v>0.98</v>
      </c>
    </row>
    <row r="9677" spans="2:8" outlineLevel="1" x14ac:dyDescent="0.2">
      <c r="B9677" s="32">
        <v>9668</v>
      </c>
      <c r="C9677" s="36">
        <v>-2.8411456689884998E-3</v>
      </c>
      <c r="D9677" s="34">
        <v>3</v>
      </c>
      <c r="E9677" s="37">
        <v>2.2821065079747113E-2</v>
      </c>
      <c r="F9677" s="37">
        <v>-5.7414669299713974E-3</v>
      </c>
      <c r="G9677" s="37">
        <v>4.5501094234770126E-2</v>
      </c>
      <c r="H9677" s="38">
        <v>0.92</v>
      </c>
    </row>
    <row r="9678" spans="2:8" outlineLevel="1" x14ac:dyDescent="0.2">
      <c r="B9678" s="32">
        <v>9669</v>
      </c>
      <c r="C9678" s="36">
        <v>-4.2229348311376182E-3</v>
      </c>
      <c r="D9678" s="34">
        <v>7</v>
      </c>
      <c r="E9678" s="37">
        <v>2.200251827804324E-2</v>
      </c>
      <c r="F9678" s="37">
        <v>3.7464375008644303E-3</v>
      </c>
      <c r="G9678" s="37">
        <v>2.6165997133035246E-3</v>
      </c>
      <c r="H9678" s="38">
        <v>0.9</v>
      </c>
    </row>
    <row r="9679" spans="2:8" outlineLevel="1" x14ac:dyDescent="0.2">
      <c r="B9679" s="32">
        <v>9670</v>
      </c>
      <c r="C9679" s="36">
        <v>-5.3608119387414145E-3</v>
      </c>
      <c r="D9679" s="34">
        <v>2</v>
      </c>
      <c r="E9679" s="37">
        <v>1.9802629692360164E-2</v>
      </c>
      <c r="F9679" s="37">
        <v>2.3355403531075802E-3</v>
      </c>
      <c r="G9679" s="37">
        <v>-4.3150217265228857E-5</v>
      </c>
      <c r="H9679" s="38">
        <v>0.96</v>
      </c>
    </row>
    <row r="9680" spans="2:8" outlineLevel="1" x14ac:dyDescent="0.2">
      <c r="B9680" s="32">
        <v>9671</v>
      </c>
      <c r="C9680" s="36">
        <v>-2.324715408133388E-3</v>
      </c>
      <c r="D9680" s="34">
        <v>7</v>
      </c>
      <c r="E9680" s="37">
        <v>1.9413652952877936E-2</v>
      </c>
      <c r="F9680" s="37">
        <v>1.2618737193646362E-3</v>
      </c>
      <c r="G9680" s="37">
        <v>3.8024741160788432E-2</v>
      </c>
      <c r="H9680" s="38">
        <v>0.92</v>
      </c>
    </row>
    <row r="9681" spans="2:8" outlineLevel="1" x14ac:dyDescent="0.2">
      <c r="B9681" s="32">
        <v>9672</v>
      </c>
      <c r="C9681" s="36">
        <v>-4.7111827445350286E-3</v>
      </c>
      <c r="D9681" s="34">
        <v>6</v>
      </c>
      <c r="E9681" s="37">
        <v>2.0828557408339728E-2</v>
      </c>
      <c r="F9681" s="37">
        <v>2.7339583417693883E-3</v>
      </c>
      <c r="G9681" s="37">
        <v>-3.2952522750403536E-3</v>
      </c>
      <c r="H9681" s="38">
        <v>0.99</v>
      </c>
    </row>
    <row r="9682" spans="2:8" outlineLevel="1" x14ac:dyDescent="0.2">
      <c r="B9682" s="32">
        <v>9673</v>
      </c>
      <c r="C9682" s="36">
        <v>-5.4142976943686218E-3</v>
      </c>
      <c r="D9682" s="34">
        <v>2</v>
      </c>
      <c r="E9682" s="37">
        <v>2.0236527888494192E-2</v>
      </c>
      <c r="F9682" s="37">
        <v>-2.1189950223113024E-3</v>
      </c>
      <c r="G9682" s="37">
        <v>2.5207073617615899E-3</v>
      </c>
      <c r="H9682" s="38">
        <v>0.98</v>
      </c>
    </row>
    <row r="9683" spans="2:8" outlineLevel="1" x14ac:dyDescent="0.2">
      <c r="B9683" s="32">
        <v>9674</v>
      </c>
      <c r="C9683" s="36">
        <v>-1.7418622296359553E-3</v>
      </c>
      <c r="D9683" s="34">
        <v>5</v>
      </c>
      <c r="E9683" s="37">
        <v>2.1522004068948761E-2</v>
      </c>
      <c r="F9683" s="37">
        <v>-5.695474141445599E-3</v>
      </c>
      <c r="G9683" s="37">
        <v>5.6157862969296271E-2</v>
      </c>
      <c r="H9683" s="38">
        <v>0.95</v>
      </c>
    </row>
    <row r="9684" spans="2:8" outlineLevel="1" x14ac:dyDescent="0.2">
      <c r="B9684" s="32">
        <v>9675</v>
      </c>
      <c r="C9684" s="36">
        <v>-4.2384465343916619E-3</v>
      </c>
      <c r="D9684" s="34">
        <v>8</v>
      </c>
      <c r="E9684" s="37">
        <v>2.2813515246398124E-2</v>
      </c>
      <c r="F9684" s="37">
        <v>9.4361644266672592E-3</v>
      </c>
      <c r="G9684" s="37">
        <v>-4.7795422587233079E-3</v>
      </c>
      <c r="H9684" s="38">
        <v>0.97</v>
      </c>
    </row>
    <row r="9685" spans="2:8" outlineLevel="1" x14ac:dyDescent="0.2">
      <c r="B9685" s="32">
        <v>9676</v>
      </c>
      <c r="C9685" s="36">
        <v>-1.0523546158932584E-3</v>
      </c>
      <c r="D9685" s="34">
        <v>1</v>
      </c>
      <c r="E9685" s="37">
        <v>1.941808730874434E-2</v>
      </c>
      <c r="F9685" s="37">
        <v>8.619298210149767E-4</v>
      </c>
      <c r="G9685" s="37">
        <v>6.9101503356095217E-2</v>
      </c>
      <c r="H9685" s="38">
        <v>0.9</v>
      </c>
    </row>
    <row r="9686" spans="2:8" outlineLevel="1" x14ac:dyDescent="0.2">
      <c r="B9686" s="32">
        <v>9677</v>
      </c>
      <c r="C9686" s="36">
        <v>-2.6132403385367761E-3</v>
      </c>
      <c r="D9686" s="34">
        <v>6</v>
      </c>
      <c r="E9686" s="37">
        <v>2.0164113098201264E-2</v>
      </c>
      <c r="F9686" s="37">
        <v>4.0447806339936271E-3</v>
      </c>
      <c r="G9686" s="37">
        <v>3.1502485255168675E-2</v>
      </c>
      <c r="H9686" s="38">
        <v>0.98</v>
      </c>
    </row>
    <row r="9687" spans="2:8" outlineLevel="1" x14ac:dyDescent="0.2">
      <c r="B9687" s="32">
        <v>9678</v>
      </c>
      <c r="C9687" s="36">
        <v>-3.9494751957236335E-3</v>
      </c>
      <c r="D9687" s="34">
        <v>3</v>
      </c>
      <c r="E9687" s="37">
        <v>2.1039916407312242E-2</v>
      </c>
      <c r="F9687" s="37">
        <v>-1.1123597085096987E-2</v>
      </c>
      <c r="G9687" s="37">
        <v>2.9557743398099148E-2</v>
      </c>
      <c r="H9687" s="38">
        <v>0.96</v>
      </c>
    </row>
    <row r="9688" spans="2:8" outlineLevel="1" x14ac:dyDescent="0.2">
      <c r="B9688" s="32">
        <v>9679</v>
      </c>
      <c r="C9688" s="36">
        <v>-4.5329485818936923E-3</v>
      </c>
      <c r="D9688" s="34">
        <v>5</v>
      </c>
      <c r="E9688" s="37">
        <v>1.9327398908263134E-2</v>
      </c>
      <c r="F9688" s="37">
        <v>-2.2885739426048309E-3</v>
      </c>
      <c r="G9688" s="37">
        <v>6.2046116286620361E-3</v>
      </c>
      <c r="H9688" s="38">
        <v>0.95</v>
      </c>
    </row>
    <row r="9689" spans="2:8" outlineLevel="1" x14ac:dyDescent="0.2">
      <c r="B9689" s="32">
        <v>9680</v>
      </c>
      <c r="C9689" s="36">
        <v>-4.4724113225048292E-3</v>
      </c>
      <c r="D9689" s="34">
        <v>4</v>
      </c>
      <c r="E9689" s="37">
        <v>1.9380268093523976E-2</v>
      </c>
      <c r="F9689" s="37">
        <v>-7.5133876352616582E-3</v>
      </c>
      <c r="G9689" s="37">
        <v>1.4539911774934151E-2</v>
      </c>
      <c r="H9689" s="38">
        <v>0.95</v>
      </c>
    </row>
    <row r="9690" spans="2:8" outlineLevel="1" x14ac:dyDescent="0.2">
      <c r="B9690" s="32">
        <v>9681</v>
      </c>
      <c r="C9690" s="36">
        <v>-5.5726427303866739E-3</v>
      </c>
      <c r="D9690" s="34">
        <v>5</v>
      </c>
      <c r="E9690" s="37">
        <v>2.2929913610664501E-2</v>
      </c>
      <c r="F9690" s="37">
        <v>-2.0874214659746117E-3</v>
      </c>
      <c r="G9690" s="37">
        <v>-1.0352295197091972E-2</v>
      </c>
      <c r="H9690" s="38">
        <v>0.98</v>
      </c>
    </row>
    <row r="9691" spans="2:8" outlineLevel="1" x14ac:dyDescent="0.2">
      <c r="B9691" s="32">
        <v>9682</v>
      </c>
      <c r="C9691" s="36">
        <v>-2.566632145202607E-3</v>
      </c>
      <c r="D9691" s="34">
        <v>8</v>
      </c>
      <c r="E9691" s="37">
        <v>1.9196436719182683E-2</v>
      </c>
      <c r="F9691" s="37">
        <v>2.7327070679762466E-3</v>
      </c>
      <c r="G9691" s="37">
        <v>2.9664533608386754E-2</v>
      </c>
      <c r="H9691" s="38">
        <v>0.95</v>
      </c>
    </row>
    <row r="9692" spans="2:8" outlineLevel="1" x14ac:dyDescent="0.2">
      <c r="B9692" s="32">
        <v>9683</v>
      </c>
      <c r="C9692" s="36">
        <v>-2.028120421740913E-3</v>
      </c>
      <c r="D9692" s="34">
        <v>5</v>
      </c>
      <c r="E9692" s="37">
        <v>1.8927045098891562E-2</v>
      </c>
      <c r="F9692" s="37">
        <v>6.0871826035402508E-3</v>
      </c>
      <c r="G9692" s="37">
        <v>4.0784848063377302E-2</v>
      </c>
      <c r="H9692" s="38">
        <v>0.96</v>
      </c>
    </row>
    <row r="9693" spans="2:8" outlineLevel="1" x14ac:dyDescent="0.2">
      <c r="B9693" s="32">
        <v>9684</v>
      </c>
      <c r="C9693" s="36">
        <v>-3.0048932476214158E-3</v>
      </c>
      <c r="D9693" s="34">
        <v>8</v>
      </c>
      <c r="E9693" s="37">
        <v>2.1715813664778351E-2</v>
      </c>
      <c r="F9693" s="37">
        <v>-1.2018857403778957E-2</v>
      </c>
      <c r="G9693" s="37">
        <v>3.4343837470454434E-2</v>
      </c>
      <c r="H9693" s="38">
        <v>0.96</v>
      </c>
    </row>
    <row r="9694" spans="2:8" outlineLevel="1" x14ac:dyDescent="0.2">
      <c r="B9694" s="32">
        <v>9685</v>
      </c>
      <c r="C9694" s="36">
        <v>-3.3908554439716723E-3</v>
      </c>
      <c r="D9694" s="34">
        <v>3</v>
      </c>
      <c r="E9694" s="37">
        <v>2.4459193984637785E-2</v>
      </c>
      <c r="F9694" s="37">
        <v>1.1125113384623145E-2</v>
      </c>
      <c r="G9694" s="37">
        <v>2.5639435411255154E-2</v>
      </c>
      <c r="H9694" s="38">
        <v>0.91</v>
      </c>
    </row>
    <row r="9695" spans="2:8" outlineLevel="1" x14ac:dyDescent="0.2">
      <c r="B9695" s="32">
        <v>9686</v>
      </c>
      <c r="C9695" s="36">
        <v>-6.5371223383270819E-3</v>
      </c>
      <c r="D9695" s="34">
        <v>1</v>
      </c>
      <c r="E9695" s="37">
        <v>1.9716819867923778E-2</v>
      </c>
      <c r="F9695" s="37">
        <v>-6.4305903791128443E-3</v>
      </c>
      <c r="G9695" s="37">
        <v>-9.975973085740622E-3</v>
      </c>
      <c r="H9695" s="38">
        <v>0.95</v>
      </c>
    </row>
    <row r="9696" spans="2:8" outlineLevel="1" x14ac:dyDescent="0.2">
      <c r="B9696" s="32">
        <v>9687</v>
      </c>
      <c r="C9696" s="36">
        <v>-4.1158130834660937E-3</v>
      </c>
      <c r="D9696" s="34">
        <v>4</v>
      </c>
      <c r="E9696" s="37">
        <v>1.9293969511210325E-2</v>
      </c>
      <c r="F9696" s="37">
        <v>-3.4778193741740203E-4</v>
      </c>
      <c r="G9696" s="37">
        <v>1.5458315552516713E-2</v>
      </c>
      <c r="H9696" s="38">
        <v>0.93</v>
      </c>
    </row>
    <row r="9697" spans="2:8" outlineLevel="1" x14ac:dyDescent="0.2">
      <c r="B9697" s="32">
        <v>9688</v>
      </c>
      <c r="C9697" s="36">
        <v>-1.6346622596338891E-3</v>
      </c>
      <c r="D9697" s="34">
        <v>4</v>
      </c>
      <c r="E9697" s="37">
        <v>1.9514283631982342E-2</v>
      </c>
      <c r="F9697" s="37">
        <v>8.6447805942271459E-4</v>
      </c>
      <c r="G9697" s="37">
        <v>5.5239374380488024E-2</v>
      </c>
      <c r="H9697" s="38">
        <v>0.91</v>
      </c>
    </row>
    <row r="9698" spans="2:8" outlineLevel="1" x14ac:dyDescent="0.2">
      <c r="B9698" s="32">
        <v>9689</v>
      </c>
      <c r="C9698" s="36">
        <v>-3.033808471832902E-3</v>
      </c>
      <c r="D9698" s="34">
        <v>7</v>
      </c>
      <c r="E9698" s="37">
        <v>2.1991186450659984E-2</v>
      </c>
      <c r="F9698" s="37">
        <v>-7.4485753261678677E-3</v>
      </c>
      <c r="G9698" s="37">
        <v>3.2073500645724021E-2</v>
      </c>
      <c r="H9698" s="38">
        <v>0.98</v>
      </c>
    </row>
    <row r="9699" spans="2:8" outlineLevel="1" x14ac:dyDescent="0.2">
      <c r="B9699" s="32">
        <v>9690</v>
      </c>
      <c r="C9699" s="36">
        <v>-4.3435156663256128E-3</v>
      </c>
      <c r="D9699" s="34">
        <v>7</v>
      </c>
      <c r="E9699" s="37">
        <v>1.9567721079285276E-2</v>
      </c>
      <c r="F9699" s="37">
        <v>-1.5543679070156597E-3</v>
      </c>
      <c r="G9699" s="37">
        <v>2.0635643297613471E-3</v>
      </c>
      <c r="H9699" s="38">
        <v>0.97</v>
      </c>
    </row>
    <row r="9700" spans="2:8" outlineLevel="1" x14ac:dyDescent="0.2">
      <c r="B9700" s="32">
        <v>9691</v>
      </c>
      <c r="C9700" s="36">
        <v>-2.7829488528816706E-3</v>
      </c>
      <c r="D9700" s="34">
        <v>3</v>
      </c>
      <c r="E9700" s="37">
        <v>1.9085516304196998E-2</v>
      </c>
      <c r="F9700" s="37">
        <v>-2.8138216285721724E-3</v>
      </c>
      <c r="G9700" s="37">
        <v>3.9536736795702757E-2</v>
      </c>
      <c r="H9700" s="38">
        <v>0.96</v>
      </c>
    </row>
    <row r="9701" spans="2:8" outlineLevel="1" x14ac:dyDescent="0.2">
      <c r="B9701" s="32">
        <v>9692</v>
      </c>
      <c r="C9701" s="36">
        <v>-5.77101810972485E-3</v>
      </c>
      <c r="D9701" s="34">
        <v>7</v>
      </c>
      <c r="E9701" s="37">
        <v>1.9181483583527292E-2</v>
      </c>
      <c r="F9701" s="37">
        <v>-4.7659196759474096E-3</v>
      </c>
      <c r="G9701" s="37">
        <v>-2.8207925536462699E-2</v>
      </c>
      <c r="H9701" s="38">
        <v>0.93</v>
      </c>
    </row>
    <row r="9702" spans="2:8" outlineLevel="1" x14ac:dyDescent="0.2">
      <c r="B9702" s="32">
        <v>9693</v>
      </c>
      <c r="C9702" s="36">
        <v>-2.4345402940789385E-3</v>
      </c>
      <c r="D9702" s="34">
        <v>3</v>
      </c>
      <c r="E9702" s="37">
        <v>1.9871132909151844E-2</v>
      </c>
      <c r="F9702" s="37">
        <v>-7.3801239401473841E-3</v>
      </c>
      <c r="G9702" s="37">
        <v>4.723178087515531E-2</v>
      </c>
      <c r="H9702" s="38">
        <v>0.99</v>
      </c>
    </row>
    <row r="9703" spans="2:8" outlineLevel="1" x14ac:dyDescent="0.2">
      <c r="B9703" s="32">
        <v>9694</v>
      </c>
      <c r="C9703" s="36">
        <v>-3.9825115833781628E-3</v>
      </c>
      <c r="D9703" s="34">
        <v>2</v>
      </c>
      <c r="E9703" s="37">
        <v>2.2482453479314386E-2</v>
      </c>
      <c r="F9703" s="37">
        <v>4.77677099801385E-3</v>
      </c>
      <c r="G9703" s="37">
        <v>2.1051797503859465E-2</v>
      </c>
      <c r="H9703" s="38">
        <v>0.94</v>
      </c>
    </row>
    <row r="9704" spans="2:8" outlineLevel="1" x14ac:dyDescent="0.2">
      <c r="B9704" s="32">
        <v>9695</v>
      </c>
      <c r="C9704" s="36">
        <v>-4.2019872183607816E-3</v>
      </c>
      <c r="D9704" s="34">
        <v>3</v>
      </c>
      <c r="E9704" s="37">
        <v>2.0717252772889615E-2</v>
      </c>
      <c r="F9704" s="37">
        <v>9.1762730531068093E-3</v>
      </c>
      <c r="G9704" s="37">
        <v>1.1385988232453728E-2</v>
      </c>
      <c r="H9704" s="38">
        <v>0.91</v>
      </c>
    </row>
    <row r="9705" spans="2:8" outlineLevel="1" x14ac:dyDescent="0.2">
      <c r="B9705" s="32">
        <v>9696</v>
      </c>
      <c r="C9705" s="36">
        <v>-2.9628904094346443E-3</v>
      </c>
      <c r="D9705" s="34">
        <v>2</v>
      </c>
      <c r="E9705" s="37">
        <v>2.0505746591352771E-2</v>
      </c>
      <c r="F9705" s="37">
        <v>1.6435763987034913E-3</v>
      </c>
      <c r="G9705" s="37">
        <v>3.565512603877407E-2</v>
      </c>
      <c r="H9705" s="38">
        <v>0.98</v>
      </c>
    </row>
    <row r="9706" spans="2:8" outlineLevel="1" x14ac:dyDescent="0.2">
      <c r="B9706" s="32">
        <v>9697</v>
      </c>
      <c r="C9706" s="36">
        <v>-3.3366470230606414E-3</v>
      </c>
      <c r="D9706" s="34">
        <v>8</v>
      </c>
      <c r="E9706" s="37">
        <v>2.2287722341537978E-2</v>
      </c>
      <c r="F9706" s="37">
        <v>2.1434489189456397E-3</v>
      </c>
      <c r="G9706" s="37">
        <v>1.7600025688249536E-2</v>
      </c>
      <c r="H9706" s="38">
        <v>0.98</v>
      </c>
    </row>
    <row r="9707" spans="2:8" outlineLevel="1" x14ac:dyDescent="0.2">
      <c r="B9707" s="32">
        <v>9698</v>
      </c>
      <c r="C9707" s="36">
        <v>-3.783082660864823E-3</v>
      </c>
      <c r="D9707" s="34">
        <v>4</v>
      </c>
      <c r="E9707" s="37">
        <v>1.9745915805061798E-2</v>
      </c>
      <c r="F9707" s="37">
        <v>5.9357913893464207E-3</v>
      </c>
      <c r="G9707" s="37">
        <v>1.7337551958813043E-2</v>
      </c>
      <c r="H9707" s="38">
        <v>0.9</v>
      </c>
    </row>
    <row r="9708" spans="2:8" outlineLevel="1" x14ac:dyDescent="0.2">
      <c r="B9708" s="32">
        <v>9699</v>
      </c>
      <c r="C9708" s="36">
        <v>-4.0452500518370002E-3</v>
      </c>
      <c r="D9708" s="34">
        <v>7</v>
      </c>
      <c r="E9708" s="37">
        <v>2.1676766598717638E-2</v>
      </c>
      <c r="F9708" s="37">
        <v>-2.4829876893121862E-3</v>
      </c>
      <c r="G9708" s="37">
        <v>1.0228648425939903E-2</v>
      </c>
      <c r="H9708" s="38">
        <v>0.95</v>
      </c>
    </row>
    <row r="9709" spans="2:8" outlineLevel="1" x14ac:dyDescent="0.2">
      <c r="B9709" s="32">
        <v>9700</v>
      </c>
      <c r="C9709" s="36">
        <v>-4.9628973482293854E-3</v>
      </c>
      <c r="D9709" s="34">
        <v>1</v>
      </c>
      <c r="E9709" s="37">
        <v>1.9523173302217704E-2</v>
      </c>
      <c r="F9709" s="37">
        <v>4.6497526591237178E-4</v>
      </c>
      <c r="G9709" s="37">
        <v>8.4572055797621278E-3</v>
      </c>
      <c r="H9709" s="38">
        <v>0.92</v>
      </c>
    </row>
    <row r="9710" spans="2:8" outlineLevel="1" x14ac:dyDescent="0.2">
      <c r="B9710" s="32">
        <v>9701</v>
      </c>
      <c r="C9710" s="36">
        <v>-5.5721824207722098E-3</v>
      </c>
      <c r="D9710" s="34">
        <v>1</v>
      </c>
      <c r="E9710" s="37">
        <v>1.934411099797664E-2</v>
      </c>
      <c r="F9710" s="37">
        <v>-5.7282587873355838E-3</v>
      </c>
      <c r="G9710" s="37">
        <v>3.6894290923822973E-3</v>
      </c>
      <c r="H9710" s="38">
        <v>0.91</v>
      </c>
    </row>
    <row r="9711" spans="2:8" outlineLevel="1" x14ac:dyDescent="0.2">
      <c r="B9711" s="32">
        <v>9702</v>
      </c>
      <c r="C9711" s="36">
        <v>-4.3949497363101175E-3</v>
      </c>
      <c r="D9711" s="34">
        <v>5</v>
      </c>
      <c r="E9711" s="37">
        <v>2.0614691357882305E-2</v>
      </c>
      <c r="F9711" s="37">
        <v>-1.7937048375371537E-3</v>
      </c>
      <c r="G9711" s="37">
        <v>8.8374975518703738E-3</v>
      </c>
      <c r="H9711" s="38">
        <v>0.99</v>
      </c>
    </row>
    <row r="9712" spans="2:8" outlineLevel="1" x14ac:dyDescent="0.2">
      <c r="B9712" s="32">
        <v>9703</v>
      </c>
      <c r="C9712" s="36">
        <v>-2.8243143768028043E-3</v>
      </c>
      <c r="D9712" s="34">
        <v>4</v>
      </c>
      <c r="E9712" s="37">
        <v>2.1094487081740543E-2</v>
      </c>
      <c r="F9712" s="37">
        <v>1.3234125423102875E-3</v>
      </c>
      <c r="G9712" s="37">
        <v>3.538844335406393E-2</v>
      </c>
      <c r="H9712" s="38">
        <v>0.96</v>
      </c>
    </row>
    <row r="9713" spans="2:8" outlineLevel="1" x14ac:dyDescent="0.2">
      <c r="B9713" s="32">
        <v>9704</v>
      </c>
      <c r="C9713" s="36">
        <v>-4.8409539418469826E-3</v>
      </c>
      <c r="D9713" s="34">
        <v>5</v>
      </c>
      <c r="E9713" s="37">
        <v>2.1469558572991966E-2</v>
      </c>
      <c r="F9713" s="37">
        <v>-5.7946420312052148E-5</v>
      </c>
      <c r="G9713" s="37">
        <v>5.8227589837296298E-4</v>
      </c>
      <c r="H9713" s="38">
        <v>0.9</v>
      </c>
    </row>
    <row r="9714" spans="2:8" outlineLevel="1" x14ac:dyDescent="0.2">
      <c r="B9714" s="32">
        <v>9705</v>
      </c>
      <c r="C9714" s="36">
        <v>-3.8391739821957344E-3</v>
      </c>
      <c r="D9714" s="34">
        <v>5</v>
      </c>
      <c r="E9714" s="37">
        <v>2.1735889758539781E-2</v>
      </c>
      <c r="F9714" s="37">
        <v>-9.04117514802125E-3</v>
      </c>
      <c r="G9714" s="37">
        <v>2.5401621887955136E-2</v>
      </c>
      <c r="H9714" s="38">
        <v>0.94</v>
      </c>
    </row>
    <row r="9715" spans="2:8" outlineLevel="1" x14ac:dyDescent="0.2">
      <c r="B9715" s="32">
        <v>9706</v>
      </c>
      <c r="C9715" s="36">
        <v>-3.4778313294266919E-3</v>
      </c>
      <c r="D9715" s="34">
        <v>6</v>
      </c>
      <c r="E9715" s="37">
        <v>1.9880103434901097E-2</v>
      </c>
      <c r="F9715" s="37">
        <v>-2.948440588948561E-3</v>
      </c>
      <c r="G9715" s="37">
        <v>2.3473219715030736E-2</v>
      </c>
      <c r="H9715" s="38">
        <v>0.92</v>
      </c>
    </row>
    <row r="9716" spans="2:8" outlineLevel="1" x14ac:dyDescent="0.2">
      <c r="B9716" s="32">
        <v>9707</v>
      </c>
      <c r="C9716" s="36">
        <v>-4.0024079399627764E-3</v>
      </c>
      <c r="D9716" s="34">
        <v>6</v>
      </c>
      <c r="E9716" s="37">
        <v>1.994243804134431E-2</v>
      </c>
      <c r="F9716" s="37">
        <v>-1.0400599548680701E-3</v>
      </c>
      <c r="G9716" s="37">
        <v>1.2249743384578335E-2</v>
      </c>
      <c r="H9716" s="38">
        <v>0.93</v>
      </c>
    </row>
    <row r="9717" spans="2:8" outlineLevel="1" x14ac:dyDescent="0.2">
      <c r="B9717" s="32">
        <v>9708</v>
      </c>
      <c r="C9717" s="36">
        <v>-4.1743925688322286E-3</v>
      </c>
      <c r="D9717" s="34">
        <v>6</v>
      </c>
      <c r="E9717" s="37">
        <v>2.0363661524222632E-2</v>
      </c>
      <c r="F9717" s="37">
        <v>6.7909767489998749E-3</v>
      </c>
      <c r="G9717" s="37">
        <v>3.530219517409023E-3</v>
      </c>
      <c r="H9717" s="38">
        <v>0.98</v>
      </c>
    </row>
    <row r="9718" spans="2:8" outlineLevel="1" x14ac:dyDescent="0.2">
      <c r="B9718" s="32">
        <v>9709</v>
      </c>
      <c r="C9718" s="36">
        <v>-2.666957293718024E-3</v>
      </c>
      <c r="D9718" s="34">
        <v>4</v>
      </c>
      <c r="E9718" s="37">
        <v>2.0123910685403607E-2</v>
      </c>
      <c r="F9718" s="37">
        <v>7.812547903319424E-3</v>
      </c>
      <c r="G9718" s="37">
        <v>3.2884171915083311E-2</v>
      </c>
      <c r="H9718" s="38">
        <v>0.95</v>
      </c>
    </row>
    <row r="9719" spans="2:8" outlineLevel="1" x14ac:dyDescent="0.2">
      <c r="B9719" s="32">
        <v>9710</v>
      </c>
      <c r="C9719" s="36">
        <v>-6.4603197862115117E-3</v>
      </c>
      <c r="D9719" s="34">
        <v>3</v>
      </c>
      <c r="E9719" s="37">
        <v>2.0568330376926972E-2</v>
      </c>
      <c r="F9719" s="37">
        <v>6.1038002223174617E-3</v>
      </c>
      <c r="G9719" s="37">
        <v>-2.3711837328331705E-2</v>
      </c>
      <c r="H9719" s="38">
        <v>0.94</v>
      </c>
    </row>
    <row r="9720" spans="2:8" outlineLevel="1" x14ac:dyDescent="0.2">
      <c r="B9720" s="32">
        <v>9711</v>
      </c>
      <c r="C9720" s="36">
        <v>-2.9496613640334741E-3</v>
      </c>
      <c r="D9720" s="34">
        <v>5</v>
      </c>
      <c r="E9720" s="37">
        <v>1.9930872628633314E-2</v>
      </c>
      <c r="F9720" s="37">
        <v>5.8054684072037319E-3</v>
      </c>
      <c r="G9720" s="37">
        <v>2.8285414102626076E-2</v>
      </c>
      <c r="H9720" s="38">
        <v>0.93</v>
      </c>
    </row>
    <row r="9721" spans="2:8" outlineLevel="1" x14ac:dyDescent="0.2">
      <c r="B9721" s="32">
        <v>9712</v>
      </c>
      <c r="C9721" s="36">
        <v>-2.7982333337608889E-3</v>
      </c>
      <c r="D9721" s="34">
        <v>2</v>
      </c>
      <c r="E9721" s="37">
        <v>2.4141392516653815E-2</v>
      </c>
      <c r="F9721" s="37">
        <v>-1.1234052655749421E-3</v>
      </c>
      <c r="G9721" s="37">
        <v>4.6341316747370971E-2</v>
      </c>
      <c r="H9721" s="38">
        <v>0.9</v>
      </c>
    </row>
    <row r="9722" spans="2:8" outlineLevel="1" x14ac:dyDescent="0.2">
      <c r="B9722" s="32">
        <v>9713</v>
      </c>
      <c r="C9722" s="36">
        <v>-9.3605195323395295E-4</v>
      </c>
      <c r="D9722" s="34">
        <v>8</v>
      </c>
      <c r="E9722" s="37">
        <v>2.4508627177221812E-2</v>
      </c>
      <c r="F9722" s="37">
        <v>5.6092588733797641E-3</v>
      </c>
      <c r="G9722" s="37">
        <v>5.6358820502859605E-2</v>
      </c>
      <c r="H9722" s="38">
        <v>0.97</v>
      </c>
    </row>
    <row r="9723" spans="2:8" outlineLevel="1" x14ac:dyDescent="0.2">
      <c r="B9723" s="32">
        <v>9714</v>
      </c>
      <c r="C9723" s="36">
        <v>-2.8232112496408943E-3</v>
      </c>
      <c r="D9723" s="34">
        <v>7</v>
      </c>
      <c r="E9723" s="37">
        <v>1.877260408878954E-2</v>
      </c>
      <c r="F9723" s="37">
        <v>3.1295559055074863E-3</v>
      </c>
      <c r="G9723" s="37">
        <v>2.5305117271590204E-2</v>
      </c>
      <c r="H9723" s="38">
        <v>1</v>
      </c>
    </row>
    <row r="9724" spans="2:8" outlineLevel="1" x14ac:dyDescent="0.2">
      <c r="B9724" s="32">
        <v>9715</v>
      </c>
      <c r="C9724" s="36">
        <v>-2.8154471788075898E-3</v>
      </c>
      <c r="D9724" s="34">
        <v>8</v>
      </c>
      <c r="E9724" s="37">
        <v>1.9519638091248428E-2</v>
      </c>
      <c r="F9724" s="37">
        <v>1.3876807039711859E-3</v>
      </c>
      <c r="G9724" s="37">
        <v>2.6718364641935371E-2</v>
      </c>
      <c r="H9724" s="38">
        <v>0.94</v>
      </c>
    </row>
    <row r="9725" spans="2:8" outlineLevel="1" x14ac:dyDescent="0.2">
      <c r="B9725" s="32">
        <v>9716</v>
      </c>
      <c r="C9725" s="36">
        <v>-2.6111327093817725E-3</v>
      </c>
      <c r="D9725" s="34">
        <v>7</v>
      </c>
      <c r="E9725" s="37">
        <v>2.2397011776090967E-2</v>
      </c>
      <c r="F9725" s="37">
        <v>-5.1929402124734608E-3</v>
      </c>
      <c r="G9725" s="37">
        <v>3.9006876328253545E-2</v>
      </c>
      <c r="H9725" s="38">
        <v>0.95</v>
      </c>
    </row>
    <row r="9726" spans="2:8" outlineLevel="1" x14ac:dyDescent="0.2">
      <c r="B9726" s="32">
        <v>9717</v>
      </c>
      <c r="C9726" s="36">
        <v>-3.8814350047589367E-3</v>
      </c>
      <c r="D9726" s="34">
        <v>7</v>
      </c>
      <c r="E9726" s="37">
        <v>2.060440281285433E-2</v>
      </c>
      <c r="F9726" s="37">
        <v>3.17730115465457E-3</v>
      </c>
      <c r="G9726" s="37">
        <v>8.7024863758540585E-3</v>
      </c>
      <c r="H9726" s="38">
        <v>0.94</v>
      </c>
    </row>
    <row r="9727" spans="2:8" outlineLevel="1" x14ac:dyDescent="0.2">
      <c r="B9727" s="32">
        <v>9718</v>
      </c>
      <c r="C9727" s="36">
        <v>-4.2846748733063895E-3</v>
      </c>
      <c r="D9727" s="34">
        <v>1</v>
      </c>
      <c r="E9727" s="37">
        <v>1.8708337403634086E-2</v>
      </c>
      <c r="F9727" s="37">
        <v>3.5733551848126022E-4</v>
      </c>
      <c r="G9727" s="37">
        <v>1.847064813610234E-2</v>
      </c>
      <c r="H9727" s="38">
        <v>0.91</v>
      </c>
    </row>
    <row r="9728" spans="2:8" outlineLevel="1" x14ac:dyDescent="0.2">
      <c r="B9728" s="32">
        <v>9719</v>
      </c>
      <c r="C9728" s="36">
        <v>-2.0769653906918617E-3</v>
      </c>
      <c r="D9728" s="34">
        <v>4</v>
      </c>
      <c r="E9728" s="37">
        <v>2.1956602110041246E-2</v>
      </c>
      <c r="F9728" s="37">
        <v>-1.9049172447866184E-3</v>
      </c>
      <c r="G9728" s="37">
        <v>5.0723479150994732E-2</v>
      </c>
      <c r="H9728" s="38">
        <v>0.94</v>
      </c>
    </row>
    <row r="9729" spans="2:8" outlineLevel="1" x14ac:dyDescent="0.2">
      <c r="B9729" s="32">
        <v>9720</v>
      </c>
      <c r="C9729" s="36">
        <v>-5.5749868543386195E-3</v>
      </c>
      <c r="D9729" s="34">
        <v>2</v>
      </c>
      <c r="E9729" s="37">
        <v>1.976121711986947E-2</v>
      </c>
      <c r="F9729" s="37">
        <v>2.5808611571130815E-3</v>
      </c>
      <c r="G9729" s="37">
        <v>-3.6552590085097703E-3</v>
      </c>
      <c r="H9729" s="38">
        <v>0.91</v>
      </c>
    </row>
    <row r="9730" spans="2:8" outlineLevel="1" x14ac:dyDescent="0.2">
      <c r="B9730" s="32">
        <v>9721</v>
      </c>
      <c r="C9730" s="36">
        <v>-3.9342744321634012E-3</v>
      </c>
      <c r="D9730" s="34">
        <v>6</v>
      </c>
      <c r="E9730" s="37">
        <v>1.901443176299086E-2</v>
      </c>
      <c r="F9730" s="37">
        <v>5.3676752370591619E-3</v>
      </c>
      <c r="G9730" s="37">
        <v>8.4528804740760053E-3</v>
      </c>
      <c r="H9730" s="38">
        <v>0.91</v>
      </c>
    </row>
    <row r="9731" spans="2:8" outlineLevel="1" x14ac:dyDescent="0.2">
      <c r="B9731" s="32">
        <v>9722</v>
      </c>
      <c r="C9731" s="36">
        <v>-2.6777041997829393E-3</v>
      </c>
      <c r="D9731" s="34">
        <v>4</v>
      </c>
      <c r="E9731" s="37">
        <v>1.9460769757822717E-2</v>
      </c>
      <c r="F9731" s="37">
        <v>-7.3903979761638355E-3</v>
      </c>
      <c r="G9731" s="37">
        <v>4.2033287290884375E-2</v>
      </c>
      <c r="H9731" s="38">
        <v>0.98</v>
      </c>
    </row>
    <row r="9732" spans="2:8" outlineLevel="1" x14ac:dyDescent="0.2">
      <c r="B9732" s="32">
        <v>9723</v>
      </c>
      <c r="C9732" s="36">
        <v>-4.3435863023833336E-3</v>
      </c>
      <c r="D9732" s="34">
        <v>5</v>
      </c>
      <c r="E9732" s="37">
        <v>2.045919518112857E-2</v>
      </c>
      <c r="F9732" s="37">
        <v>-1.9782508288308021E-3</v>
      </c>
      <c r="G9732" s="37">
        <v>1.0471364017180353E-2</v>
      </c>
      <c r="H9732" s="38">
        <v>0.92</v>
      </c>
    </row>
    <row r="9733" spans="2:8" outlineLevel="1" x14ac:dyDescent="0.2">
      <c r="B9733" s="32">
        <v>9724</v>
      </c>
      <c r="C9733" s="36">
        <v>-4.7044971914214128E-3</v>
      </c>
      <c r="D9733" s="34">
        <v>7</v>
      </c>
      <c r="E9733" s="37">
        <v>1.9698519672707523E-2</v>
      </c>
      <c r="F9733" s="37">
        <v>-1.6167297100878232E-4</v>
      </c>
      <c r="G9733" s="37">
        <v>-6.0183310969514486E-3</v>
      </c>
      <c r="H9733" s="38">
        <v>0.99</v>
      </c>
    </row>
    <row r="9734" spans="2:8" outlineLevel="1" x14ac:dyDescent="0.2">
      <c r="B9734" s="32">
        <v>9725</v>
      </c>
      <c r="C9734" s="36">
        <v>-2.1997764075192615E-3</v>
      </c>
      <c r="D9734" s="34">
        <v>1</v>
      </c>
      <c r="E9734" s="37">
        <v>2.0634975213170949E-2</v>
      </c>
      <c r="F9734" s="37">
        <v>-2.9418014324808675E-3</v>
      </c>
      <c r="G9734" s="37">
        <v>5.5193165146617901E-2</v>
      </c>
      <c r="H9734" s="38">
        <v>0.9</v>
      </c>
    </row>
    <row r="9735" spans="2:8" outlineLevel="1" x14ac:dyDescent="0.2">
      <c r="B9735" s="32">
        <v>9726</v>
      </c>
      <c r="C9735" s="36">
        <v>-2.6267390041384855E-3</v>
      </c>
      <c r="D9735" s="34">
        <v>5</v>
      </c>
      <c r="E9735" s="37">
        <v>1.9487778216332342E-2</v>
      </c>
      <c r="F9735" s="37">
        <v>5.3810310725769831E-3</v>
      </c>
      <c r="G9735" s="37">
        <v>3.4645333580172383E-2</v>
      </c>
      <c r="H9735" s="38">
        <v>0.9</v>
      </c>
    </row>
    <row r="9736" spans="2:8" outlineLevel="1" x14ac:dyDescent="0.2">
      <c r="B9736" s="32">
        <v>9727</v>
      </c>
      <c r="C9736" s="36">
        <v>-1.2927965762809677E-3</v>
      </c>
      <c r="D9736" s="34">
        <v>5</v>
      </c>
      <c r="E9736" s="37">
        <v>1.9410749937620916E-2</v>
      </c>
      <c r="F9736" s="37">
        <v>6.5078487704031468E-3</v>
      </c>
      <c r="G9736" s="37">
        <v>4.9618731176354632E-2</v>
      </c>
      <c r="H9736" s="38">
        <v>1</v>
      </c>
    </row>
    <row r="9737" spans="2:8" outlineLevel="1" x14ac:dyDescent="0.2">
      <c r="B9737" s="32">
        <v>9728</v>
      </c>
      <c r="C9737" s="36">
        <v>-2.8353558968324481E-3</v>
      </c>
      <c r="D9737" s="34">
        <v>5</v>
      </c>
      <c r="E9737" s="37">
        <v>2.7750528043427265E-2</v>
      </c>
      <c r="F9737" s="37">
        <v>7.5321587986468654E-3</v>
      </c>
      <c r="G9737" s="37">
        <v>3.4125624125177015E-2</v>
      </c>
      <c r="H9737" s="38">
        <v>0.94</v>
      </c>
    </row>
    <row r="9738" spans="2:8" outlineLevel="1" x14ac:dyDescent="0.2">
      <c r="B9738" s="32">
        <v>9729</v>
      </c>
      <c r="C9738" s="36">
        <v>-3.9526170327760426E-3</v>
      </c>
      <c r="D9738" s="34">
        <v>1</v>
      </c>
      <c r="E9738" s="37">
        <v>2.0214114880991486E-2</v>
      </c>
      <c r="F9738" s="37">
        <v>2.2697408188991864E-3</v>
      </c>
      <c r="G9738" s="37">
        <v>2.1375470824676161E-2</v>
      </c>
      <c r="H9738" s="38">
        <v>0.99</v>
      </c>
    </row>
    <row r="9739" spans="2:8" outlineLevel="1" x14ac:dyDescent="0.2">
      <c r="B9739" s="32">
        <v>9730</v>
      </c>
      <c r="C9739" s="36">
        <v>-6.4185763106782848E-3</v>
      </c>
      <c r="D9739" s="34">
        <v>4</v>
      </c>
      <c r="E9739" s="37">
        <v>1.9458717871631212E-2</v>
      </c>
      <c r="F9739" s="37">
        <v>-7.1805634012907151E-3</v>
      </c>
      <c r="G9739" s="37">
        <v>-2.0938403466051757E-2</v>
      </c>
      <c r="H9739" s="38">
        <v>0.9</v>
      </c>
    </row>
    <row r="9740" spans="2:8" outlineLevel="1" x14ac:dyDescent="0.2">
      <c r="B9740" s="32">
        <v>9731</v>
      </c>
      <c r="C9740" s="36">
        <v>-6.2243713075491166E-3</v>
      </c>
      <c r="D9740" s="34">
        <v>1</v>
      </c>
      <c r="E9740" s="37">
        <v>2.1772204538711312E-2</v>
      </c>
      <c r="F9740" s="37">
        <v>-3.8915879023900608E-3</v>
      </c>
      <c r="G9740" s="37">
        <v>-5.4471360793512183E-3</v>
      </c>
      <c r="H9740" s="38">
        <v>1</v>
      </c>
    </row>
    <row r="9741" spans="2:8" outlineLevel="1" x14ac:dyDescent="0.2">
      <c r="B9741" s="32">
        <v>9732</v>
      </c>
      <c r="C9741" s="36">
        <v>-3.1358631257809278E-3</v>
      </c>
      <c r="D9741" s="34">
        <v>8</v>
      </c>
      <c r="E9741" s="37">
        <v>2.1204640796886248E-2</v>
      </c>
      <c r="F9741" s="37">
        <v>9.9452166798938736E-3</v>
      </c>
      <c r="G9741" s="37">
        <v>1.5617616645673843E-2</v>
      </c>
      <c r="H9741" s="38">
        <v>0.96</v>
      </c>
    </row>
    <row r="9742" spans="2:8" outlineLevel="1" x14ac:dyDescent="0.2">
      <c r="B9742" s="32">
        <v>9733</v>
      </c>
      <c r="C9742" s="36">
        <v>-5.1463392959045914E-3</v>
      </c>
      <c r="D9742" s="34">
        <v>2</v>
      </c>
      <c r="E9742" s="37">
        <v>2.0216853735314441E-2</v>
      </c>
      <c r="F9742" s="37">
        <v>8.0119296871122309E-3</v>
      </c>
      <c r="G9742" s="37">
        <v>-4.0597685396456459E-4</v>
      </c>
      <c r="H9742" s="38">
        <v>0.95</v>
      </c>
    </row>
    <row r="9743" spans="2:8" outlineLevel="1" x14ac:dyDescent="0.2">
      <c r="B9743" s="32">
        <v>9734</v>
      </c>
      <c r="C9743" s="36">
        <v>-4.0776779989457395E-3</v>
      </c>
      <c r="D9743" s="34">
        <v>5</v>
      </c>
      <c r="E9743" s="37">
        <v>2.0111605309096503E-2</v>
      </c>
      <c r="F9743" s="37">
        <v>-7.0332388673095079E-3</v>
      </c>
      <c r="G9743" s="37">
        <v>1.8280384393478698E-2</v>
      </c>
      <c r="H9743" s="38">
        <v>0.95</v>
      </c>
    </row>
    <row r="9744" spans="2:8" outlineLevel="1" x14ac:dyDescent="0.2">
      <c r="B9744" s="32">
        <v>9735</v>
      </c>
      <c r="C9744" s="36">
        <v>-2.9766555309005587E-3</v>
      </c>
      <c r="D9744" s="34">
        <v>7</v>
      </c>
      <c r="E9744" s="37">
        <v>1.8831582194891852E-2</v>
      </c>
      <c r="F9744" s="37">
        <v>3.2711947384615764E-3</v>
      </c>
      <c r="G9744" s="37">
        <v>2.4692460240513681E-2</v>
      </c>
      <c r="H9744" s="38">
        <v>0.92</v>
      </c>
    </row>
    <row r="9745" spans="2:8" outlineLevel="1" x14ac:dyDescent="0.2">
      <c r="B9745" s="32">
        <v>9736</v>
      </c>
      <c r="C9745" s="36">
        <v>-4.2608036849312338E-3</v>
      </c>
      <c r="D9745" s="34">
        <v>2</v>
      </c>
      <c r="E9745" s="37">
        <v>1.9921698466667845E-2</v>
      </c>
      <c r="F9745" s="37">
        <v>-1.2986542020905715E-3</v>
      </c>
      <c r="G9745" s="37">
        <v>1.9856992286272423E-2</v>
      </c>
      <c r="H9745" s="38">
        <v>0.92</v>
      </c>
    </row>
    <row r="9746" spans="2:8" outlineLevel="1" x14ac:dyDescent="0.2">
      <c r="B9746" s="32">
        <v>9737</v>
      </c>
      <c r="C9746" s="36">
        <v>-2.2166533261991678E-3</v>
      </c>
      <c r="D9746" s="34">
        <v>4</v>
      </c>
      <c r="E9746" s="37">
        <v>2.2153961982591921E-2</v>
      </c>
      <c r="F9746" s="37">
        <v>6.4122728505771141E-3</v>
      </c>
      <c r="G9746" s="37">
        <v>4.3960919969211171E-2</v>
      </c>
      <c r="H9746" s="38">
        <v>0.91</v>
      </c>
    </row>
    <row r="9747" spans="2:8" outlineLevel="1" x14ac:dyDescent="0.2">
      <c r="B9747" s="32">
        <v>9738</v>
      </c>
      <c r="C9747" s="36">
        <v>-1.2206058174894249E-3</v>
      </c>
      <c r="D9747" s="34">
        <v>8</v>
      </c>
      <c r="E9747" s="37">
        <v>2.1358180830726572E-2</v>
      </c>
      <c r="F9747" s="37">
        <v>-3.5377163003796025E-3</v>
      </c>
      <c r="G9747" s="37">
        <v>5.6057562381835804E-2</v>
      </c>
      <c r="H9747" s="38">
        <v>0.98</v>
      </c>
    </row>
    <row r="9748" spans="2:8" outlineLevel="1" x14ac:dyDescent="0.2">
      <c r="B9748" s="32">
        <v>9739</v>
      </c>
      <c r="C9748" s="36">
        <v>-3.2226694117505959E-3</v>
      </c>
      <c r="D9748" s="34">
        <v>5</v>
      </c>
      <c r="E9748" s="37">
        <v>2.1853974560411174E-2</v>
      </c>
      <c r="F9748" s="37">
        <v>-2.4696704643099804E-3</v>
      </c>
      <c r="G9748" s="37">
        <v>3.1249981480542845E-2</v>
      </c>
      <c r="H9748" s="38">
        <v>0.93</v>
      </c>
    </row>
    <row r="9749" spans="2:8" outlineLevel="1" x14ac:dyDescent="0.2">
      <c r="B9749" s="32">
        <v>9740</v>
      </c>
      <c r="C9749" s="36">
        <v>-3.0093664299237367E-3</v>
      </c>
      <c r="D9749" s="34">
        <v>8</v>
      </c>
      <c r="E9749" s="37">
        <v>2.4642549732214469E-2</v>
      </c>
      <c r="F9749" s="37">
        <v>8.6754926246203016E-3</v>
      </c>
      <c r="G9749" s="37">
        <v>2.1777591139865889E-2</v>
      </c>
      <c r="H9749" s="38">
        <v>0.93</v>
      </c>
    </row>
    <row r="9750" spans="2:8" outlineLevel="1" x14ac:dyDescent="0.2">
      <c r="B9750" s="32">
        <v>9741</v>
      </c>
      <c r="C9750" s="36">
        <v>3.1861847291027416E-3</v>
      </c>
      <c r="D9750" s="34">
        <v>6</v>
      </c>
      <c r="E9750" s="37">
        <v>1.9171862342673523E-2</v>
      </c>
      <c r="F9750" s="37">
        <v>-2.0261748484383247E-3</v>
      </c>
      <c r="G9750" s="37">
        <v>0.11408726949604484</v>
      </c>
      <c r="H9750" s="38">
        <v>0.96</v>
      </c>
    </row>
    <row r="9751" spans="2:8" outlineLevel="1" x14ac:dyDescent="0.2">
      <c r="B9751" s="32">
        <v>9742</v>
      </c>
      <c r="C9751" s="36">
        <v>-3.0352702385029696E-3</v>
      </c>
      <c r="D9751" s="34">
        <v>1</v>
      </c>
      <c r="E9751" s="37">
        <v>2.1707308128153548E-2</v>
      </c>
      <c r="F9751" s="37">
        <v>3.2934231094912526E-3</v>
      </c>
      <c r="G9751" s="37">
        <v>3.7696513588324029E-2</v>
      </c>
      <c r="H9751" s="38">
        <v>0.91</v>
      </c>
    </row>
    <row r="9752" spans="2:8" outlineLevel="1" x14ac:dyDescent="0.2">
      <c r="B9752" s="32">
        <v>9743</v>
      </c>
      <c r="C9752" s="36">
        <v>-2.9114317813567661E-3</v>
      </c>
      <c r="D9752" s="34">
        <v>5</v>
      </c>
      <c r="E9752" s="37">
        <v>1.9038965902750327E-2</v>
      </c>
      <c r="F9752" s="37">
        <v>2.9738789019405584E-3</v>
      </c>
      <c r="G9752" s="37">
        <v>2.8194557394431288E-2</v>
      </c>
      <c r="H9752" s="38">
        <v>1</v>
      </c>
    </row>
    <row r="9753" spans="2:8" outlineLevel="1" x14ac:dyDescent="0.2">
      <c r="B9753" s="32">
        <v>9744</v>
      </c>
      <c r="C9753" s="36">
        <v>-5.5327772103787214E-3</v>
      </c>
      <c r="D9753" s="34">
        <v>4</v>
      </c>
      <c r="E9753" s="37">
        <v>2.1275359247775499E-2</v>
      </c>
      <c r="F9753" s="37">
        <v>-4.7841747959429335E-3</v>
      </c>
      <c r="G9753" s="37">
        <v>-4.561232083117657E-3</v>
      </c>
      <c r="H9753" s="38">
        <v>0.9</v>
      </c>
    </row>
    <row r="9754" spans="2:8" outlineLevel="1" x14ac:dyDescent="0.2">
      <c r="B9754" s="32">
        <v>9745</v>
      </c>
      <c r="C9754" s="36">
        <v>-5.2607213928159034E-3</v>
      </c>
      <c r="D9754" s="34">
        <v>2</v>
      </c>
      <c r="E9754" s="37">
        <v>1.9594662710327976E-2</v>
      </c>
      <c r="F9754" s="37">
        <v>8.7339693097579149E-3</v>
      </c>
      <c r="G9754" s="37">
        <v>-3.127597560340277E-3</v>
      </c>
      <c r="H9754" s="38">
        <v>0.92</v>
      </c>
    </row>
    <row r="9755" spans="2:8" outlineLevel="1" x14ac:dyDescent="0.2">
      <c r="B9755" s="32">
        <v>9746</v>
      </c>
      <c r="C9755" s="36">
        <v>-2.9404127287378772E-3</v>
      </c>
      <c r="D9755" s="34">
        <v>4</v>
      </c>
      <c r="E9755" s="37">
        <v>1.9860422595880285E-2</v>
      </c>
      <c r="F9755" s="37">
        <v>-1.4227256642956453E-2</v>
      </c>
      <c r="G9755" s="37">
        <v>4.640871845931499E-2</v>
      </c>
      <c r="H9755" s="38">
        <v>0.92</v>
      </c>
    </row>
    <row r="9756" spans="2:8" outlineLevel="1" x14ac:dyDescent="0.2">
      <c r="B9756" s="32">
        <v>9747</v>
      </c>
      <c r="C9756" s="36">
        <v>-5.0004553800420976E-3</v>
      </c>
      <c r="D9756" s="34">
        <v>1</v>
      </c>
      <c r="E9756" s="37">
        <v>2.2606877038515577E-2</v>
      </c>
      <c r="F9756" s="37">
        <v>1.4822868062809617E-3</v>
      </c>
      <c r="G9756" s="37">
        <v>9.1645279335175432E-3</v>
      </c>
      <c r="H9756" s="38">
        <v>0.94</v>
      </c>
    </row>
    <row r="9757" spans="2:8" outlineLevel="1" x14ac:dyDescent="0.2">
      <c r="B9757" s="32">
        <v>9748</v>
      </c>
      <c r="C9757" s="36">
        <v>-6.3479211870606867E-3</v>
      </c>
      <c r="D9757" s="34">
        <v>3</v>
      </c>
      <c r="E9757" s="37">
        <v>1.9286306794350762E-2</v>
      </c>
      <c r="F9757" s="37">
        <v>-5.0153130478015253E-3</v>
      </c>
      <c r="G9757" s="37">
        <v>-1.5074488578876371E-2</v>
      </c>
      <c r="H9757" s="38">
        <v>0.93</v>
      </c>
    </row>
    <row r="9758" spans="2:8" outlineLevel="1" x14ac:dyDescent="0.2">
      <c r="B9758" s="32">
        <v>9749</v>
      </c>
      <c r="C9758" s="36">
        <v>-3.6189524719771864E-3</v>
      </c>
      <c r="D9758" s="34">
        <v>5</v>
      </c>
      <c r="E9758" s="37">
        <v>1.9859538178483575E-2</v>
      </c>
      <c r="F9758" s="37">
        <v>1.0175513259237127E-2</v>
      </c>
      <c r="G9758" s="37">
        <v>1.4296210465471337E-2</v>
      </c>
      <c r="H9758" s="38">
        <v>0.91</v>
      </c>
    </row>
    <row r="9759" spans="2:8" outlineLevel="1" x14ac:dyDescent="0.2">
      <c r="B9759" s="32">
        <v>9750</v>
      </c>
      <c r="C9759" s="36">
        <v>-3.9749816361604601E-3</v>
      </c>
      <c r="D9759" s="34">
        <v>3</v>
      </c>
      <c r="E9759" s="37">
        <v>2.0165157469229193E-2</v>
      </c>
      <c r="F9759" s="37">
        <v>-2.9913191104225657E-3</v>
      </c>
      <c r="G9759" s="37">
        <v>2.265024596356599E-2</v>
      </c>
      <c r="H9759" s="38">
        <v>0.95</v>
      </c>
    </row>
    <row r="9760" spans="2:8" outlineLevel="1" x14ac:dyDescent="0.2">
      <c r="B9760" s="32">
        <v>9751</v>
      </c>
      <c r="C9760" s="36">
        <v>-6.2854591561819157E-3</v>
      </c>
      <c r="D9760" s="34">
        <v>1</v>
      </c>
      <c r="E9760" s="37">
        <v>1.8997810633765155E-2</v>
      </c>
      <c r="F9760" s="37">
        <v>-8.1237839412038534E-3</v>
      </c>
      <c r="G9760" s="37">
        <v>-5.6998388943884544E-3</v>
      </c>
      <c r="H9760" s="38">
        <v>0.92</v>
      </c>
    </row>
    <row r="9761" spans="2:8" outlineLevel="1" x14ac:dyDescent="0.2">
      <c r="B9761" s="32">
        <v>9752</v>
      </c>
      <c r="C9761" s="36">
        <v>-4.4668199651575801E-3</v>
      </c>
      <c r="D9761" s="34">
        <v>3</v>
      </c>
      <c r="E9761" s="37">
        <v>1.9128378242345843E-2</v>
      </c>
      <c r="F9761" s="37">
        <v>-2.0683409766952391E-3</v>
      </c>
      <c r="G9761" s="37">
        <v>1.3829700296199517E-2</v>
      </c>
      <c r="H9761" s="38">
        <v>0.93</v>
      </c>
    </row>
    <row r="9762" spans="2:8" outlineLevel="1" x14ac:dyDescent="0.2">
      <c r="B9762" s="32">
        <v>9753</v>
      </c>
      <c r="C9762" s="36">
        <v>-2.0450046203789752E-3</v>
      </c>
      <c r="D9762" s="34">
        <v>8</v>
      </c>
      <c r="E9762" s="37">
        <v>2.134773292798435E-2</v>
      </c>
      <c r="F9762" s="37">
        <v>6.0159218397907504E-3</v>
      </c>
      <c r="G9762" s="37">
        <v>3.6914581251002498E-2</v>
      </c>
      <c r="H9762" s="38">
        <v>0.97</v>
      </c>
    </row>
    <row r="9763" spans="2:8" outlineLevel="1" x14ac:dyDescent="0.2">
      <c r="B9763" s="32">
        <v>9754</v>
      </c>
      <c r="C9763" s="36">
        <v>-5.7431085482671932E-3</v>
      </c>
      <c r="D9763" s="34">
        <v>7</v>
      </c>
      <c r="E9763" s="37">
        <v>2.0413378953342571E-2</v>
      </c>
      <c r="F9763" s="37">
        <v>-6.235645410078745E-3</v>
      </c>
      <c r="G9763" s="37">
        <v>-2.612833502198764E-2</v>
      </c>
      <c r="H9763" s="38">
        <v>0.91</v>
      </c>
    </row>
    <row r="9764" spans="2:8" outlineLevel="1" x14ac:dyDescent="0.2">
      <c r="B9764" s="32">
        <v>9755</v>
      </c>
      <c r="C9764" s="36">
        <v>-2.3353258042155601E-3</v>
      </c>
      <c r="D9764" s="34">
        <v>7</v>
      </c>
      <c r="E9764" s="37">
        <v>2.2142633463288521E-2</v>
      </c>
      <c r="F9764" s="37">
        <v>-1.1720412143196991E-3</v>
      </c>
      <c r="G9764" s="37">
        <v>3.9984372086788234E-2</v>
      </c>
      <c r="H9764" s="38">
        <v>0.96</v>
      </c>
    </row>
    <row r="9765" spans="2:8" outlineLevel="1" x14ac:dyDescent="0.2">
      <c r="B9765" s="32">
        <v>9756</v>
      </c>
      <c r="C9765" s="36">
        <v>-4.1226608088096774E-3</v>
      </c>
      <c r="D9765" s="34">
        <v>8</v>
      </c>
      <c r="E9765" s="37">
        <v>1.9351624182490992E-2</v>
      </c>
      <c r="F9765" s="37">
        <v>-3.0761693519487298E-3</v>
      </c>
      <c r="G9765" s="37">
        <v>3.7810463166227763E-3</v>
      </c>
      <c r="H9765" s="38">
        <v>0.99</v>
      </c>
    </row>
    <row r="9766" spans="2:8" outlineLevel="1" x14ac:dyDescent="0.2">
      <c r="B9766" s="32">
        <v>9757</v>
      </c>
      <c r="C9766" s="36">
        <v>-6.7319552510885176E-3</v>
      </c>
      <c r="D9766" s="34">
        <v>2</v>
      </c>
      <c r="E9766" s="37">
        <v>2.3633720510554505E-2</v>
      </c>
      <c r="F9766" s="37">
        <v>-1.2443109816502175E-3</v>
      </c>
      <c r="G9766" s="37">
        <v>-1.5958960250069435E-2</v>
      </c>
      <c r="H9766" s="38">
        <v>0.95</v>
      </c>
    </row>
    <row r="9767" spans="2:8" outlineLevel="1" x14ac:dyDescent="0.2">
      <c r="B9767" s="32">
        <v>9758</v>
      </c>
      <c r="C9767" s="36">
        <v>-1.3410950016079983E-3</v>
      </c>
      <c r="D9767" s="34">
        <v>3</v>
      </c>
      <c r="E9767" s="37">
        <v>1.9268391975828948E-2</v>
      </c>
      <c r="F9767" s="37">
        <v>1.5569742780834916E-3</v>
      </c>
      <c r="G9767" s="37">
        <v>5.9956015293005746E-2</v>
      </c>
      <c r="H9767" s="38">
        <v>0.92</v>
      </c>
    </row>
    <row r="9768" spans="2:8" outlineLevel="1" x14ac:dyDescent="0.2">
      <c r="B9768" s="32">
        <v>9759</v>
      </c>
      <c r="C9768" s="36">
        <v>-3.4169983748333025E-3</v>
      </c>
      <c r="D9768" s="34">
        <v>3</v>
      </c>
      <c r="E9768" s="37">
        <v>1.9497655868994618E-2</v>
      </c>
      <c r="F9768" s="37">
        <v>1.9009505153810874E-3</v>
      </c>
      <c r="G9768" s="37">
        <v>2.5851147869435497E-2</v>
      </c>
      <c r="H9768" s="38">
        <v>1</v>
      </c>
    </row>
    <row r="9769" spans="2:8" outlineLevel="1" x14ac:dyDescent="0.2">
      <c r="B9769" s="32">
        <v>9760</v>
      </c>
      <c r="C9769" s="36">
        <v>-3.623816929811965E-3</v>
      </c>
      <c r="D9769" s="34">
        <v>2</v>
      </c>
      <c r="E9769" s="37">
        <v>1.9886209629817589E-2</v>
      </c>
      <c r="F9769" s="37">
        <v>1.3414551606681019E-3</v>
      </c>
      <c r="G9769" s="37">
        <v>2.6244075263994512E-2</v>
      </c>
      <c r="H9769" s="38">
        <v>0.97</v>
      </c>
    </row>
    <row r="9770" spans="2:8" outlineLevel="1" x14ac:dyDescent="0.2">
      <c r="B9770" s="32">
        <v>9761</v>
      </c>
      <c r="C9770" s="36">
        <v>-4.6410740047650454E-3</v>
      </c>
      <c r="D9770" s="34">
        <v>5</v>
      </c>
      <c r="E9770" s="37">
        <v>1.9196026868534073E-2</v>
      </c>
      <c r="F9770" s="37">
        <v>-5.1616835179370945E-3</v>
      </c>
      <c r="G9770" s="37">
        <v>6.0039861892822212E-3</v>
      </c>
      <c r="H9770" s="38">
        <v>0.99</v>
      </c>
    </row>
    <row r="9771" spans="2:8" outlineLevel="1" x14ac:dyDescent="0.2">
      <c r="B9771" s="32">
        <v>9762</v>
      </c>
      <c r="C9771" s="36">
        <v>-2.1515677267233031E-3</v>
      </c>
      <c r="D9771" s="34">
        <v>8</v>
      </c>
      <c r="E9771" s="37">
        <v>2.2305283741957459E-2</v>
      </c>
      <c r="F9771" s="37">
        <v>2.6181575236108069E-3</v>
      </c>
      <c r="G9771" s="37">
        <v>4.0312417442424919E-2</v>
      </c>
      <c r="H9771" s="38">
        <v>0.92</v>
      </c>
    </row>
    <row r="9772" spans="2:8" outlineLevel="1" x14ac:dyDescent="0.2">
      <c r="B9772" s="32">
        <v>9763</v>
      </c>
      <c r="C9772" s="36">
        <v>-4.0879205024908806E-3</v>
      </c>
      <c r="D9772" s="34">
        <v>7</v>
      </c>
      <c r="E9772" s="37">
        <v>1.9389893743682225E-2</v>
      </c>
      <c r="F9772" s="37">
        <v>-1.7875586950976663E-3</v>
      </c>
      <c r="G9772" s="37">
        <v>6.9006764827339272E-3</v>
      </c>
      <c r="H9772" s="38">
        <v>1</v>
      </c>
    </row>
    <row r="9773" spans="2:8" outlineLevel="1" x14ac:dyDescent="0.2">
      <c r="B9773" s="32">
        <v>9764</v>
      </c>
      <c r="C9773" s="36">
        <v>-2.5577898763221802E-3</v>
      </c>
      <c r="D9773" s="34">
        <v>5</v>
      </c>
      <c r="E9773" s="37">
        <v>2.0166664259927584E-2</v>
      </c>
      <c r="F9773" s="37">
        <v>7.5718552467966497E-3</v>
      </c>
      <c r="G9773" s="37">
        <v>3.1839612304564766E-2</v>
      </c>
      <c r="H9773" s="38">
        <v>0.98</v>
      </c>
    </row>
    <row r="9774" spans="2:8" outlineLevel="1" x14ac:dyDescent="0.2">
      <c r="B9774" s="32">
        <v>9765</v>
      </c>
      <c r="C9774" s="36">
        <v>-5.7735790604562529E-3</v>
      </c>
      <c r="D9774" s="34">
        <v>3</v>
      </c>
      <c r="E9774" s="37">
        <v>1.9946693812071214E-2</v>
      </c>
      <c r="F9774" s="37">
        <v>-6.9180874917417158E-3</v>
      </c>
      <c r="G9774" s="37">
        <v>-3.2089655935086427E-3</v>
      </c>
      <c r="H9774" s="38">
        <v>1</v>
      </c>
    </row>
    <row r="9775" spans="2:8" outlineLevel="1" x14ac:dyDescent="0.2">
      <c r="B9775" s="32">
        <v>9766</v>
      </c>
      <c r="C9775" s="36">
        <v>-3.2624580614537073E-3</v>
      </c>
      <c r="D9775" s="34">
        <v>5</v>
      </c>
      <c r="E9775" s="37">
        <v>1.9837143635276978E-2</v>
      </c>
      <c r="F9775" s="37">
        <v>-4.5027227918466566E-3</v>
      </c>
      <c r="G9775" s="37">
        <v>2.848558674159481E-2</v>
      </c>
      <c r="H9775" s="38">
        <v>1</v>
      </c>
    </row>
    <row r="9776" spans="2:8" outlineLevel="1" x14ac:dyDescent="0.2">
      <c r="B9776" s="32">
        <v>9767</v>
      </c>
      <c r="C9776" s="36">
        <v>-3.9403930970315238E-3</v>
      </c>
      <c r="D9776" s="34">
        <v>6</v>
      </c>
      <c r="E9776" s="37">
        <v>1.9004084931763175E-2</v>
      </c>
      <c r="F9776" s="37">
        <v>1.6376159781409046E-2</v>
      </c>
      <c r="G9776" s="37">
        <v>7.8132971082351191E-4</v>
      </c>
      <c r="H9776" s="38">
        <v>0.94</v>
      </c>
    </row>
    <row r="9777" spans="2:8" outlineLevel="1" x14ac:dyDescent="0.2">
      <c r="B9777" s="32">
        <v>9768</v>
      </c>
      <c r="C9777" s="36">
        <v>-3.8501146306655324E-3</v>
      </c>
      <c r="D9777" s="34">
        <v>6</v>
      </c>
      <c r="E9777" s="37">
        <v>2.6528971941704671E-2</v>
      </c>
      <c r="F9777" s="37">
        <v>-2.9606736136000879E-3</v>
      </c>
      <c r="G9777" s="37">
        <v>1.9892675542005959E-2</v>
      </c>
      <c r="H9777" s="38">
        <v>1</v>
      </c>
    </row>
    <row r="9778" spans="2:8" outlineLevel="1" x14ac:dyDescent="0.2">
      <c r="B9778" s="32">
        <v>9769</v>
      </c>
      <c r="C9778" s="36">
        <v>-3.8458349221917819E-3</v>
      </c>
      <c r="D9778" s="34">
        <v>8</v>
      </c>
      <c r="E9778" s="37">
        <v>2.0673753532871663E-2</v>
      </c>
      <c r="F9778" s="37">
        <v>-8.0608533970731588E-4</v>
      </c>
      <c r="G9778" s="37">
        <v>9.128395316924021E-3</v>
      </c>
      <c r="H9778" s="38">
        <v>0.94</v>
      </c>
    </row>
    <row r="9779" spans="2:8" outlineLevel="1" x14ac:dyDescent="0.2">
      <c r="B9779" s="32">
        <v>9770</v>
      </c>
      <c r="C9779" s="36">
        <v>-6.12075106381071E-3</v>
      </c>
      <c r="D9779" s="34">
        <v>2</v>
      </c>
      <c r="E9779" s="37">
        <v>2.0969074761888671E-2</v>
      </c>
      <c r="F9779" s="37">
        <v>-7.7552731368385986E-3</v>
      </c>
      <c r="G9779" s="37">
        <v>-3.6120599726023016E-3</v>
      </c>
      <c r="H9779" s="38">
        <v>0.95</v>
      </c>
    </row>
    <row r="9780" spans="2:8" outlineLevel="1" x14ac:dyDescent="0.2">
      <c r="B9780" s="32">
        <v>9771</v>
      </c>
      <c r="C9780" s="36">
        <v>-3.9255379927962426E-3</v>
      </c>
      <c r="D9780" s="34">
        <v>7</v>
      </c>
      <c r="E9780" s="37">
        <v>1.8834575878262521E-2</v>
      </c>
      <c r="F9780" s="37">
        <v>4.7093461602234982E-3</v>
      </c>
      <c r="G9780" s="37">
        <v>5.3285372130932613E-3</v>
      </c>
      <c r="H9780" s="38">
        <v>0.98</v>
      </c>
    </row>
    <row r="9781" spans="2:8" outlineLevel="1" x14ac:dyDescent="0.2">
      <c r="B9781" s="32">
        <v>9772</v>
      </c>
      <c r="C9781" s="36">
        <v>-3.7781155690570878E-3</v>
      </c>
      <c r="D9781" s="34">
        <v>7</v>
      </c>
      <c r="E9781" s="37">
        <v>2.4076699172249447E-2</v>
      </c>
      <c r="F9781" s="37">
        <v>-1.3986641806255081E-2</v>
      </c>
      <c r="G9781" s="37">
        <v>2.5254767443137392E-2</v>
      </c>
      <c r="H9781" s="38">
        <v>0.98</v>
      </c>
    </row>
    <row r="9782" spans="2:8" outlineLevel="1" x14ac:dyDescent="0.2">
      <c r="B9782" s="32">
        <v>9773</v>
      </c>
      <c r="C9782" s="36">
        <v>-4.7016695122205666E-3</v>
      </c>
      <c r="D9782" s="34">
        <v>6</v>
      </c>
      <c r="E9782" s="37">
        <v>2.3454924075393589E-2</v>
      </c>
      <c r="F9782" s="37">
        <v>9.1672588132536194E-4</v>
      </c>
      <c r="G9782" s="37">
        <v>-1.4443300518617724E-4</v>
      </c>
      <c r="H9782" s="38">
        <v>0.99</v>
      </c>
    </row>
    <row r="9783" spans="2:8" outlineLevel="1" x14ac:dyDescent="0.2">
      <c r="B9783" s="32">
        <v>9774</v>
      </c>
      <c r="C9783" s="36">
        <v>-1.7136377324489421E-3</v>
      </c>
      <c r="D9783" s="34">
        <v>8</v>
      </c>
      <c r="E9783" s="37">
        <v>2.0978909885022615E-2</v>
      </c>
      <c r="F9783" s="37">
        <v>-1.0825409737361843E-2</v>
      </c>
      <c r="G9783" s="37">
        <v>5.5521507534798217E-2</v>
      </c>
      <c r="H9783" s="38">
        <v>0.95</v>
      </c>
    </row>
    <row r="9784" spans="2:8" outlineLevel="1" x14ac:dyDescent="0.2">
      <c r="B9784" s="32">
        <v>9775</v>
      </c>
      <c r="C9784" s="36">
        <v>-3.3111119924708653E-3</v>
      </c>
      <c r="D9784" s="34">
        <v>1</v>
      </c>
      <c r="E9784" s="37">
        <v>1.9599471107460142E-2</v>
      </c>
      <c r="F9784" s="37">
        <v>-1.4902561523124909E-3</v>
      </c>
      <c r="G9784" s="37">
        <v>3.4757444222188738E-2</v>
      </c>
      <c r="H9784" s="38">
        <v>0.93</v>
      </c>
    </row>
    <row r="9785" spans="2:8" outlineLevel="1" x14ac:dyDescent="0.2">
      <c r="B9785" s="32">
        <v>9776</v>
      </c>
      <c r="C9785" s="36">
        <v>-2.9785133356144034E-3</v>
      </c>
      <c r="D9785" s="34">
        <v>2</v>
      </c>
      <c r="E9785" s="37">
        <v>1.9309848114508407E-2</v>
      </c>
      <c r="F9785" s="37">
        <v>1.0820466530405814E-3</v>
      </c>
      <c r="G9785" s="37">
        <v>3.5730329496162373E-2</v>
      </c>
      <c r="H9785" s="38">
        <v>0.96</v>
      </c>
    </row>
    <row r="9786" spans="2:8" outlineLevel="1" x14ac:dyDescent="0.2">
      <c r="B9786" s="32">
        <v>9777</v>
      </c>
      <c r="C9786" s="36">
        <v>-2.6261078591170053E-3</v>
      </c>
      <c r="D9786" s="34">
        <v>1</v>
      </c>
      <c r="E9786" s="37">
        <v>1.9841609883399107E-2</v>
      </c>
      <c r="F9786" s="37">
        <v>3.5565301708720301E-3</v>
      </c>
      <c r="G9786" s="37">
        <v>4.0197091344220962E-2</v>
      </c>
      <c r="H9786" s="38">
        <v>0.96</v>
      </c>
    </row>
    <row r="9787" spans="2:8" outlineLevel="1" x14ac:dyDescent="0.2">
      <c r="B9787" s="32">
        <v>9778</v>
      </c>
      <c r="C9787" s="36">
        <v>-3.5972715596231833E-3</v>
      </c>
      <c r="D9787" s="34">
        <v>5</v>
      </c>
      <c r="E9787" s="37">
        <v>1.9672489506292863E-2</v>
      </c>
      <c r="F9787" s="37">
        <v>5.5546310396708751E-3</v>
      </c>
      <c r="G9787" s="37">
        <v>1.6894607436180549E-2</v>
      </c>
      <c r="H9787" s="38">
        <v>0.96</v>
      </c>
    </row>
    <row r="9788" spans="2:8" outlineLevel="1" x14ac:dyDescent="0.2">
      <c r="B9788" s="32">
        <v>9779</v>
      </c>
      <c r="C9788" s="36">
        <v>-1.3789225462189415E-3</v>
      </c>
      <c r="D9788" s="34">
        <v>7</v>
      </c>
      <c r="E9788" s="37">
        <v>2.6853626734975496E-2</v>
      </c>
      <c r="F9788" s="37">
        <v>2.5204354607681269E-3</v>
      </c>
      <c r="G9788" s="37">
        <v>5.9411858960777456E-2</v>
      </c>
      <c r="H9788" s="38">
        <v>0.9</v>
      </c>
    </row>
    <row r="9789" spans="2:8" outlineLevel="1" x14ac:dyDescent="0.2">
      <c r="B9789" s="32">
        <v>9780</v>
      </c>
      <c r="C9789" s="36">
        <v>-2.923786400058419E-3</v>
      </c>
      <c r="D9789" s="34">
        <v>2</v>
      </c>
      <c r="E9789" s="37">
        <v>1.9750640638977891E-2</v>
      </c>
      <c r="F9789" s="37">
        <v>1.0407785926485138E-3</v>
      </c>
      <c r="G9789" s="37">
        <v>3.5750048239549505E-2</v>
      </c>
      <c r="H9789" s="38">
        <v>0.99</v>
      </c>
    </row>
    <row r="9790" spans="2:8" outlineLevel="1" x14ac:dyDescent="0.2">
      <c r="B9790" s="32">
        <v>9781</v>
      </c>
      <c r="C9790" s="36">
        <v>-4.9285777280077166E-3</v>
      </c>
      <c r="D9790" s="34">
        <v>7</v>
      </c>
      <c r="E9790" s="37">
        <v>2.6199627899610743E-2</v>
      </c>
      <c r="F9790" s="37">
        <v>-3.9885987368664892E-3</v>
      </c>
      <c r="G9790" s="37">
        <v>-3.8173439303134035E-3</v>
      </c>
      <c r="H9790" s="38">
        <v>0.93</v>
      </c>
    </row>
    <row r="9791" spans="2:8" outlineLevel="1" x14ac:dyDescent="0.2">
      <c r="B9791" s="32">
        <v>9782</v>
      </c>
      <c r="C9791" s="36">
        <v>-4.1704067640499906E-3</v>
      </c>
      <c r="D9791" s="34">
        <v>8</v>
      </c>
      <c r="E9791" s="37">
        <v>1.8897695520365049E-2</v>
      </c>
      <c r="F9791" s="37">
        <v>-2.0960189729506513E-3</v>
      </c>
      <c r="G9791" s="37">
        <v>1.8197339797027534E-3</v>
      </c>
      <c r="H9791" s="38">
        <v>0.99</v>
      </c>
    </row>
    <row r="9792" spans="2:8" outlineLevel="1" x14ac:dyDescent="0.2">
      <c r="B9792" s="32">
        <v>9783</v>
      </c>
      <c r="C9792" s="36">
        <v>-5.180472606179991E-3</v>
      </c>
      <c r="D9792" s="34">
        <v>3</v>
      </c>
      <c r="E9792" s="37">
        <v>1.8937554311066699E-2</v>
      </c>
      <c r="F9792" s="37">
        <v>8.8814356992602348E-3</v>
      </c>
      <c r="G9792" s="37">
        <v>-5.4862328875944534E-3</v>
      </c>
      <c r="H9792" s="38">
        <v>0.95</v>
      </c>
    </row>
    <row r="9793" spans="2:8" outlineLevel="1" x14ac:dyDescent="0.2">
      <c r="B9793" s="32">
        <v>9784</v>
      </c>
      <c r="C9793" s="36">
        <v>-2.7848426923256192E-3</v>
      </c>
      <c r="D9793" s="34">
        <v>5</v>
      </c>
      <c r="E9793" s="37">
        <v>2.1205384169850044E-2</v>
      </c>
      <c r="F9793" s="37">
        <v>3.6808053619375126E-3</v>
      </c>
      <c r="G9793" s="37">
        <v>3.4157725230992038E-2</v>
      </c>
      <c r="H9793" s="38">
        <v>0.91</v>
      </c>
    </row>
    <row r="9794" spans="2:8" outlineLevel="1" x14ac:dyDescent="0.2">
      <c r="B9794" s="32">
        <v>9785</v>
      </c>
      <c r="C9794" s="36">
        <v>-3.8307785611859926E-3</v>
      </c>
      <c r="D9794" s="34">
        <v>3</v>
      </c>
      <c r="E9794" s="37">
        <v>1.948824600571545E-2</v>
      </c>
      <c r="F9794" s="37">
        <v>2.096745102253448E-3</v>
      </c>
      <c r="G9794" s="37">
        <v>2.0504615829929056E-2</v>
      </c>
      <c r="H9794" s="38">
        <v>0.96</v>
      </c>
    </row>
    <row r="9795" spans="2:8" outlineLevel="1" x14ac:dyDescent="0.2">
      <c r="B9795" s="32">
        <v>9786</v>
      </c>
      <c r="C9795" s="36">
        <v>-4.9423225935250892E-3</v>
      </c>
      <c r="D9795" s="34">
        <v>7</v>
      </c>
      <c r="E9795" s="37">
        <v>1.9126992045605338E-2</v>
      </c>
      <c r="F9795" s="37">
        <v>-4.1368606946397121E-3</v>
      </c>
      <c r="G9795" s="37">
        <v>-9.3584852038314306E-3</v>
      </c>
      <c r="H9795" s="38">
        <v>0.91</v>
      </c>
    </row>
    <row r="9796" spans="2:8" outlineLevel="1" x14ac:dyDescent="0.2">
      <c r="B9796" s="32">
        <v>9787</v>
      </c>
      <c r="C9796" s="36">
        <v>-2.9353985053904652E-3</v>
      </c>
      <c r="D9796" s="34">
        <v>5</v>
      </c>
      <c r="E9796" s="37">
        <v>1.9906828481323847E-2</v>
      </c>
      <c r="F9796" s="37">
        <v>-6.9481308171984125E-4</v>
      </c>
      <c r="G9796" s="37">
        <v>3.2212075951126545E-2</v>
      </c>
      <c r="H9796" s="38">
        <v>0.96</v>
      </c>
    </row>
    <row r="9797" spans="2:8" outlineLevel="1" x14ac:dyDescent="0.2">
      <c r="B9797" s="32">
        <v>9788</v>
      </c>
      <c r="C9797" s="36">
        <v>-1.3009013245823375E-3</v>
      </c>
      <c r="D9797" s="34">
        <v>2</v>
      </c>
      <c r="E9797" s="37">
        <v>1.9533693260972824E-2</v>
      </c>
      <c r="F9797" s="37">
        <v>4.812454702540183E-3</v>
      </c>
      <c r="G9797" s="37">
        <v>5.5590351419347914E-2</v>
      </c>
      <c r="H9797" s="38">
        <v>0.99</v>
      </c>
    </row>
    <row r="9798" spans="2:8" outlineLevel="1" x14ac:dyDescent="0.2">
      <c r="B9798" s="32">
        <v>9789</v>
      </c>
      <c r="C9798" s="36">
        <v>-3.058466090697876E-3</v>
      </c>
      <c r="D9798" s="34">
        <v>8</v>
      </c>
      <c r="E9798" s="37">
        <v>2.144779525877416E-2</v>
      </c>
      <c r="F9798" s="37">
        <v>-7.9757634382977387E-3</v>
      </c>
      <c r="G9798" s="37">
        <v>2.9115622636555722E-2</v>
      </c>
      <c r="H9798" s="38">
        <v>0.99</v>
      </c>
    </row>
    <row r="9799" spans="2:8" outlineLevel="1" x14ac:dyDescent="0.2">
      <c r="B9799" s="32">
        <v>9790</v>
      </c>
      <c r="C9799" s="36">
        <v>-2.738955940674317E-3</v>
      </c>
      <c r="D9799" s="34">
        <v>4</v>
      </c>
      <c r="E9799" s="37">
        <v>2.0344595875446927E-2</v>
      </c>
      <c r="F9799" s="37">
        <v>2.7851468010365588E-3</v>
      </c>
      <c r="G9799" s="37">
        <v>3.4753964866041986E-2</v>
      </c>
      <c r="H9799" s="38">
        <v>0.97</v>
      </c>
    </row>
    <row r="9800" spans="2:8" outlineLevel="1" x14ac:dyDescent="0.2">
      <c r="B9800" s="32">
        <v>9791</v>
      </c>
      <c r="C9800" s="36">
        <v>-2.3374787588103987E-3</v>
      </c>
      <c r="D9800" s="34">
        <v>1</v>
      </c>
      <c r="E9800" s="37">
        <v>1.9985373221457655E-2</v>
      </c>
      <c r="F9800" s="37">
        <v>-9.5891311258384446E-3</v>
      </c>
      <c r="G9800" s="37">
        <v>5.795234631432751E-2</v>
      </c>
      <c r="H9800" s="38">
        <v>0.9</v>
      </c>
    </row>
    <row r="9801" spans="2:8" outlineLevel="1" x14ac:dyDescent="0.2">
      <c r="B9801" s="32">
        <v>9792</v>
      </c>
      <c r="C9801" s="36">
        <v>-4.3935824971538685E-3</v>
      </c>
      <c r="D9801" s="34">
        <v>5</v>
      </c>
      <c r="E9801" s="37">
        <v>2.1479033353464332E-2</v>
      </c>
      <c r="F9801" s="37">
        <v>-7.3412298472474227E-3</v>
      </c>
      <c r="G9801" s="37">
        <v>1.3672825441845875E-2</v>
      </c>
      <c r="H9801" s="38">
        <v>0.97</v>
      </c>
    </row>
    <row r="9802" spans="2:8" outlineLevel="1" x14ac:dyDescent="0.2">
      <c r="B9802" s="32">
        <v>9793</v>
      </c>
      <c r="C9802" s="36">
        <v>-6.1766276306407025E-3</v>
      </c>
      <c r="D9802" s="34">
        <v>8</v>
      </c>
      <c r="E9802" s="37">
        <v>2.1410841479728639E-2</v>
      </c>
      <c r="F9802" s="37">
        <v>-8.0192077689405887E-3</v>
      </c>
      <c r="G9802" s="37">
        <v>-4.4552576547989359E-2</v>
      </c>
      <c r="H9802" s="38">
        <v>0.92</v>
      </c>
    </row>
    <row r="9803" spans="2:8" outlineLevel="1" x14ac:dyDescent="0.2">
      <c r="B9803" s="32">
        <v>9794</v>
      </c>
      <c r="C9803" s="36">
        <v>-3.6709629864289757E-3</v>
      </c>
      <c r="D9803" s="34">
        <v>5</v>
      </c>
      <c r="E9803" s="37">
        <v>2.1034201091900833E-2</v>
      </c>
      <c r="F9803" s="37">
        <v>2.7287855467378408E-3</v>
      </c>
      <c r="G9803" s="37">
        <v>1.8183426573907147E-2</v>
      </c>
      <c r="H9803" s="38">
        <v>0.98</v>
      </c>
    </row>
    <row r="9804" spans="2:8" outlineLevel="1" x14ac:dyDescent="0.2">
      <c r="B9804" s="32">
        <v>9795</v>
      </c>
      <c r="C9804" s="36">
        <v>-1.7259828685215538E-3</v>
      </c>
      <c r="D9804" s="34">
        <v>7</v>
      </c>
      <c r="E9804" s="37">
        <v>2.0215334439810453E-2</v>
      </c>
      <c r="F9804" s="37">
        <v>4.8206393767532482E-3</v>
      </c>
      <c r="G9804" s="37">
        <v>4.3521833988723585E-2</v>
      </c>
      <c r="H9804" s="38">
        <v>0.97</v>
      </c>
    </row>
    <row r="9805" spans="2:8" outlineLevel="1" x14ac:dyDescent="0.2">
      <c r="B9805" s="32">
        <v>9796</v>
      </c>
      <c r="C9805" s="36">
        <v>-3.3659805626396195E-3</v>
      </c>
      <c r="D9805" s="34">
        <v>7</v>
      </c>
      <c r="E9805" s="37">
        <v>2.0500314375752778E-2</v>
      </c>
      <c r="F9805" s="37">
        <v>1.1964695524093554E-3</v>
      </c>
      <c r="G9805" s="37">
        <v>1.9801221547286908E-2</v>
      </c>
      <c r="H9805" s="38">
        <v>0.94</v>
      </c>
    </row>
    <row r="9806" spans="2:8" outlineLevel="1" x14ac:dyDescent="0.2">
      <c r="B9806" s="32">
        <v>9797</v>
      </c>
      <c r="C9806" s="36">
        <v>-4.4723249847031677E-3</v>
      </c>
      <c r="D9806" s="34">
        <v>6</v>
      </c>
      <c r="E9806" s="37">
        <v>2.0461702210769542E-2</v>
      </c>
      <c r="F9806" s="37">
        <v>3.1080726485872914E-3</v>
      </c>
      <c r="G9806" s="37">
        <v>6.8724106117774159E-4</v>
      </c>
      <c r="H9806" s="38">
        <v>0.9</v>
      </c>
    </row>
    <row r="9807" spans="2:8" outlineLevel="1" x14ac:dyDescent="0.2">
      <c r="B9807" s="32">
        <v>9798</v>
      </c>
      <c r="C9807" s="36">
        <v>-1.5222524417782444E-3</v>
      </c>
      <c r="D9807" s="34">
        <v>7</v>
      </c>
      <c r="E9807" s="37">
        <v>2.01912255970274E-2</v>
      </c>
      <c r="F9807" s="37">
        <v>2.1695907189602458E-3</v>
      </c>
      <c r="G9807" s="37">
        <v>4.8975329115396704E-2</v>
      </c>
      <c r="H9807" s="38">
        <v>0.96</v>
      </c>
    </row>
    <row r="9808" spans="2:8" outlineLevel="1" x14ac:dyDescent="0.2">
      <c r="B9808" s="32">
        <v>9799</v>
      </c>
      <c r="C9808" s="36">
        <v>-5.1421336177033617E-3</v>
      </c>
      <c r="D9808" s="34">
        <v>7</v>
      </c>
      <c r="E9808" s="37">
        <v>1.9365411815346574E-2</v>
      </c>
      <c r="F9808" s="37">
        <v>9.3701501256177543E-4</v>
      </c>
      <c r="G9808" s="37">
        <v>-1.6780235151660935E-2</v>
      </c>
      <c r="H9808" s="38">
        <v>0.95</v>
      </c>
    </row>
    <row r="9809" spans="2:8" outlineLevel="1" x14ac:dyDescent="0.2">
      <c r="B9809" s="32">
        <v>9800</v>
      </c>
      <c r="C9809" s="36">
        <v>-4.8860686654228422E-3</v>
      </c>
      <c r="D9809" s="34">
        <v>4</v>
      </c>
      <c r="E9809" s="37">
        <v>1.9653013253596887E-2</v>
      </c>
      <c r="F9809" s="37">
        <v>-1.7784943096601361E-3</v>
      </c>
      <c r="G9809" s="37">
        <v>3.7084361712847597E-3</v>
      </c>
      <c r="H9809" s="38">
        <v>0.91</v>
      </c>
    </row>
    <row r="9810" spans="2:8" outlineLevel="1" x14ac:dyDescent="0.2">
      <c r="B9810" s="32">
        <v>9801</v>
      </c>
      <c r="C9810" s="36">
        <v>-2.5750204441031561E-3</v>
      </c>
      <c r="D9810" s="34">
        <v>6</v>
      </c>
      <c r="E9810" s="37">
        <v>1.9909333542535133E-2</v>
      </c>
      <c r="F9810" s="37">
        <v>-4.373280115677871E-4</v>
      </c>
      <c r="G9810" s="37">
        <v>3.8184015126061538E-2</v>
      </c>
      <c r="H9810" s="38">
        <v>0.9</v>
      </c>
    </row>
    <row r="9811" spans="2:8" outlineLevel="1" x14ac:dyDescent="0.2">
      <c r="B9811" s="32">
        <v>9802</v>
      </c>
      <c r="C9811" s="36">
        <v>-1.578225884387984E-3</v>
      </c>
      <c r="D9811" s="34">
        <v>5</v>
      </c>
      <c r="E9811" s="37">
        <v>1.9634701879883868E-2</v>
      </c>
      <c r="F9811" s="37">
        <v>-1.9286927863243861E-3</v>
      </c>
      <c r="G9811" s="37">
        <v>5.2666462465725455E-2</v>
      </c>
      <c r="H9811" s="38">
        <v>0.98</v>
      </c>
    </row>
    <row r="9812" spans="2:8" outlineLevel="1" x14ac:dyDescent="0.2">
      <c r="B9812" s="32">
        <v>9803</v>
      </c>
      <c r="C9812" s="36">
        <v>-3.3157458087121551E-3</v>
      </c>
      <c r="D9812" s="34">
        <v>1</v>
      </c>
      <c r="E9812" s="37">
        <v>2.2586272886680372E-2</v>
      </c>
      <c r="F9812" s="37">
        <v>-3.8051585000234475E-3</v>
      </c>
      <c r="G9812" s="37">
        <v>3.7478553683816994E-2</v>
      </c>
      <c r="H9812" s="38">
        <v>0.96</v>
      </c>
    </row>
    <row r="9813" spans="2:8" outlineLevel="1" x14ac:dyDescent="0.2">
      <c r="B9813" s="32">
        <v>9804</v>
      </c>
      <c r="C9813" s="36">
        <v>-2.7156804697786472E-3</v>
      </c>
      <c r="D9813" s="34">
        <v>8</v>
      </c>
      <c r="E9813" s="37">
        <v>2.1408566524524952E-2</v>
      </c>
      <c r="F9813" s="37">
        <v>-1.9385306157493206E-3</v>
      </c>
      <c r="G9813" s="37">
        <v>3.3044439339110672E-2</v>
      </c>
      <c r="H9813" s="38">
        <v>0.92</v>
      </c>
    </row>
    <row r="9814" spans="2:8" outlineLevel="1" x14ac:dyDescent="0.2">
      <c r="B9814" s="32">
        <v>9805</v>
      </c>
      <c r="C9814" s="36">
        <v>-5.8563829648403468E-3</v>
      </c>
      <c r="D9814" s="34">
        <v>3</v>
      </c>
      <c r="E9814" s="37">
        <v>1.9429270813216652E-2</v>
      </c>
      <c r="F9814" s="37">
        <v>-1.9217799725942328E-3</v>
      </c>
      <c r="G9814" s="37">
        <v>-8.7118050619223036E-3</v>
      </c>
      <c r="H9814" s="38">
        <v>0.95</v>
      </c>
    </row>
    <row r="9815" spans="2:8" outlineLevel="1" x14ac:dyDescent="0.2">
      <c r="B9815" s="32">
        <v>9806</v>
      </c>
      <c r="C9815" s="36">
        <v>-6.3257117545427091E-3</v>
      </c>
      <c r="D9815" s="34">
        <v>6</v>
      </c>
      <c r="E9815" s="37">
        <v>1.9956583938763432E-2</v>
      </c>
      <c r="F9815" s="37">
        <v>-5.5073374635221869E-3</v>
      </c>
      <c r="G9815" s="37">
        <v>-3.4188852214204979E-2</v>
      </c>
      <c r="H9815" s="38">
        <v>0.9</v>
      </c>
    </row>
    <row r="9816" spans="2:8" outlineLevel="1" x14ac:dyDescent="0.2">
      <c r="B9816" s="32">
        <v>9807</v>
      </c>
      <c r="C9816" s="36">
        <v>-4.3093956387233239E-3</v>
      </c>
      <c r="D9816" s="34">
        <v>5</v>
      </c>
      <c r="E9816" s="37">
        <v>1.8823248334020704E-2</v>
      </c>
      <c r="F9816" s="37">
        <v>-4.0875356267223223E-3</v>
      </c>
      <c r="G9816" s="37">
        <v>1.0773523938268669E-2</v>
      </c>
      <c r="H9816" s="38">
        <v>0.98</v>
      </c>
    </row>
    <row r="9817" spans="2:8" outlineLevel="1" x14ac:dyDescent="0.2">
      <c r="B9817" s="32">
        <v>9808</v>
      </c>
      <c r="C9817" s="36">
        <v>-3.8685886410396463E-3</v>
      </c>
      <c r="D9817" s="34">
        <v>5</v>
      </c>
      <c r="E9817" s="37">
        <v>2.2477860616991335E-2</v>
      </c>
      <c r="F9817" s="37">
        <v>7.4309159150448357E-3</v>
      </c>
      <c r="G9817" s="37">
        <v>1.2580886284482212E-2</v>
      </c>
      <c r="H9817" s="38">
        <v>0.99</v>
      </c>
    </row>
    <row r="9818" spans="2:8" outlineLevel="1" x14ac:dyDescent="0.2">
      <c r="B9818" s="32">
        <v>9809</v>
      </c>
      <c r="C9818" s="36">
        <v>-2.4504061884718406E-3</v>
      </c>
      <c r="D9818" s="34">
        <v>8</v>
      </c>
      <c r="E9818" s="37">
        <v>2.0110185610586646E-2</v>
      </c>
      <c r="F9818" s="37">
        <v>-5.2050534327683431E-3</v>
      </c>
      <c r="G9818" s="37">
        <v>3.8169750754309541E-2</v>
      </c>
      <c r="H9818" s="38">
        <v>0.95</v>
      </c>
    </row>
    <row r="9819" spans="2:8" outlineLevel="1" x14ac:dyDescent="0.2">
      <c r="B9819" s="32">
        <v>9810</v>
      </c>
      <c r="C9819" s="36">
        <v>-3.0478739915084496E-3</v>
      </c>
      <c r="D9819" s="34">
        <v>5</v>
      </c>
      <c r="E9819" s="37">
        <v>1.9269260460911198E-2</v>
      </c>
      <c r="F9819" s="37">
        <v>-1.0274541277936852E-2</v>
      </c>
      <c r="G9819" s="37">
        <v>3.829233467790253E-2</v>
      </c>
      <c r="H9819" s="38">
        <v>0.93</v>
      </c>
    </row>
    <row r="9820" spans="2:8" outlineLevel="1" x14ac:dyDescent="0.2">
      <c r="B9820" s="32">
        <v>9811</v>
      </c>
      <c r="C9820" s="36">
        <v>-4.0915080915752064E-3</v>
      </c>
      <c r="D9820" s="34">
        <v>4</v>
      </c>
      <c r="E9820" s="37">
        <v>2.5937755672144375E-2</v>
      </c>
      <c r="F9820" s="37">
        <v>3.8851259562078799E-3</v>
      </c>
      <c r="G9820" s="37">
        <v>1.7169849599189831E-2</v>
      </c>
      <c r="H9820" s="38">
        <v>0.95</v>
      </c>
    </row>
    <row r="9821" spans="2:8" outlineLevel="1" x14ac:dyDescent="0.2">
      <c r="B9821" s="32">
        <v>9812</v>
      </c>
      <c r="C9821" s="36">
        <v>-3.7350517225040844E-3</v>
      </c>
      <c r="D9821" s="34">
        <v>1</v>
      </c>
      <c r="E9821" s="37">
        <v>1.9350073728931935E-2</v>
      </c>
      <c r="F9821" s="37">
        <v>4.8468823764987665E-3</v>
      </c>
      <c r="G9821" s="37">
        <v>2.2812460513920926E-2</v>
      </c>
      <c r="H9821" s="38">
        <v>0.96</v>
      </c>
    </row>
    <row r="9822" spans="2:8" outlineLevel="1" x14ac:dyDescent="0.2">
      <c r="B9822" s="32">
        <v>9813</v>
      </c>
      <c r="C9822" s="36">
        <v>-6.8742890287372743E-3</v>
      </c>
      <c r="D9822" s="34">
        <v>5</v>
      </c>
      <c r="E9822" s="37">
        <v>2.0473769701674242E-2</v>
      </c>
      <c r="F9822" s="37">
        <v>1.05707941420289E-2</v>
      </c>
      <c r="G9822" s="37">
        <v>-4.612164328813427E-2</v>
      </c>
      <c r="H9822" s="38">
        <v>0.97</v>
      </c>
    </row>
    <row r="9823" spans="2:8" outlineLevel="1" x14ac:dyDescent="0.2">
      <c r="B9823" s="32">
        <v>9814</v>
      </c>
      <c r="C9823" s="36">
        <v>-2.5489032239932115E-3</v>
      </c>
      <c r="D9823" s="34">
        <v>3</v>
      </c>
      <c r="E9823" s="37">
        <v>1.9906311728917499E-2</v>
      </c>
      <c r="F9823" s="37">
        <v>-9.835919692729872E-4</v>
      </c>
      <c r="G9823" s="37">
        <v>4.1387044313240369E-2</v>
      </c>
      <c r="H9823" s="38">
        <v>0.98</v>
      </c>
    </row>
    <row r="9824" spans="2:8" outlineLevel="1" x14ac:dyDescent="0.2">
      <c r="B9824" s="32">
        <v>9815</v>
      </c>
      <c r="C9824" s="36">
        <v>-5.6244492279173899E-3</v>
      </c>
      <c r="D9824" s="34">
        <v>7</v>
      </c>
      <c r="E9824" s="37">
        <v>2.2754664387817529E-2</v>
      </c>
      <c r="F9824" s="37">
        <v>-1.5853880756087048E-2</v>
      </c>
      <c r="G9824" s="37">
        <v>-1.2841202153823273E-2</v>
      </c>
      <c r="H9824" s="38">
        <v>0.98</v>
      </c>
    </row>
    <row r="9825" spans="2:8" outlineLevel="1" x14ac:dyDescent="0.2">
      <c r="B9825" s="32">
        <v>9816</v>
      </c>
      <c r="C9825" s="36">
        <v>-7.1948610568999486E-3</v>
      </c>
      <c r="D9825" s="34">
        <v>2</v>
      </c>
      <c r="E9825" s="37">
        <v>1.982273292737232E-2</v>
      </c>
      <c r="F9825" s="37">
        <v>-1.1747445458096445E-2</v>
      </c>
      <c r="G9825" s="37">
        <v>-1.7874430431026368E-2</v>
      </c>
      <c r="H9825" s="38">
        <v>0.97</v>
      </c>
    </row>
    <row r="9826" spans="2:8" outlineLevel="1" x14ac:dyDescent="0.2">
      <c r="B9826" s="32">
        <v>9817</v>
      </c>
      <c r="C9826" s="36">
        <v>-6.1653744038801068E-4</v>
      </c>
      <c r="D9826" s="34">
        <v>6</v>
      </c>
      <c r="E9826" s="37">
        <v>1.9206862526786776E-2</v>
      </c>
      <c r="F9826" s="37">
        <v>1.2983132180001322E-3</v>
      </c>
      <c r="G9826" s="37">
        <v>6.701594778723062E-2</v>
      </c>
      <c r="H9826" s="38">
        <v>0.91</v>
      </c>
    </row>
    <row r="9827" spans="2:8" outlineLevel="1" x14ac:dyDescent="0.2">
      <c r="B9827" s="32">
        <v>9818</v>
      </c>
      <c r="C9827" s="36">
        <v>-1.7413267411072937E-3</v>
      </c>
      <c r="D9827" s="34">
        <v>7</v>
      </c>
      <c r="E9827" s="37">
        <v>2.1969960265662492E-2</v>
      </c>
      <c r="F9827" s="37">
        <v>1.8789662674524206E-3</v>
      </c>
      <c r="G9827" s="37">
        <v>4.6602703106804255E-2</v>
      </c>
      <c r="H9827" s="38">
        <v>0.97</v>
      </c>
    </row>
    <row r="9828" spans="2:8" outlineLevel="1" x14ac:dyDescent="0.2">
      <c r="B9828" s="32">
        <v>9819</v>
      </c>
      <c r="C9828" s="36">
        <v>-2.5277319496830749E-3</v>
      </c>
      <c r="D9828" s="34">
        <v>4</v>
      </c>
      <c r="E9828" s="37">
        <v>1.9869022257279101E-2</v>
      </c>
      <c r="F9828" s="37">
        <v>3.0004325866020776E-3</v>
      </c>
      <c r="G9828" s="37">
        <v>3.9477912750960936E-2</v>
      </c>
      <c r="H9828" s="38">
        <v>0.92</v>
      </c>
    </row>
    <row r="9829" spans="2:8" outlineLevel="1" x14ac:dyDescent="0.2">
      <c r="B9829" s="32">
        <v>9820</v>
      </c>
      <c r="C9829" s="36">
        <v>-4.9030203791196984E-3</v>
      </c>
      <c r="D9829" s="34">
        <v>2</v>
      </c>
      <c r="E9829" s="37">
        <v>2.0282575913845996E-2</v>
      </c>
      <c r="F9829" s="37">
        <v>4.7524809481676979E-3</v>
      </c>
      <c r="G9829" s="37">
        <v>5.3101978820997171E-3</v>
      </c>
      <c r="H9829" s="38">
        <v>0.99</v>
      </c>
    </row>
    <row r="9830" spans="2:8" outlineLevel="1" x14ac:dyDescent="0.2">
      <c r="B9830" s="32">
        <v>9821</v>
      </c>
      <c r="C9830" s="36">
        <v>-6.8895866241049748E-3</v>
      </c>
      <c r="D9830" s="34">
        <v>5</v>
      </c>
      <c r="E9830" s="37">
        <v>1.9256592702815621E-2</v>
      </c>
      <c r="F9830" s="37">
        <v>4.5427835834978384E-4</v>
      </c>
      <c r="G9830" s="37">
        <v>-4.2953808090376536E-2</v>
      </c>
      <c r="H9830" s="38">
        <v>0.92</v>
      </c>
    </row>
    <row r="9831" spans="2:8" outlineLevel="1" x14ac:dyDescent="0.2">
      <c r="B9831" s="32">
        <v>9822</v>
      </c>
      <c r="C9831" s="36">
        <v>-2.2353633104043747E-3</v>
      </c>
      <c r="D9831" s="34">
        <v>2</v>
      </c>
      <c r="E9831" s="37">
        <v>1.9740609065669854E-2</v>
      </c>
      <c r="F9831" s="37">
        <v>2.0224574726681343E-3</v>
      </c>
      <c r="G9831" s="37">
        <v>4.5640669478331064E-2</v>
      </c>
      <c r="H9831" s="38">
        <v>0.97</v>
      </c>
    </row>
    <row r="9832" spans="2:8" outlineLevel="1" x14ac:dyDescent="0.2">
      <c r="B9832" s="32">
        <v>9823</v>
      </c>
      <c r="C9832" s="36">
        <v>-4.6316999167599791E-3</v>
      </c>
      <c r="D9832" s="34">
        <v>6</v>
      </c>
      <c r="E9832" s="37">
        <v>2.0182636528025565E-2</v>
      </c>
      <c r="F9832" s="37">
        <v>6.2758445999779701E-3</v>
      </c>
      <c r="G9832" s="37">
        <v>-4.9135684072981294E-3</v>
      </c>
      <c r="H9832" s="38">
        <v>0.92</v>
      </c>
    </row>
    <row r="9833" spans="2:8" outlineLevel="1" x14ac:dyDescent="0.2">
      <c r="B9833" s="32">
        <v>9824</v>
      </c>
      <c r="C9833" s="36">
        <v>-5.494881848110012E-3</v>
      </c>
      <c r="D9833" s="34">
        <v>1</v>
      </c>
      <c r="E9833" s="37">
        <v>1.9664770152640228E-2</v>
      </c>
      <c r="F9833" s="37">
        <v>1.1901204862349482E-3</v>
      </c>
      <c r="G9833" s="37">
        <v>-6.683370632325214E-5</v>
      </c>
      <c r="H9833" s="38">
        <v>0.92</v>
      </c>
    </row>
    <row r="9834" spans="2:8" outlineLevel="1" x14ac:dyDescent="0.2">
      <c r="B9834" s="32">
        <v>9825</v>
      </c>
      <c r="C9834" s="36">
        <v>-3.885432033736108E-3</v>
      </c>
      <c r="D9834" s="34">
        <v>7</v>
      </c>
      <c r="E9834" s="37">
        <v>1.9774399996341764E-2</v>
      </c>
      <c r="F9834" s="37">
        <v>8.7066699321688718E-3</v>
      </c>
      <c r="G9834" s="37">
        <v>4.3319189127013907E-3</v>
      </c>
      <c r="H9834" s="38">
        <v>0.92</v>
      </c>
    </row>
    <row r="9835" spans="2:8" outlineLevel="1" x14ac:dyDescent="0.2">
      <c r="B9835" s="32">
        <v>9826</v>
      </c>
      <c r="C9835" s="36">
        <v>-3.9162454991328597E-3</v>
      </c>
      <c r="D9835" s="34">
        <v>6</v>
      </c>
      <c r="E9835" s="37">
        <v>2.1004576924315746E-2</v>
      </c>
      <c r="F9835" s="37">
        <v>-1.8626702230684872E-3</v>
      </c>
      <c r="G9835" s="37">
        <v>1.5233592374968232E-2</v>
      </c>
      <c r="H9835" s="38">
        <v>0.93</v>
      </c>
    </row>
    <row r="9836" spans="2:8" outlineLevel="1" x14ac:dyDescent="0.2">
      <c r="B9836" s="32">
        <v>9827</v>
      </c>
      <c r="C9836" s="36">
        <v>-4.543285321588343E-3</v>
      </c>
      <c r="D9836" s="34">
        <v>5</v>
      </c>
      <c r="E9836" s="37">
        <v>1.9754983333083682E-2</v>
      </c>
      <c r="F9836" s="37">
        <v>-3.9022111232516862E-3</v>
      </c>
      <c r="G9836" s="37">
        <v>7.1167429736616484E-3</v>
      </c>
      <c r="H9836" s="38">
        <v>1</v>
      </c>
    </row>
    <row r="9837" spans="2:8" outlineLevel="1" x14ac:dyDescent="0.2">
      <c r="B9837" s="32">
        <v>9828</v>
      </c>
      <c r="C9837" s="36">
        <v>-3.9649143244398265E-3</v>
      </c>
      <c r="D9837" s="34">
        <v>4</v>
      </c>
      <c r="E9837" s="37">
        <v>2.2544623200717956E-2</v>
      </c>
      <c r="F9837" s="37">
        <v>-5.8261110006806594E-4</v>
      </c>
      <c r="G9837" s="37">
        <v>1.9867796113522823E-2</v>
      </c>
      <c r="H9837" s="38">
        <v>0.96</v>
      </c>
    </row>
    <row r="9838" spans="2:8" outlineLevel="1" x14ac:dyDescent="0.2">
      <c r="B9838" s="32">
        <v>9829</v>
      </c>
      <c r="C9838" s="36">
        <v>-5.1973740651696061E-3</v>
      </c>
      <c r="D9838" s="34">
        <v>8</v>
      </c>
      <c r="E9838" s="37">
        <v>1.958025321059876E-2</v>
      </c>
      <c r="F9838" s="37">
        <v>7.5033782871840315E-3</v>
      </c>
      <c r="G9838" s="37">
        <v>-2.7979784152877715E-2</v>
      </c>
      <c r="H9838" s="38">
        <v>0.95</v>
      </c>
    </row>
    <row r="9839" spans="2:8" outlineLevel="1" x14ac:dyDescent="0.2">
      <c r="B9839" s="32">
        <v>9830</v>
      </c>
      <c r="C9839" s="36">
        <v>-3.9908259639653441E-3</v>
      </c>
      <c r="D9839" s="34">
        <v>8</v>
      </c>
      <c r="E9839" s="37">
        <v>1.9492605814533312E-2</v>
      </c>
      <c r="F9839" s="37">
        <v>-1.4286866785014746E-2</v>
      </c>
      <c r="G9839" s="37">
        <v>1.4650323106373292E-2</v>
      </c>
      <c r="H9839" s="38">
        <v>0.99</v>
      </c>
    </row>
    <row r="9840" spans="2:8" outlineLevel="1" x14ac:dyDescent="0.2">
      <c r="B9840" s="32">
        <v>9831</v>
      </c>
      <c r="C9840" s="36">
        <v>-4.9312032335424348E-3</v>
      </c>
      <c r="D9840" s="34">
        <v>7</v>
      </c>
      <c r="E9840" s="37">
        <v>1.9993777693093774E-2</v>
      </c>
      <c r="F9840" s="37">
        <v>-4.1561567677045547E-3</v>
      </c>
      <c r="G9840" s="37">
        <v>-7.932451888635908E-3</v>
      </c>
      <c r="H9840" s="38">
        <v>0.97</v>
      </c>
    </row>
    <row r="9841" spans="2:8" outlineLevel="1" x14ac:dyDescent="0.2">
      <c r="B9841" s="32">
        <v>9832</v>
      </c>
      <c r="C9841" s="36">
        <v>-3.1457981473206253E-3</v>
      </c>
      <c r="D9841" s="34">
        <v>6</v>
      </c>
      <c r="E9841" s="37">
        <v>1.9347872385374807E-2</v>
      </c>
      <c r="F9841" s="37">
        <v>1.051744121245693E-3</v>
      </c>
      <c r="G9841" s="37">
        <v>2.4167959862409938E-2</v>
      </c>
      <c r="H9841" s="38">
        <v>0.99</v>
      </c>
    </row>
    <row r="9842" spans="2:8" outlineLevel="1" x14ac:dyDescent="0.2">
      <c r="B9842" s="32">
        <v>9833</v>
      </c>
      <c r="C9842" s="36">
        <v>-2.7795514118155755E-3</v>
      </c>
      <c r="D9842" s="34">
        <v>5</v>
      </c>
      <c r="E9842" s="37">
        <v>2.1670147245158828E-2</v>
      </c>
      <c r="F9842" s="37">
        <v>-1.148481565385318E-3</v>
      </c>
      <c r="G9842" s="37">
        <v>3.6281005723499613E-2</v>
      </c>
      <c r="H9842" s="38">
        <v>0.96</v>
      </c>
    </row>
    <row r="9843" spans="2:8" outlineLevel="1" x14ac:dyDescent="0.2">
      <c r="B9843" s="32">
        <v>9834</v>
      </c>
      <c r="C9843" s="36">
        <v>-7.8345808199331308E-3</v>
      </c>
      <c r="D9843" s="34">
        <v>2</v>
      </c>
      <c r="E9843" s="37">
        <v>2.0007573883729216E-2</v>
      </c>
      <c r="F9843" s="37">
        <v>7.2381704646215278E-4</v>
      </c>
      <c r="G9843" s="37">
        <v>-3.5600565607316836E-2</v>
      </c>
      <c r="H9843" s="38">
        <v>0.99</v>
      </c>
    </row>
    <row r="9844" spans="2:8" outlineLevel="1" x14ac:dyDescent="0.2">
      <c r="B9844" s="32">
        <v>9835</v>
      </c>
      <c r="C9844" s="36">
        <v>-5.9539234279280193E-3</v>
      </c>
      <c r="D9844" s="34">
        <v>4</v>
      </c>
      <c r="E9844" s="37">
        <v>2.0594636036056865E-2</v>
      </c>
      <c r="F9844" s="37">
        <v>7.9867205557523392E-3</v>
      </c>
      <c r="G9844" s="37">
        <v>-2.1129966468710026E-2</v>
      </c>
      <c r="H9844" s="38">
        <v>0.95</v>
      </c>
    </row>
    <row r="9845" spans="2:8" outlineLevel="1" x14ac:dyDescent="0.2">
      <c r="B9845" s="32">
        <v>9836</v>
      </c>
      <c r="C9845" s="36">
        <v>-2.8732129205567467E-3</v>
      </c>
      <c r="D9845" s="34">
        <v>5</v>
      </c>
      <c r="E9845" s="37">
        <v>2.3084029783902595E-2</v>
      </c>
      <c r="F9845" s="37">
        <v>-3.2135617168705601E-3</v>
      </c>
      <c r="G9845" s="37">
        <v>3.6591618537473454E-2</v>
      </c>
      <c r="H9845" s="38">
        <v>0.98</v>
      </c>
    </row>
    <row r="9846" spans="2:8" outlineLevel="1" x14ac:dyDescent="0.2">
      <c r="B9846" s="32">
        <v>9837</v>
      </c>
      <c r="C9846" s="36">
        <v>-3.8885337283010714E-3</v>
      </c>
      <c r="D9846" s="34">
        <v>3</v>
      </c>
      <c r="E9846" s="37">
        <v>1.9683676557142156E-2</v>
      </c>
      <c r="F9846" s="37">
        <v>1.4720915713777008E-3</v>
      </c>
      <c r="G9846" s="37">
        <v>2.0410158259998579E-2</v>
      </c>
      <c r="H9846" s="38">
        <v>0.95</v>
      </c>
    </row>
    <row r="9847" spans="2:8" outlineLevel="1" x14ac:dyDescent="0.2">
      <c r="B9847" s="32">
        <v>9838</v>
      </c>
      <c r="C9847" s="36">
        <v>-3.6865755627229781E-3</v>
      </c>
      <c r="D9847" s="34">
        <v>2</v>
      </c>
      <c r="E9847" s="37">
        <v>2.0610308174999356E-2</v>
      </c>
      <c r="F9847" s="37">
        <v>4.1743633381746761E-3</v>
      </c>
      <c r="G9847" s="37">
        <v>2.384914657503908E-2</v>
      </c>
      <c r="H9847" s="38">
        <v>0.97</v>
      </c>
    </row>
    <row r="9848" spans="2:8" outlineLevel="1" x14ac:dyDescent="0.2">
      <c r="B9848" s="32">
        <v>9839</v>
      </c>
      <c r="C9848" s="36">
        <v>-2.7732349231446812E-3</v>
      </c>
      <c r="D9848" s="34">
        <v>6</v>
      </c>
      <c r="E9848" s="37">
        <v>1.8896295158376247E-2</v>
      </c>
      <c r="F9848" s="37">
        <v>2.3858884762717847E-3</v>
      </c>
      <c r="G9848" s="37">
        <v>2.9239864011916618E-2</v>
      </c>
      <c r="H9848" s="38">
        <v>0.98</v>
      </c>
    </row>
    <row r="9849" spans="2:8" outlineLevel="1" x14ac:dyDescent="0.2">
      <c r="B9849" s="32">
        <v>9840</v>
      </c>
      <c r="C9849" s="36">
        <v>-5.8612037491917283E-3</v>
      </c>
      <c r="D9849" s="34">
        <v>1</v>
      </c>
      <c r="E9849" s="37">
        <v>2.7302518491432996E-2</v>
      </c>
      <c r="F9849" s="37">
        <v>-8.696939833614521E-4</v>
      </c>
      <c r="G9849" s="37">
        <v>1.3946682632802639E-3</v>
      </c>
      <c r="H9849" s="38">
        <v>0.94</v>
      </c>
    </row>
    <row r="9850" spans="2:8" outlineLevel="1" x14ac:dyDescent="0.2">
      <c r="B9850" s="32">
        <v>9841</v>
      </c>
      <c r="C9850" s="36">
        <v>-3.0379317809213617E-3</v>
      </c>
      <c r="D9850" s="34">
        <v>6</v>
      </c>
      <c r="E9850" s="37">
        <v>1.9552844488168547E-2</v>
      </c>
      <c r="F9850" s="37">
        <v>3.3888703276218368E-3</v>
      </c>
      <c r="G9850" s="37">
        <v>2.42189788049781E-2</v>
      </c>
      <c r="H9850" s="38">
        <v>1</v>
      </c>
    </row>
    <row r="9851" spans="2:8" outlineLevel="1" x14ac:dyDescent="0.2">
      <c r="B9851" s="32">
        <v>9842</v>
      </c>
      <c r="C9851" s="36">
        <v>-3.3393062036464706E-3</v>
      </c>
      <c r="D9851" s="34">
        <v>1</v>
      </c>
      <c r="E9851" s="37">
        <v>2.0191571982651074E-2</v>
      </c>
      <c r="F9851" s="37">
        <v>-3.4397047773479482E-3</v>
      </c>
      <c r="G9851" s="37">
        <v>3.4400357991711192E-2</v>
      </c>
      <c r="H9851" s="38">
        <v>0.98</v>
      </c>
    </row>
    <row r="9852" spans="2:8" outlineLevel="1" x14ac:dyDescent="0.2">
      <c r="B9852" s="32">
        <v>9843</v>
      </c>
      <c r="C9852" s="36">
        <v>-3.4577792013465469E-3</v>
      </c>
      <c r="D9852" s="34">
        <v>7</v>
      </c>
      <c r="E9852" s="37">
        <v>1.996850480025282E-2</v>
      </c>
      <c r="F9852" s="37">
        <v>-3.4766163686452962E-3</v>
      </c>
      <c r="G9852" s="37">
        <v>2.0285070817397978E-2</v>
      </c>
      <c r="H9852" s="38">
        <v>0.98</v>
      </c>
    </row>
    <row r="9853" spans="2:8" outlineLevel="1" x14ac:dyDescent="0.2">
      <c r="B9853" s="32">
        <v>9844</v>
      </c>
      <c r="C9853" s="36">
        <v>-6.0493385056598816E-3</v>
      </c>
      <c r="D9853" s="34">
        <v>4</v>
      </c>
      <c r="E9853" s="37">
        <v>1.9955596116734056E-2</v>
      </c>
      <c r="F9853" s="37">
        <v>3.8717743373554887E-3</v>
      </c>
      <c r="G9853" s="37">
        <v>-1.988179379593524E-2</v>
      </c>
      <c r="H9853" s="38">
        <v>0.98</v>
      </c>
    </row>
    <row r="9854" spans="2:8" outlineLevel="1" x14ac:dyDescent="0.2">
      <c r="B9854" s="32">
        <v>9845</v>
      </c>
      <c r="C9854" s="36">
        <v>-3.6546410220396064E-3</v>
      </c>
      <c r="D9854" s="34">
        <v>1</v>
      </c>
      <c r="E9854" s="37">
        <v>2.0169624586149733E-2</v>
      </c>
      <c r="F9854" s="37">
        <v>-6.1599619615526026E-3</v>
      </c>
      <c r="G9854" s="37">
        <v>3.2510459781799839E-2</v>
      </c>
      <c r="H9854" s="38">
        <v>0.96</v>
      </c>
    </row>
    <row r="9855" spans="2:8" outlineLevel="1" x14ac:dyDescent="0.2">
      <c r="B9855" s="32">
        <v>9846</v>
      </c>
      <c r="C9855" s="36">
        <v>-3.805147544927996E-3</v>
      </c>
      <c r="D9855" s="34">
        <v>2</v>
      </c>
      <c r="E9855" s="37">
        <v>1.9899992627053699E-2</v>
      </c>
      <c r="F9855" s="37">
        <v>3.6874905326419612E-3</v>
      </c>
      <c r="G9855" s="37">
        <v>2.2924239380191905E-2</v>
      </c>
      <c r="H9855" s="38">
        <v>0.93</v>
      </c>
    </row>
    <row r="9856" spans="2:8" outlineLevel="1" x14ac:dyDescent="0.2">
      <c r="B9856" s="32">
        <v>9847</v>
      </c>
      <c r="C9856" s="36">
        <v>-5.1220170564668654E-3</v>
      </c>
      <c r="D9856" s="34">
        <v>3</v>
      </c>
      <c r="E9856" s="37">
        <v>1.996737970365706E-2</v>
      </c>
      <c r="F9856" s="37">
        <v>7.1194889022909629E-4</v>
      </c>
      <c r="G9856" s="37">
        <v>1.760967950926999E-3</v>
      </c>
      <c r="H9856" s="38">
        <v>0.93</v>
      </c>
    </row>
    <row r="9857" spans="2:8" outlineLevel="1" x14ac:dyDescent="0.2">
      <c r="B9857" s="32">
        <v>9848</v>
      </c>
      <c r="C9857" s="36">
        <v>-5.3724546720748086E-3</v>
      </c>
      <c r="D9857" s="34">
        <v>4</v>
      </c>
      <c r="E9857" s="37">
        <v>2.0074173797238012E-2</v>
      </c>
      <c r="F9857" s="37">
        <v>8.547913513428313E-5</v>
      </c>
      <c r="G9857" s="37">
        <v>-5.5547463270349054E-3</v>
      </c>
      <c r="H9857" s="38">
        <v>1</v>
      </c>
    </row>
    <row r="9858" spans="2:8" outlineLevel="1" x14ac:dyDescent="0.2">
      <c r="B9858" s="32">
        <v>9849</v>
      </c>
      <c r="C9858" s="36">
        <v>-4.4539658024548507E-3</v>
      </c>
      <c r="D9858" s="34">
        <v>5</v>
      </c>
      <c r="E9858" s="37">
        <v>2.3386225190001705E-2</v>
      </c>
      <c r="F9858" s="37">
        <v>-2.5456026151730368E-3</v>
      </c>
      <c r="G9858" s="37">
        <v>1.1039038739516343E-2</v>
      </c>
      <c r="H9858" s="38">
        <v>0.92</v>
      </c>
    </row>
    <row r="9859" spans="2:8" outlineLevel="1" x14ac:dyDescent="0.2">
      <c r="B9859" s="32">
        <v>9850</v>
      </c>
      <c r="C9859" s="36">
        <v>-3.6716938134202992E-3</v>
      </c>
      <c r="D9859" s="34">
        <v>4</v>
      </c>
      <c r="E9859" s="37">
        <v>2.0187118007890921E-2</v>
      </c>
      <c r="F9859" s="37">
        <v>1.5079163418333262E-3</v>
      </c>
      <c r="G9859" s="37">
        <v>2.163248477481796E-2</v>
      </c>
      <c r="H9859" s="38">
        <v>0.95</v>
      </c>
    </row>
    <row r="9860" spans="2:8" outlineLevel="1" x14ac:dyDescent="0.2">
      <c r="B9860" s="32">
        <v>9851</v>
      </c>
      <c r="C9860" s="36">
        <v>-6.4031570221180466E-3</v>
      </c>
      <c r="D9860" s="34">
        <v>3</v>
      </c>
      <c r="E9860" s="37">
        <v>2.2908924039235327E-2</v>
      </c>
      <c r="F9860" s="37">
        <v>5.0536330027996668E-3</v>
      </c>
      <c r="G9860" s="37">
        <v>-1.9826964322394825E-2</v>
      </c>
      <c r="H9860" s="38">
        <v>0.97</v>
      </c>
    </row>
    <row r="9861" spans="2:8" outlineLevel="1" x14ac:dyDescent="0.2">
      <c r="B9861" s="32">
        <v>9852</v>
      </c>
      <c r="C9861" s="36">
        <v>-3.8991816484159904E-3</v>
      </c>
      <c r="D9861" s="34">
        <v>5</v>
      </c>
      <c r="E9861" s="37">
        <v>1.9266971500849338E-2</v>
      </c>
      <c r="F9861" s="37">
        <v>-6.5565571756431504E-3</v>
      </c>
      <c r="G9861" s="37">
        <v>2.1286826435805664E-2</v>
      </c>
      <c r="H9861" s="38">
        <v>0.91</v>
      </c>
    </row>
    <row r="9862" spans="2:8" outlineLevel="1" x14ac:dyDescent="0.2">
      <c r="B9862" s="32">
        <v>9853</v>
      </c>
      <c r="C9862" s="36">
        <v>-2.2392413192661733E-3</v>
      </c>
      <c r="D9862" s="34">
        <v>3</v>
      </c>
      <c r="E9862" s="37">
        <v>1.9585997926714886E-2</v>
      </c>
      <c r="F9862" s="37">
        <v>3.0975399349775787E-4</v>
      </c>
      <c r="G9862" s="37">
        <v>4.5624022589069266E-2</v>
      </c>
      <c r="H9862" s="38">
        <v>0.96</v>
      </c>
    </row>
    <row r="9863" spans="2:8" outlineLevel="1" x14ac:dyDescent="0.2">
      <c r="B9863" s="32">
        <v>9854</v>
      </c>
      <c r="C9863" s="36">
        <v>-4.9477736255254152E-3</v>
      </c>
      <c r="D9863" s="34">
        <v>4</v>
      </c>
      <c r="E9863" s="37">
        <v>2.1423125557088866E-2</v>
      </c>
      <c r="F9863" s="37">
        <v>-5.1790086490306822E-3</v>
      </c>
      <c r="G9863" s="37">
        <v>6.4382944503513298E-3</v>
      </c>
      <c r="H9863" s="38">
        <v>0.92</v>
      </c>
    </row>
    <row r="9864" spans="2:8" outlineLevel="1" x14ac:dyDescent="0.2">
      <c r="B9864" s="32">
        <v>9855</v>
      </c>
      <c r="C9864" s="36">
        <v>-7.0795011082110514E-3</v>
      </c>
      <c r="D9864" s="34">
        <v>4</v>
      </c>
      <c r="E9864" s="37">
        <v>2.1443795409025718E-2</v>
      </c>
      <c r="F9864" s="37">
        <v>-4.0793821467188813E-3</v>
      </c>
      <c r="G9864" s="37">
        <v>-3.175026310849563E-2</v>
      </c>
      <c r="H9864" s="38">
        <v>0.99</v>
      </c>
    </row>
    <row r="9865" spans="2:8" outlineLevel="1" x14ac:dyDescent="0.2">
      <c r="B9865" s="32">
        <v>9856</v>
      </c>
      <c r="C9865" s="36">
        <v>1.2521440293817492E-3</v>
      </c>
      <c r="D9865" s="34">
        <v>4</v>
      </c>
      <c r="E9865" s="37">
        <v>1.9226249446020267E-2</v>
      </c>
      <c r="F9865" s="37">
        <v>2.1192622539648384E-4</v>
      </c>
      <c r="G9865" s="37">
        <v>8.966916957912438E-2</v>
      </c>
      <c r="H9865" s="38">
        <v>0.99</v>
      </c>
    </row>
    <row r="9866" spans="2:8" outlineLevel="1" x14ac:dyDescent="0.2">
      <c r="B9866" s="32">
        <v>9857</v>
      </c>
      <c r="C9866" s="36">
        <v>-2.541374884828754E-3</v>
      </c>
      <c r="D9866" s="34">
        <v>3</v>
      </c>
      <c r="E9866" s="37">
        <v>1.886733946220517E-2</v>
      </c>
      <c r="F9866" s="37">
        <v>5.2986331471453572E-3</v>
      </c>
      <c r="G9866" s="37">
        <v>3.7138294370299127E-2</v>
      </c>
      <c r="H9866" s="38">
        <v>0.96</v>
      </c>
    </row>
    <row r="9867" spans="2:8" outlineLevel="1" x14ac:dyDescent="0.2">
      <c r="B9867" s="32">
        <v>9858</v>
      </c>
      <c r="C9867" s="36">
        <v>-1.5050030348734587E-3</v>
      </c>
      <c r="D9867" s="34">
        <v>5</v>
      </c>
      <c r="E9867" s="37">
        <v>1.9142043114488881E-2</v>
      </c>
      <c r="F9867" s="37">
        <v>2.4386672998290872E-3</v>
      </c>
      <c r="G9867" s="37">
        <v>5.129408698608566E-2</v>
      </c>
      <c r="H9867" s="38">
        <v>0.96</v>
      </c>
    </row>
    <row r="9868" spans="2:8" outlineLevel="1" x14ac:dyDescent="0.2">
      <c r="B9868" s="32">
        <v>9859</v>
      </c>
      <c r="C9868" s="36">
        <v>-5.7165437828593079E-3</v>
      </c>
      <c r="D9868" s="34">
        <v>7</v>
      </c>
      <c r="E9868" s="37">
        <v>2.002955288696413E-2</v>
      </c>
      <c r="F9868" s="37">
        <v>5.8835841497229088E-4</v>
      </c>
      <c r="G9868" s="37">
        <v>-3.0731148226412115E-2</v>
      </c>
      <c r="H9868" s="38">
        <v>0.91</v>
      </c>
    </row>
    <row r="9869" spans="2:8" outlineLevel="1" x14ac:dyDescent="0.2">
      <c r="B9869" s="32">
        <v>9860</v>
      </c>
      <c r="C9869" s="36">
        <v>-5.7885342153362494E-3</v>
      </c>
      <c r="D9869" s="34">
        <v>2</v>
      </c>
      <c r="E9869" s="37">
        <v>2.2152578334433095E-2</v>
      </c>
      <c r="F9869" s="37">
        <v>-4.7452937753526027E-3</v>
      </c>
      <c r="G9869" s="37">
        <v>1.3956797322361991E-4</v>
      </c>
      <c r="H9869" s="38">
        <v>0.96</v>
      </c>
    </row>
    <row r="9870" spans="2:8" outlineLevel="1" x14ac:dyDescent="0.2">
      <c r="B9870" s="32">
        <v>9861</v>
      </c>
      <c r="C9870" s="36">
        <v>-3.7605831514231402E-3</v>
      </c>
      <c r="D9870" s="34">
        <v>4</v>
      </c>
      <c r="E9870" s="37">
        <v>1.9407940749207004E-2</v>
      </c>
      <c r="F9870" s="37">
        <v>1.2290004960486463E-4</v>
      </c>
      <c r="G9870" s="37">
        <v>2.1794993979434091E-2</v>
      </c>
      <c r="H9870" s="38">
        <v>0.9</v>
      </c>
    </row>
    <row r="9871" spans="2:8" outlineLevel="1" x14ac:dyDescent="0.2">
      <c r="B9871" s="32">
        <v>9862</v>
      </c>
      <c r="C9871" s="36">
        <v>-6.0073798958222265E-3</v>
      </c>
      <c r="D9871" s="34">
        <v>3</v>
      </c>
      <c r="E9871" s="37">
        <v>1.9358827389412653E-2</v>
      </c>
      <c r="F9871" s="37">
        <v>3.5143089781186098E-3</v>
      </c>
      <c r="G9871" s="37">
        <v>-1.5850904019691744E-2</v>
      </c>
      <c r="H9871" s="38">
        <v>0.9</v>
      </c>
    </row>
    <row r="9872" spans="2:8" outlineLevel="1" x14ac:dyDescent="0.2">
      <c r="B9872" s="32">
        <v>9863</v>
      </c>
      <c r="C9872" s="36">
        <v>-3.6313655831758268E-3</v>
      </c>
      <c r="D9872" s="34">
        <v>5</v>
      </c>
      <c r="E9872" s="37">
        <v>2.2436463921343259E-2</v>
      </c>
      <c r="F9872" s="37">
        <v>9.5914240682994142E-3</v>
      </c>
      <c r="G9872" s="37">
        <v>1.5602532578010836E-2</v>
      </c>
      <c r="H9872" s="38">
        <v>0.95</v>
      </c>
    </row>
    <row r="9873" spans="2:8" outlineLevel="1" x14ac:dyDescent="0.2">
      <c r="B9873" s="32">
        <v>9864</v>
      </c>
      <c r="C9873" s="36">
        <v>-4.4783144552420232E-4</v>
      </c>
      <c r="D9873" s="34">
        <v>7</v>
      </c>
      <c r="E9873" s="37">
        <v>2.0113036287908281E-2</v>
      </c>
      <c r="F9873" s="37">
        <v>3.5063240826491144E-3</v>
      </c>
      <c r="G9873" s="37">
        <v>6.3598272111597465E-2</v>
      </c>
      <c r="H9873" s="38">
        <v>0.96</v>
      </c>
    </row>
    <row r="9874" spans="2:8" outlineLevel="1" x14ac:dyDescent="0.2">
      <c r="B9874" s="32">
        <v>9865</v>
      </c>
      <c r="C9874" s="36">
        <v>-4.621950977265297E-3</v>
      </c>
      <c r="D9874" s="34">
        <v>1</v>
      </c>
      <c r="E9874" s="37">
        <v>2.4450631796719829E-2</v>
      </c>
      <c r="F9874" s="37">
        <v>-6.2853177517767358E-3</v>
      </c>
      <c r="G9874" s="37">
        <v>2.1540677917501964E-2</v>
      </c>
      <c r="H9874" s="38">
        <v>0.96</v>
      </c>
    </row>
    <row r="9875" spans="2:8" outlineLevel="1" x14ac:dyDescent="0.2">
      <c r="B9875" s="32">
        <v>9866</v>
      </c>
      <c r="C9875" s="36">
        <v>-1.7031497669555591E-3</v>
      </c>
      <c r="D9875" s="34">
        <v>3</v>
      </c>
      <c r="E9875" s="37">
        <v>1.9986928995029348E-2</v>
      </c>
      <c r="F9875" s="37">
        <v>-1.5936427586635085E-3</v>
      </c>
      <c r="G9875" s="37">
        <v>5.8131476857102765E-2</v>
      </c>
      <c r="H9875" s="38">
        <v>0.91</v>
      </c>
    </row>
    <row r="9876" spans="2:8" outlineLevel="1" x14ac:dyDescent="0.2">
      <c r="B9876" s="32">
        <v>9867</v>
      </c>
      <c r="C9876" s="36">
        <v>-5.4694974406275061E-3</v>
      </c>
      <c r="D9876" s="34">
        <v>5</v>
      </c>
      <c r="E9876" s="37">
        <v>2.2603904048469695E-2</v>
      </c>
      <c r="F9876" s="37">
        <v>-5.4547352912685376E-3</v>
      </c>
      <c r="G9876" s="37">
        <v>-6.1530449659353871E-3</v>
      </c>
      <c r="H9876" s="38">
        <v>1</v>
      </c>
    </row>
    <row r="9877" spans="2:8" outlineLevel="1" x14ac:dyDescent="0.2">
      <c r="B9877" s="32">
        <v>9868</v>
      </c>
      <c r="C9877" s="36">
        <v>-2.4322131093571756E-3</v>
      </c>
      <c r="D9877" s="34">
        <v>4</v>
      </c>
      <c r="E9877" s="37">
        <v>2.1510787529833427E-2</v>
      </c>
      <c r="F9877" s="37">
        <v>-8.7712160695395478E-4</v>
      </c>
      <c r="G9877" s="37">
        <v>4.1523619629365432E-2</v>
      </c>
      <c r="H9877" s="38">
        <v>1</v>
      </c>
    </row>
    <row r="9878" spans="2:8" outlineLevel="1" x14ac:dyDescent="0.2">
      <c r="B9878" s="32">
        <v>9869</v>
      </c>
      <c r="C9878" s="36">
        <v>-2.4995487599443252E-3</v>
      </c>
      <c r="D9878" s="34">
        <v>5</v>
      </c>
      <c r="E9878" s="37">
        <v>2.2926292686460924E-2</v>
      </c>
      <c r="F9878" s="37">
        <v>-1.0437704779174451E-2</v>
      </c>
      <c r="G9878" s="37">
        <v>5.0294464622635121E-2</v>
      </c>
      <c r="H9878" s="38">
        <v>0.93</v>
      </c>
    </row>
    <row r="9879" spans="2:8" outlineLevel="1" x14ac:dyDescent="0.2">
      <c r="B9879" s="32">
        <v>9870</v>
      </c>
      <c r="C9879" s="36">
        <v>-3.2348186834641776E-3</v>
      </c>
      <c r="D9879" s="34">
        <v>7</v>
      </c>
      <c r="E9879" s="37">
        <v>1.9082829011986175E-2</v>
      </c>
      <c r="F9879" s="37">
        <v>4.8749462180931264E-4</v>
      </c>
      <c r="G9879" s="37">
        <v>2.1708819491964997E-2</v>
      </c>
      <c r="H9879" s="38">
        <v>0.94</v>
      </c>
    </row>
    <row r="9880" spans="2:8" outlineLevel="1" x14ac:dyDescent="0.2">
      <c r="B9880" s="32">
        <v>9871</v>
      </c>
      <c r="C9880" s="36">
        <v>-5.1912330430260777E-4</v>
      </c>
      <c r="D9880" s="34">
        <v>7</v>
      </c>
      <c r="E9880" s="37">
        <v>2.066903507486724E-2</v>
      </c>
      <c r="F9880" s="37">
        <v>5.6099418424934884E-4</v>
      </c>
      <c r="G9880" s="37">
        <v>6.5162949192573177E-2</v>
      </c>
      <c r="H9880" s="38">
        <v>0.96</v>
      </c>
    </row>
    <row r="9881" spans="2:8" outlineLevel="1" x14ac:dyDescent="0.2">
      <c r="B9881" s="32">
        <v>9872</v>
      </c>
      <c r="C9881" s="36">
        <v>-2.913601025258312E-3</v>
      </c>
      <c r="D9881" s="34">
        <v>7</v>
      </c>
      <c r="E9881" s="37">
        <v>2.2289854609260928E-2</v>
      </c>
      <c r="F9881" s="37">
        <v>2.3789351970361001E-3</v>
      </c>
      <c r="G9881" s="37">
        <v>2.6669005746890212E-2</v>
      </c>
      <c r="H9881" s="38">
        <v>1</v>
      </c>
    </row>
    <row r="9882" spans="2:8" outlineLevel="1" x14ac:dyDescent="0.2">
      <c r="B9882" s="32">
        <v>9873</v>
      </c>
      <c r="C9882" s="36">
        <v>-2.8901421657397267E-3</v>
      </c>
      <c r="D9882" s="34">
        <v>6</v>
      </c>
      <c r="E9882" s="37">
        <v>2.0181918349809855E-2</v>
      </c>
      <c r="F9882" s="37">
        <v>-1.7790482001366452E-3</v>
      </c>
      <c r="G9882" s="37">
        <v>3.215185937050527E-2</v>
      </c>
      <c r="H9882" s="38">
        <v>0.95</v>
      </c>
    </row>
    <row r="9883" spans="2:8" outlineLevel="1" x14ac:dyDescent="0.2">
      <c r="B9883" s="32">
        <v>9874</v>
      </c>
      <c r="C9883" s="36">
        <v>-4.9254142807213267E-3</v>
      </c>
      <c r="D9883" s="34">
        <v>5</v>
      </c>
      <c r="E9883" s="37">
        <v>2.9942377814970091E-2</v>
      </c>
      <c r="F9883" s="37">
        <v>-1.5175222132179781E-3</v>
      </c>
      <c r="G9883" s="37">
        <v>5.9430126393950587E-3</v>
      </c>
      <c r="H9883" s="38">
        <v>0.98</v>
      </c>
    </row>
    <row r="9884" spans="2:8" outlineLevel="1" x14ac:dyDescent="0.2">
      <c r="B9884" s="32">
        <v>9875</v>
      </c>
      <c r="C9884" s="36">
        <v>-3.2112994492773791E-3</v>
      </c>
      <c r="D9884" s="34">
        <v>4</v>
      </c>
      <c r="E9884" s="37">
        <v>2.0349506395711179E-2</v>
      </c>
      <c r="F9884" s="37">
        <v>-4.6188757449979294E-3</v>
      </c>
      <c r="G9884" s="37">
        <v>3.3576089183580904E-2</v>
      </c>
      <c r="H9884" s="38">
        <v>0.95</v>
      </c>
    </row>
    <row r="9885" spans="2:8" outlineLevel="1" x14ac:dyDescent="0.2">
      <c r="B9885" s="32">
        <v>9876</v>
      </c>
      <c r="C9885" s="36">
        <v>-2.2644518299770747E-3</v>
      </c>
      <c r="D9885" s="34">
        <v>8</v>
      </c>
      <c r="E9885" s="37">
        <v>1.9605340138127418E-2</v>
      </c>
      <c r="F9885" s="37">
        <v>-6.5309097526986253E-3</v>
      </c>
      <c r="G9885" s="37">
        <v>4.0713141406091773E-2</v>
      </c>
      <c r="H9885" s="38">
        <v>0.98</v>
      </c>
    </row>
    <row r="9886" spans="2:8" outlineLevel="1" x14ac:dyDescent="0.2">
      <c r="B9886" s="32">
        <v>9877</v>
      </c>
      <c r="C9886" s="36">
        <v>-5.3439931327753419E-3</v>
      </c>
      <c r="D9886" s="34">
        <v>2</v>
      </c>
      <c r="E9886" s="37">
        <v>1.9542318983953998E-2</v>
      </c>
      <c r="F9886" s="37">
        <v>-2.1384973292698467E-3</v>
      </c>
      <c r="G9886" s="37">
        <v>3.3382163898650757E-3</v>
      </c>
      <c r="H9886" s="38">
        <v>0.91</v>
      </c>
    </row>
    <row r="9887" spans="2:8" outlineLevel="1" x14ac:dyDescent="0.2">
      <c r="B9887" s="32">
        <v>9878</v>
      </c>
      <c r="C9887" s="36">
        <v>-2.001273095083197E-3</v>
      </c>
      <c r="D9887" s="34">
        <v>4</v>
      </c>
      <c r="E9887" s="37">
        <v>1.9380590974403672E-2</v>
      </c>
      <c r="F9887" s="37">
        <v>-5.3430396627257961E-3</v>
      </c>
      <c r="G9887" s="37">
        <v>5.043692660481406E-2</v>
      </c>
      <c r="H9887" s="38">
        <v>0.98</v>
      </c>
    </row>
    <row r="9888" spans="2:8" outlineLevel="1" x14ac:dyDescent="0.2">
      <c r="B9888" s="32">
        <v>9879</v>
      </c>
      <c r="C9888" s="36">
        <v>-6.0663447718327362E-3</v>
      </c>
      <c r="D9888" s="34">
        <v>4</v>
      </c>
      <c r="E9888" s="37">
        <v>2.0112353565383573E-2</v>
      </c>
      <c r="F9888" s="37">
        <v>6.9605970186079127E-3</v>
      </c>
      <c r="G9888" s="37">
        <v>-2.3268298106778541E-2</v>
      </c>
      <c r="H9888" s="38">
        <v>0.93</v>
      </c>
    </row>
    <row r="9889" spans="2:8" outlineLevel="1" x14ac:dyDescent="0.2">
      <c r="B9889" s="32">
        <v>9880</v>
      </c>
      <c r="C9889" s="36">
        <v>-4.1151216006857314E-3</v>
      </c>
      <c r="D9889" s="34">
        <v>1</v>
      </c>
      <c r="E9889" s="37">
        <v>1.945038035507092E-2</v>
      </c>
      <c r="F9889" s="37">
        <v>-8.2142382121094711E-3</v>
      </c>
      <c r="G9889" s="37">
        <v>2.7938128143808263E-2</v>
      </c>
      <c r="H9889" s="38">
        <v>0.92</v>
      </c>
    </row>
    <row r="9890" spans="2:8" outlineLevel="1" x14ac:dyDescent="0.2">
      <c r="B9890" s="32">
        <v>9881</v>
      </c>
      <c r="C9890" s="36">
        <v>-1.9158886139121164E-3</v>
      </c>
      <c r="D9890" s="34">
        <v>5</v>
      </c>
      <c r="E9890" s="37">
        <v>1.967892967878088E-2</v>
      </c>
      <c r="F9890" s="37">
        <v>-4.8215073379567226E-3</v>
      </c>
      <c r="G9890" s="37">
        <v>4.9376939459359351E-2</v>
      </c>
      <c r="H9890" s="38">
        <v>0.99</v>
      </c>
    </row>
    <row r="9891" spans="2:8" outlineLevel="1" x14ac:dyDescent="0.2">
      <c r="B9891" s="32">
        <v>9882</v>
      </c>
      <c r="C9891" s="36">
        <v>-1.7166880668055683E-3</v>
      </c>
      <c r="D9891" s="34">
        <v>5</v>
      </c>
      <c r="E9891" s="37">
        <v>1.9976636417347843E-2</v>
      </c>
      <c r="F9891" s="37">
        <v>-3.3097989782696535E-4</v>
      </c>
      <c r="G9891" s="37">
        <v>5.1309843429129587E-2</v>
      </c>
      <c r="H9891" s="38">
        <v>0.95</v>
      </c>
    </row>
    <row r="9892" spans="2:8" outlineLevel="1" x14ac:dyDescent="0.2">
      <c r="B9892" s="32">
        <v>9883</v>
      </c>
      <c r="C9892" s="36">
        <v>-3.8535681232917179E-3</v>
      </c>
      <c r="D9892" s="34">
        <v>5</v>
      </c>
      <c r="E9892" s="37">
        <v>1.9775304370483401E-2</v>
      </c>
      <c r="F9892" s="37">
        <v>-2.0365933394744015E-3</v>
      </c>
      <c r="G9892" s="37">
        <v>1.8395362979244032E-2</v>
      </c>
      <c r="H9892" s="38">
        <v>0.94</v>
      </c>
    </row>
    <row r="9893" spans="2:8" outlineLevel="1" x14ac:dyDescent="0.2">
      <c r="B9893" s="32">
        <v>9884</v>
      </c>
      <c r="C9893" s="36">
        <v>-6.3400813087509632E-3</v>
      </c>
      <c r="D9893" s="34">
        <v>5</v>
      </c>
      <c r="E9893" s="37">
        <v>2.6016631289212205E-2</v>
      </c>
      <c r="F9893" s="37">
        <v>-8.99466946330549E-4</v>
      </c>
      <c r="G9893" s="37">
        <v>-2.4342780470250697E-2</v>
      </c>
      <c r="H9893" s="38">
        <v>0.96</v>
      </c>
    </row>
    <row r="9894" spans="2:8" outlineLevel="1" x14ac:dyDescent="0.2">
      <c r="B9894" s="32">
        <v>9885</v>
      </c>
      <c r="C9894" s="36">
        <v>-2.2585786205323952E-3</v>
      </c>
      <c r="D9894" s="34">
        <v>4</v>
      </c>
      <c r="E9894" s="37">
        <v>1.9252414004536342E-2</v>
      </c>
      <c r="F9894" s="37">
        <v>3.0712371716600118E-3</v>
      </c>
      <c r="G9894" s="37">
        <v>4.2725289022552959E-2</v>
      </c>
      <c r="H9894" s="38">
        <v>0.93</v>
      </c>
    </row>
    <row r="9895" spans="2:8" outlineLevel="1" x14ac:dyDescent="0.2">
      <c r="B9895" s="32">
        <v>9886</v>
      </c>
      <c r="C9895" s="36">
        <v>-5.1870743052713723E-3</v>
      </c>
      <c r="D9895" s="34">
        <v>6</v>
      </c>
      <c r="E9895" s="37">
        <v>1.960197051623019E-2</v>
      </c>
      <c r="F9895" s="37">
        <v>-4.4543103231974562E-3</v>
      </c>
      <c r="G9895" s="37">
        <v>-8.9702817475662416E-3</v>
      </c>
      <c r="H9895" s="38">
        <v>0.92</v>
      </c>
    </row>
    <row r="9896" spans="2:8" outlineLevel="1" x14ac:dyDescent="0.2">
      <c r="B9896" s="32">
        <v>9887</v>
      </c>
      <c r="C9896" s="36">
        <v>-2.3910960657174312E-3</v>
      </c>
      <c r="D9896" s="34">
        <v>7</v>
      </c>
      <c r="E9896" s="37">
        <v>1.887535306025839E-2</v>
      </c>
      <c r="F9896" s="37">
        <v>2.1847753105521322E-4</v>
      </c>
      <c r="G9896" s="37">
        <v>3.5722817332911445E-2</v>
      </c>
      <c r="H9896" s="38">
        <v>0.96</v>
      </c>
    </row>
    <row r="9897" spans="2:8" outlineLevel="1" x14ac:dyDescent="0.2">
      <c r="B9897" s="32">
        <v>9888</v>
      </c>
      <c r="C9897" s="36">
        <v>-6.6898405809572509E-3</v>
      </c>
      <c r="D9897" s="34">
        <v>5</v>
      </c>
      <c r="E9897" s="37">
        <v>1.9626823174262741E-2</v>
      </c>
      <c r="F9897" s="37">
        <v>1.1278306366418933E-3</v>
      </c>
      <c r="G9897" s="37">
        <v>-3.759259077387557E-2</v>
      </c>
      <c r="H9897" s="38">
        <v>0.95</v>
      </c>
    </row>
    <row r="9898" spans="2:8" outlineLevel="1" x14ac:dyDescent="0.2">
      <c r="B9898" s="32">
        <v>9889</v>
      </c>
      <c r="C9898" s="36">
        <v>-2.482438980863544E-3</v>
      </c>
      <c r="D9898" s="34">
        <v>8</v>
      </c>
      <c r="E9898" s="37">
        <v>2.3253530178850006E-2</v>
      </c>
      <c r="F9898" s="37">
        <v>1.1348299767198094E-3</v>
      </c>
      <c r="G9898" s="37">
        <v>3.3747818495577273E-2</v>
      </c>
      <c r="H9898" s="38">
        <v>0.99</v>
      </c>
    </row>
    <row r="9899" spans="2:8" outlineLevel="1" x14ac:dyDescent="0.2">
      <c r="B9899" s="32">
        <v>9890</v>
      </c>
      <c r="C9899" s="36">
        <v>-4.4494518845782753E-3</v>
      </c>
      <c r="D9899" s="34">
        <v>5</v>
      </c>
      <c r="E9899" s="37">
        <v>2.1314683135066192E-2</v>
      </c>
      <c r="F9899" s="37">
        <v>2.6472943279594995E-3</v>
      </c>
      <c r="G9899" s="37">
        <v>5.5636540403689386E-3</v>
      </c>
      <c r="H9899" s="38">
        <v>0.95</v>
      </c>
    </row>
    <row r="9900" spans="2:8" outlineLevel="1" x14ac:dyDescent="0.2">
      <c r="B9900" s="32">
        <v>9891</v>
      </c>
      <c r="C9900" s="36">
        <v>-3.9918936082593785E-3</v>
      </c>
      <c r="D9900" s="34">
        <v>2</v>
      </c>
      <c r="E9900" s="37">
        <v>2.2756761804294822E-2</v>
      </c>
      <c r="F9900" s="37">
        <v>-3.4046692402345111E-4</v>
      </c>
      <c r="G9900" s="37">
        <v>2.5665852961947611E-2</v>
      </c>
      <c r="H9900" s="38">
        <v>0.91</v>
      </c>
    </row>
    <row r="9901" spans="2:8" outlineLevel="1" x14ac:dyDescent="0.2">
      <c r="B9901" s="32">
        <v>9892</v>
      </c>
      <c r="C9901" s="36">
        <v>-2.3491886020062377E-3</v>
      </c>
      <c r="D9901" s="34">
        <v>1</v>
      </c>
      <c r="E9901" s="37">
        <v>1.9463266301953927E-2</v>
      </c>
      <c r="F9901" s="37">
        <v>4.6360989592108158E-3</v>
      </c>
      <c r="G9901" s="37">
        <v>4.4115983333411476E-2</v>
      </c>
      <c r="H9901" s="38">
        <v>0.94</v>
      </c>
    </row>
    <row r="9902" spans="2:8" outlineLevel="1" x14ac:dyDescent="0.2">
      <c r="B9902" s="32">
        <v>9893</v>
      </c>
      <c r="C9902" s="36">
        <v>-4.0045053973141852E-3</v>
      </c>
      <c r="D9902" s="34">
        <v>5</v>
      </c>
      <c r="E9902" s="37">
        <v>2.1554655753530765E-2</v>
      </c>
      <c r="F9902" s="37">
        <v>8.2496556315551656E-3</v>
      </c>
      <c r="G9902" s="37">
        <v>9.5019491637673547E-3</v>
      </c>
      <c r="H9902" s="38">
        <v>0.96</v>
      </c>
    </row>
    <row r="9903" spans="2:8" outlineLevel="1" x14ac:dyDescent="0.2">
      <c r="B9903" s="32">
        <v>9894</v>
      </c>
      <c r="C9903" s="36">
        <v>-4.1626906714498473E-3</v>
      </c>
      <c r="D9903" s="34">
        <v>8</v>
      </c>
      <c r="E9903" s="37">
        <v>1.8779509018493016E-2</v>
      </c>
      <c r="F9903" s="37">
        <v>-3.9529353148989432E-3</v>
      </c>
      <c r="G9903" s="37">
        <v>3.4578379944173211E-3</v>
      </c>
      <c r="H9903" s="38">
        <v>0.91</v>
      </c>
    </row>
    <row r="9904" spans="2:8" outlineLevel="1" x14ac:dyDescent="0.2">
      <c r="B9904" s="32">
        <v>9895</v>
      </c>
      <c r="C9904" s="36">
        <v>-2.5623005587235535E-3</v>
      </c>
      <c r="D9904" s="34">
        <v>6</v>
      </c>
      <c r="E9904" s="37">
        <v>1.8863381972491149E-2</v>
      </c>
      <c r="F9904" s="37">
        <v>-6.8465363974482109E-3</v>
      </c>
      <c r="G9904" s="37">
        <v>4.083914586266571E-2</v>
      </c>
      <c r="H9904" s="38">
        <v>0.94</v>
      </c>
    </row>
    <row r="9905" spans="2:8" outlineLevel="1" x14ac:dyDescent="0.2">
      <c r="B9905" s="32">
        <v>9896</v>
      </c>
      <c r="C9905" s="36">
        <v>-3.4828974924273615E-3</v>
      </c>
      <c r="D9905" s="34">
        <v>3</v>
      </c>
      <c r="E9905" s="37">
        <v>2.3027344013155499E-2</v>
      </c>
      <c r="F9905" s="37">
        <v>5.0556850323121919E-3</v>
      </c>
      <c r="G9905" s="37">
        <v>2.7591875905998736E-2</v>
      </c>
      <c r="H9905" s="38">
        <v>0.91</v>
      </c>
    </row>
    <row r="9906" spans="2:8" outlineLevel="1" x14ac:dyDescent="0.2">
      <c r="B9906" s="32">
        <v>9897</v>
      </c>
      <c r="C9906" s="36">
        <v>-2.9854800219114071E-3</v>
      </c>
      <c r="D9906" s="34">
        <v>8</v>
      </c>
      <c r="E9906" s="37">
        <v>2.189009606243757E-2</v>
      </c>
      <c r="F9906" s="37">
        <v>3.7561741852557566E-3</v>
      </c>
      <c r="G9906" s="37">
        <v>2.4612626042275539E-2</v>
      </c>
      <c r="H9906" s="38">
        <v>0.9</v>
      </c>
    </row>
    <row r="9907" spans="2:8" outlineLevel="1" x14ac:dyDescent="0.2">
      <c r="B9907" s="32">
        <v>9898</v>
      </c>
      <c r="C9907" s="36">
        <v>-9.0491267295523554E-3</v>
      </c>
      <c r="D9907" s="34">
        <v>2</v>
      </c>
      <c r="E9907" s="37">
        <v>2.0139619306194029E-2</v>
      </c>
      <c r="F9907" s="37">
        <v>-9.6493116469429686E-3</v>
      </c>
      <c r="G9907" s="37">
        <v>-5.0255549188726739E-2</v>
      </c>
      <c r="H9907" s="38">
        <v>0.93</v>
      </c>
    </row>
    <row r="9908" spans="2:8" outlineLevel="1" x14ac:dyDescent="0.2">
      <c r="B9908" s="32">
        <v>9899</v>
      </c>
      <c r="C9908" s="36">
        <v>-2.7304059670028172E-3</v>
      </c>
      <c r="D9908" s="34">
        <v>8</v>
      </c>
      <c r="E9908" s="37">
        <v>1.9614322235875756E-2</v>
      </c>
      <c r="F9908" s="37">
        <v>1.7710289893661823E-3</v>
      </c>
      <c r="G9908" s="37">
        <v>2.7463366765069167E-2</v>
      </c>
      <c r="H9908" s="38">
        <v>0.96</v>
      </c>
    </row>
    <row r="9909" spans="2:8" outlineLevel="1" x14ac:dyDescent="0.2">
      <c r="B9909" s="32">
        <v>9900</v>
      </c>
      <c r="C9909" s="36">
        <v>-7.3710677756649605E-3</v>
      </c>
      <c r="D9909" s="34">
        <v>4</v>
      </c>
      <c r="E9909" s="37">
        <v>2.212349999011639E-2</v>
      </c>
      <c r="F9909" s="37">
        <v>-3.813766124800208E-3</v>
      </c>
      <c r="G9909" s="37">
        <v>-3.7252947500696909E-2</v>
      </c>
      <c r="H9909" s="38">
        <v>0.98</v>
      </c>
    </row>
    <row r="9910" spans="2:8" outlineLevel="1" x14ac:dyDescent="0.2">
      <c r="B9910" s="32">
        <v>9901</v>
      </c>
      <c r="C9910" s="36">
        <v>-2.4042266948077254E-3</v>
      </c>
      <c r="D9910" s="34">
        <v>7</v>
      </c>
      <c r="E9910" s="37">
        <v>1.9775038690019387E-2</v>
      </c>
      <c r="F9910" s="37">
        <v>1.4759432629160579E-4</v>
      </c>
      <c r="G9910" s="37">
        <v>3.6963662901990095E-2</v>
      </c>
      <c r="H9910" s="38">
        <v>0.94</v>
      </c>
    </row>
    <row r="9911" spans="2:8" outlineLevel="1" x14ac:dyDescent="0.2">
      <c r="B9911" s="32">
        <v>9902</v>
      </c>
      <c r="C9911" s="36">
        <v>-2.8960295850810869E-3</v>
      </c>
      <c r="D9911" s="34">
        <v>1</v>
      </c>
      <c r="E9911" s="37">
        <v>2.044501401240963E-2</v>
      </c>
      <c r="F9911" s="37">
        <v>2.9633892218845093E-3</v>
      </c>
      <c r="G9911" s="37">
        <v>3.6354084061951626E-2</v>
      </c>
      <c r="H9911" s="38">
        <v>0.98</v>
      </c>
    </row>
    <row r="9912" spans="2:8" outlineLevel="1" x14ac:dyDescent="0.2">
      <c r="B9912" s="32">
        <v>9903</v>
      </c>
      <c r="C9912" s="36">
        <v>-6.2850590316588708E-3</v>
      </c>
      <c r="D9912" s="34">
        <v>3</v>
      </c>
      <c r="E9912" s="37">
        <v>2.1082877687688305E-2</v>
      </c>
      <c r="F9912" s="37">
        <v>4.433319528046013E-3</v>
      </c>
      <c r="G9912" s="37">
        <v>-1.887987942308646E-2</v>
      </c>
      <c r="H9912" s="38">
        <v>0.96</v>
      </c>
    </row>
    <row r="9913" spans="2:8" outlineLevel="1" x14ac:dyDescent="0.2">
      <c r="B9913" s="32">
        <v>9904</v>
      </c>
      <c r="C9913" s="36">
        <v>-4.4238028352755225E-3</v>
      </c>
      <c r="D9913" s="34">
        <v>5</v>
      </c>
      <c r="E9913" s="37">
        <v>1.9748749414494296E-2</v>
      </c>
      <c r="F9913" s="37">
        <v>6.8547917673927984E-3</v>
      </c>
      <c r="G9913" s="37">
        <v>1.9672560562405614E-3</v>
      </c>
      <c r="H9913" s="38">
        <v>0.99</v>
      </c>
    </row>
    <row r="9914" spans="2:8" outlineLevel="1" x14ac:dyDescent="0.2">
      <c r="B9914" s="32">
        <v>9905</v>
      </c>
      <c r="C9914" s="36">
        <v>-3.1228934936844278E-3</v>
      </c>
      <c r="D9914" s="34">
        <v>7</v>
      </c>
      <c r="E9914" s="37">
        <v>2.2696785053947469E-2</v>
      </c>
      <c r="F9914" s="37">
        <v>-2.4055536810841972E-3</v>
      </c>
      <c r="G9914" s="37">
        <v>2.7050665447801978E-2</v>
      </c>
      <c r="H9914" s="38">
        <v>0.99</v>
      </c>
    </row>
    <row r="9915" spans="2:8" outlineLevel="1" x14ac:dyDescent="0.2">
      <c r="B9915" s="32">
        <v>9906</v>
      </c>
      <c r="C9915" s="36">
        <v>-2.6918032683201479E-4</v>
      </c>
      <c r="D9915" s="34">
        <v>6</v>
      </c>
      <c r="E9915" s="37">
        <v>2.0263559406379219E-2</v>
      </c>
      <c r="F9915" s="37">
        <v>7.6573810103238681E-3</v>
      </c>
      <c r="G9915" s="37">
        <v>6.8829384348500638E-2</v>
      </c>
      <c r="H9915" s="38">
        <v>0.9</v>
      </c>
    </row>
    <row r="9916" spans="2:8" outlineLevel="1" x14ac:dyDescent="0.2">
      <c r="B9916" s="32">
        <v>9907</v>
      </c>
      <c r="C9916" s="36">
        <v>-2.2404143017485259E-3</v>
      </c>
      <c r="D9916" s="34">
        <v>1</v>
      </c>
      <c r="E9916" s="37">
        <v>1.975536470841913E-2</v>
      </c>
      <c r="F9916" s="37">
        <v>-6.7898709973289251E-3</v>
      </c>
      <c r="G9916" s="37">
        <v>5.2327408786919966E-2</v>
      </c>
      <c r="H9916" s="38">
        <v>0.98</v>
      </c>
    </row>
    <row r="9917" spans="2:8" outlineLevel="1" x14ac:dyDescent="0.2">
      <c r="B9917" s="32">
        <v>9908</v>
      </c>
      <c r="C9917" s="36">
        <v>-6.0511468547294412E-3</v>
      </c>
      <c r="D9917" s="34">
        <v>2</v>
      </c>
      <c r="E9917" s="37">
        <v>1.8891819089295419E-2</v>
      </c>
      <c r="F9917" s="37">
        <v>-3.5299562791018865E-3</v>
      </c>
      <c r="G9917" s="37">
        <v>-7.4857599162951906E-3</v>
      </c>
      <c r="H9917" s="38">
        <v>0.9</v>
      </c>
    </row>
    <row r="9918" spans="2:8" outlineLevel="1" x14ac:dyDescent="0.2">
      <c r="B9918" s="32">
        <v>9909</v>
      </c>
      <c r="C9918" s="36">
        <v>-4.2613083553527892E-4</v>
      </c>
      <c r="D9918" s="34">
        <v>6</v>
      </c>
      <c r="E9918" s="37">
        <v>2.1493152380628475E-2</v>
      </c>
      <c r="F9918" s="37">
        <v>4.7027400233427804E-3</v>
      </c>
      <c r="G9918" s="37">
        <v>6.893548481109904E-2</v>
      </c>
      <c r="H9918" s="38">
        <v>0.91</v>
      </c>
    </row>
    <row r="9919" spans="2:8" outlineLevel="1" x14ac:dyDescent="0.2">
      <c r="B9919" s="32">
        <v>9910</v>
      </c>
      <c r="C9919" s="36">
        <v>-6.8698643164017944E-3</v>
      </c>
      <c r="D9919" s="34">
        <v>3</v>
      </c>
      <c r="E9919" s="37">
        <v>1.9225571180565237E-2</v>
      </c>
      <c r="F9919" s="37">
        <v>-7.5066459298949156E-3</v>
      </c>
      <c r="G9919" s="37">
        <v>-2.1820066219444881E-2</v>
      </c>
      <c r="H9919" s="38">
        <v>0.95</v>
      </c>
    </row>
    <row r="9920" spans="2:8" outlineLevel="1" x14ac:dyDescent="0.2">
      <c r="B9920" s="32">
        <v>9911</v>
      </c>
      <c r="C9920" s="36">
        <v>-4.2973461796458621E-3</v>
      </c>
      <c r="D9920" s="34">
        <v>8</v>
      </c>
      <c r="E9920" s="37">
        <v>2.065846619591671E-2</v>
      </c>
      <c r="F9920" s="37">
        <v>1.2903573743298514E-3</v>
      </c>
      <c r="G9920" s="37">
        <v>-1.9261422704392184E-3</v>
      </c>
      <c r="H9920" s="38">
        <v>1</v>
      </c>
    </row>
    <row r="9921" spans="2:8" outlineLevel="1" x14ac:dyDescent="0.2">
      <c r="B9921" s="32">
        <v>9912</v>
      </c>
      <c r="C9921" s="36">
        <v>-4.7811240048507026E-3</v>
      </c>
      <c r="D9921" s="34">
        <v>8</v>
      </c>
      <c r="E9921" s="37">
        <v>1.9552189951619121E-2</v>
      </c>
      <c r="F9921" s="37">
        <v>-2.043434477824175E-3</v>
      </c>
      <c r="G9921" s="37">
        <v>-1.1532655718512624E-2</v>
      </c>
      <c r="H9921" s="38">
        <v>0.94</v>
      </c>
    </row>
    <row r="9922" spans="2:8" outlineLevel="1" x14ac:dyDescent="0.2">
      <c r="B9922" s="32">
        <v>9913</v>
      </c>
      <c r="C9922" s="36">
        <v>-4.3834477199668105E-3</v>
      </c>
      <c r="D9922" s="34">
        <v>2</v>
      </c>
      <c r="E9922" s="37">
        <v>1.9378950337227297E-2</v>
      </c>
      <c r="F9922" s="37">
        <v>2.316180037430505E-4</v>
      </c>
      <c r="G9922" s="37">
        <v>1.5416516284168447E-2</v>
      </c>
      <c r="H9922" s="38">
        <v>0.98</v>
      </c>
    </row>
    <row r="9923" spans="2:8" outlineLevel="1" x14ac:dyDescent="0.2">
      <c r="B9923" s="32">
        <v>9914</v>
      </c>
      <c r="C9923" s="36">
        <v>-4.6107436980857529E-3</v>
      </c>
      <c r="D9923" s="34">
        <v>2</v>
      </c>
      <c r="E9923" s="37">
        <v>1.9367799459086042E-2</v>
      </c>
      <c r="F9923" s="37">
        <v>-2.1655855861727837E-3</v>
      </c>
      <c r="G9923" s="37">
        <v>1.3494295747301824E-2</v>
      </c>
      <c r="H9923" s="38">
        <v>1</v>
      </c>
    </row>
    <row r="9924" spans="2:8" outlineLevel="1" x14ac:dyDescent="0.2">
      <c r="B9924" s="32">
        <v>9915</v>
      </c>
      <c r="C9924" s="36">
        <v>-3.8064710798204186E-3</v>
      </c>
      <c r="D9924" s="34">
        <v>4</v>
      </c>
      <c r="E9924" s="37">
        <v>2.1067722989030511E-2</v>
      </c>
      <c r="F9924" s="37">
        <v>2.5736288938617599E-3</v>
      </c>
      <c r="G9924" s="37">
        <v>1.8353664734048116E-2</v>
      </c>
      <c r="H9924" s="38">
        <v>1</v>
      </c>
    </row>
    <row r="9925" spans="2:8" outlineLevel="1" x14ac:dyDescent="0.2">
      <c r="B9925" s="32">
        <v>9916</v>
      </c>
      <c r="C9925" s="36">
        <v>-3.0888731078883365E-3</v>
      </c>
      <c r="D9925" s="34">
        <v>6</v>
      </c>
      <c r="E9925" s="37">
        <v>2.0664743012318874E-2</v>
      </c>
      <c r="F9925" s="37">
        <v>-1.8013225572188801E-3</v>
      </c>
      <c r="G9925" s="37">
        <v>2.7707835226142612E-2</v>
      </c>
      <c r="H9925" s="38">
        <v>1</v>
      </c>
    </row>
    <row r="9926" spans="2:8" outlineLevel="1" x14ac:dyDescent="0.2">
      <c r="B9926" s="32">
        <v>9917</v>
      </c>
      <c r="C9926" s="36">
        <v>-3.5353566576869833E-3</v>
      </c>
      <c r="D9926" s="34">
        <v>7</v>
      </c>
      <c r="E9926" s="37">
        <v>1.920007441464814E-2</v>
      </c>
      <c r="F9926" s="37">
        <v>-4.754069555846523E-3</v>
      </c>
      <c r="G9926" s="37">
        <v>2.0087794197993919E-2</v>
      </c>
      <c r="H9926" s="38">
        <v>0.94</v>
      </c>
    </row>
    <row r="9927" spans="2:8" outlineLevel="1" x14ac:dyDescent="0.2">
      <c r="B9927" s="32">
        <v>9918</v>
      </c>
      <c r="C9927" s="36">
        <v>-4.3613472143986089E-3</v>
      </c>
      <c r="D9927" s="34">
        <v>6</v>
      </c>
      <c r="E9927" s="37">
        <v>2.1740003593509347E-2</v>
      </c>
      <c r="F9927" s="37">
        <v>4.2556371115803331E-3</v>
      </c>
      <c r="G9927" s="37">
        <v>2.9201497429603117E-3</v>
      </c>
      <c r="H9927" s="38">
        <v>0.92</v>
      </c>
    </row>
    <row r="9928" spans="2:8" outlineLevel="1" x14ac:dyDescent="0.2">
      <c r="B9928" s="32">
        <v>9919</v>
      </c>
      <c r="C9928" s="36">
        <v>-5.6007455445983741E-3</v>
      </c>
      <c r="D9928" s="34">
        <v>3</v>
      </c>
      <c r="E9928" s="37">
        <v>1.9449459640110967E-2</v>
      </c>
      <c r="F9928" s="37">
        <v>2.8678011832344768E-3</v>
      </c>
      <c r="G9928" s="37">
        <v>-7.781613908169397E-3</v>
      </c>
      <c r="H9928" s="38">
        <v>0.96</v>
      </c>
    </row>
    <row r="9929" spans="2:8" outlineLevel="1" x14ac:dyDescent="0.2">
      <c r="B9929" s="32">
        <v>9920</v>
      </c>
      <c r="C9929" s="36">
        <v>-5.789538963973424E-3</v>
      </c>
      <c r="D9929" s="34">
        <v>5</v>
      </c>
      <c r="E9929" s="37">
        <v>1.9953060154790096E-2</v>
      </c>
      <c r="F9929" s="37">
        <v>-1.2503875442269896E-3</v>
      </c>
      <c r="G9929" s="37">
        <v>-1.7363847756455251E-2</v>
      </c>
      <c r="H9929" s="38">
        <v>0.96</v>
      </c>
    </row>
    <row r="9930" spans="2:8" outlineLevel="1" x14ac:dyDescent="0.2">
      <c r="B9930" s="32">
        <v>9921</v>
      </c>
      <c r="C9930" s="36">
        <v>-4.4723565940124194E-3</v>
      </c>
      <c r="D9930" s="34">
        <v>5</v>
      </c>
      <c r="E9930" s="37">
        <v>2.8600387538219467E-2</v>
      </c>
      <c r="F9930" s="37">
        <v>3.3066358585039446E-3</v>
      </c>
      <c r="G9930" s="37">
        <v>9.4024358901941326E-3</v>
      </c>
      <c r="H9930" s="38">
        <v>0.99</v>
      </c>
    </row>
    <row r="9931" spans="2:8" outlineLevel="1" x14ac:dyDescent="0.2">
      <c r="B9931" s="32">
        <v>9922</v>
      </c>
      <c r="C9931" s="36">
        <v>-2.3439436525287648E-3</v>
      </c>
      <c r="D9931" s="34">
        <v>8</v>
      </c>
      <c r="E9931" s="37">
        <v>1.9592964893516251E-2</v>
      </c>
      <c r="F9931" s="37">
        <v>1.1042887842779318E-3</v>
      </c>
      <c r="G9931" s="37">
        <v>3.5707331097257884E-2</v>
      </c>
      <c r="H9931" s="38">
        <v>0.93</v>
      </c>
    </row>
    <row r="9932" spans="2:8" outlineLevel="1" x14ac:dyDescent="0.2">
      <c r="B9932" s="32">
        <v>9923</v>
      </c>
      <c r="C9932" s="36">
        <v>-5.3375811011950386E-3</v>
      </c>
      <c r="D9932" s="34">
        <v>7</v>
      </c>
      <c r="E9932" s="37">
        <v>1.9294754706193178E-2</v>
      </c>
      <c r="F9932" s="37">
        <v>-5.3583508163483227E-3</v>
      </c>
      <c r="G9932" s="37">
        <v>-1.7385062456838612E-2</v>
      </c>
      <c r="H9932" s="38">
        <v>0.92</v>
      </c>
    </row>
    <row r="9933" spans="2:8" outlineLevel="1" x14ac:dyDescent="0.2">
      <c r="B9933" s="32">
        <v>9924</v>
      </c>
      <c r="C9933" s="36">
        <v>-3.314833228557548E-3</v>
      </c>
      <c r="D9933" s="34">
        <v>4</v>
      </c>
      <c r="E9933" s="37">
        <v>2.2734537100357017E-2</v>
      </c>
      <c r="F9933" s="37">
        <v>-5.9509623005804518E-3</v>
      </c>
      <c r="G9933" s="37">
        <v>3.4352802690632595E-2</v>
      </c>
      <c r="H9933" s="38">
        <v>0.96</v>
      </c>
    </row>
    <row r="9934" spans="2:8" outlineLevel="1" x14ac:dyDescent="0.2">
      <c r="B9934" s="32">
        <v>9925</v>
      </c>
      <c r="C9934" s="36">
        <v>-2.5069301950704555E-3</v>
      </c>
      <c r="D9934" s="34">
        <v>3</v>
      </c>
      <c r="E9934" s="37">
        <v>1.9244049519475104E-2</v>
      </c>
      <c r="F9934" s="37">
        <v>-6.8918620989868976E-5</v>
      </c>
      <c r="G9934" s="37">
        <v>4.0058144630731499E-2</v>
      </c>
      <c r="H9934" s="38">
        <v>1</v>
      </c>
    </row>
    <row r="9935" spans="2:8" outlineLevel="1" x14ac:dyDescent="0.2">
      <c r="B9935" s="32">
        <v>9926</v>
      </c>
      <c r="C9935" s="36">
        <v>-1.2201839145896654E-3</v>
      </c>
      <c r="D9935" s="34">
        <v>4</v>
      </c>
      <c r="E9935" s="37">
        <v>2.3955657714633722E-2</v>
      </c>
      <c r="F9935" s="37">
        <v>4.4154011501468969E-3</v>
      </c>
      <c r="G9935" s="37">
        <v>6.2182711455810127E-2</v>
      </c>
      <c r="H9935" s="38">
        <v>0.91</v>
      </c>
    </row>
    <row r="9936" spans="2:8" outlineLevel="1" x14ac:dyDescent="0.2">
      <c r="B9936" s="32">
        <v>9927</v>
      </c>
      <c r="C9936" s="36">
        <v>7.0967784249190103E-4</v>
      </c>
      <c r="D9936" s="34">
        <v>5</v>
      </c>
      <c r="E9936" s="37">
        <v>1.9379350109350064E-2</v>
      </c>
      <c r="F9936" s="37">
        <v>8.9101068687236305E-3</v>
      </c>
      <c r="G9936" s="37">
        <v>7.5942481544487586E-2</v>
      </c>
      <c r="H9936" s="38">
        <v>0.98</v>
      </c>
    </row>
    <row r="9937" spans="2:8" outlineLevel="1" x14ac:dyDescent="0.2">
      <c r="B9937" s="32">
        <v>9928</v>
      </c>
      <c r="C9937" s="36">
        <v>-3.8079409773649716E-3</v>
      </c>
      <c r="D9937" s="34">
        <v>7</v>
      </c>
      <c r="E9937" s="37">
        <v>1.960506047564432E-2</v>
      </c>
      <c r="F9937" s="37">
        <v>1.7483304436886641E-3</v>
      </c>
      <c r="G9937" s="37">
        <v>1.0119480465900103E-2</v>
      </c>
      <c r="H9937" s="38">
        <v>0.97</v>
      </c>
    </row>
    <row r="9938" spans="2:8" outlineLevel="1" x14ac:dyDescent="0.2">
      <c r="B9938" s="32">
        <v>9929</v>
      </c>
      <c r="C9938" s="36">
        <v>-2.1525855747385903E-3</v>
      </c>
      <c r="D9938" s="34">
        <v>2</v>
      </c>
      <c r="E9938" s="37">
        <v>2.0515667355346569E-2</v>
      </c>
      <c r="F9938" s="37">
        <v>-6.3271392662550693E-4</v>
      </c>
      <c r="G9938" s="37">
        <v>5.1969099430254601E-2</v>
      </c>
      <c r="H9938" s="38">
        <v>0.92</v>
      </c>
    </row>
    <row r="9939" spans="2:8" outlineLevel="1" x14ac:dyDescent="0.2">
      <c r="B9939" s="32">
        <v>9930</v>
      </c>
      <c r="C9939" s="36">
        <v>-2.5296386255581026E-3</v>
      </c>
      <c r="D9939" s="34">
        <v>5</v>
      </c>
      <c r="E9939" s="37">
        <v>1.9732212018912069E-2</v>
      </c>
      <c r="F9939" s="37">
        <v>1.1625119708636314E-3</v>
      </c>
      <c r="G9939" s="37">
        <v>3.6385086170554345E-2</v>
      </c>
      <c r="H9939" s="38">
        <v>0.98</v>
      </c>
    </row>
    <row r="9940" spans="2:8" outlineLevel="1" x14ac:dyDescent="0.2">
      <c r="B9940" s="32">
        <v>9931</v>
      </c>
      <c r="C9940" s="36">
        <v>-3.089132900551904E-3</v>
      </c>
      <c r="D9940" s="34">
        <v>8</v>
      </c>
      <c r="E9940" s="37">
        <v>1.8904181712998409E-2</v>
      </c>
      <c r="F9940" s="37">
        <v>5.6155555540883669E-4</v>
      </c>
      <c r="G9940" s="37">
        <v>2.1818142037351301E-2</v>
      </c>
      <c r="H9940" s="38">
        <v>0.94</v>
      </c>
    </row>
    <row r="9941" spans="2:8" outlineLevel="1" x14ac:dyDescent="0.2">
      <c r="B9941" s="32">
        <v>9932</v>
      </c>
      <c r="C9941" s="36">
        <v>-1.9880089806838174E-3</v>
      </c>
      <c r="D9941" s="34">
        <v>8</v>
      </c>
      <c r="E9941" s="37">
        <v>2.2996735285948047E-2</v>
      </c>
      <c r="F9941" s="37">
        <v>-4.0513342109776626E-3</v>
      </c>
      <c r="G9941" s="37">
        <v>4.5817882600374726E-2</v>
      </c>
      <c r="H9941" s="38">
        <v>0.98</v>
      </c>
    </row>
    <row r="9942" spans="2:8" outlineLevel="1" x14ac:dyDescent="0.2">
      <c r="B9942" s="32">
        <v>9933</v>
      </c>
      <c r="C9942" s="36">
        <v>-5.044895796225024E-3</v>
      </c>
      <c r="D9942" s="34">
        <v>5</v>
      </c>
      <c r="E9942" s="37">
        <v>1.9438575158288247E-2</v>
      </c>
      <c r="F9942" s="37">
        <v>-2.225831179918202E-3</v>
      </c>
      <c r="G9942" s="37">
        <v>-3.033375699816758E-3</v>
      </c>
      <c r="H9942" s="38">
        <v>0.96</v>
      </c>
    </row>
    <row r="9943" spans="2:8" outlineLevel="1" x14ac:dyDescent="0.2">
      <c r="B9943" s="32">
        <v>9934</v>
      </c>
      <c r="C9943" s="36">
        <v>-4.6104952076959039E-3</v>
      </c>
      <c r="D9943" s="34">
        <v>3</v>
      </c>
      <c r="E9943" s="37">
        <v>2.5605898963776946E-2</v>
      </c>
      <c r="F9943" s="37">
        <v>3.0442817332998135E-3</v>
      </c>
      <c r="G9943" s="37">
        <v>1.2690404583061907E-2</v>
      </c>
      <c r="H9943" s="38">
        <v>0.91</v>
      </c>
    </row>
    <row r="9944" spans="2:8" outlineLevel="1" x14ac:dyDescent="0.2">
      <c r="B9944" s="32">
        <v>9935</v>
      </c>
      <c r="C9944" s="36">
        <v>-3.7559955217570059E-3</v>
      </c>
      <c r="D9944" s="34">
        <v>8</v>
      </c>
      <c r="E9944" s="37">
        <v>2.0022161038373752E-2</v>
      </c>
      <c r="F9944" s="37">
        <v>-7.6562941120729847E-3</v>
      </c>
      <c r="G9944" s="37">
        <v>1.4971481285668222E-2</v>
      </c>
      <c r="H9944" s="38">
        <v>0.98</v>
      </c>
    </row>
    <row r="9945" spans="2:8" outlineLevel="1" x14ac:dyDescent="0.2">
      <c r="B9945" s="32">
        <v>9936</v>
      </c>
      <c r="C9945" s="36">
        <v>-2.2481058067944561E-3</v>
      </c>
      <c r="D9945" s="34">
        <v>1</v>
      </c>
      <c r="E9945" s="37">
        <v>1.9487079332959345E-2</v>
      </c>
      <c r="F9945" s="37">
        <v>-9.1830902592694337E-3</v>
      </c>
      <c r="G9945" s="37">
        <v>5.2752177870976052E-2</v>
      </c>
      <c r="H9945" s="38">
        <v>1</v>
      </c>
    </row>
    <row r="9946" spans="2:8" outlineLevel="1" x14ac:dyDescent="0.2">
      <c r="B9946" s="32">
        <v>9937</v>
      </c>
      <c r="C9946" s="36">
        <v>-3.7448021518850919E-3</v>
      </c>
      <c r="D9946" s="34">
        <v>3</v>
      </c>
      <c r="E9946" s="37">
        <v>2.2809334591552929E-2</v>
      </c>
      <c r="F9946" s="37">
        <v>4.1948448865572179E-3</v>
      </c>
      <c r="G9946" s="37">
        <v>2.2403537825333733E-2</v>
      </c>
      <c r="H9946" s="38">
        <v>0.97</v>
      </c>
    </row>
    <row r="9947" spans="2:8" outlineLevel="1" x14ac:dyDescent="0.2">
      <c r="B9947" s="32">
        <v>9938</v>
      </c>
      <c r="C9947" s="36">
        <v>-1.6471806258889536E-3</v>
      </c>
      <c r="D9947" s="34">
        <v>3</v>
      </c>
      <c r="E9947" s="37">
        <v>2.1398608144311635E-2</v>
      </c>
      <c r="F9947" s="37">
        <v>8.7970350166694422E-4</v>
      </c>
      <c r="G9947" s="37">
        <v>5.2897677520170855E-2</v>
      </c>
      <c r="H9947" s="38">
        <v>1</v>
      </c>
    </row>
    <row r="9948" spans="2:8" outlineLevel="1" x14ac:dyDescent="0.2">
      <c r="B9948" s="32">
        <v>9939</v>
      </c>
      <c r="C9948" s="36">
        <v>-2.8109440011964935E-3</v>
      </c>
      <c r="D9948" s="34">
        <v>2</v>
      </c>
      <c r="E9948" s="37">
        <v>1.8802314909592072E-2</v>
      </c>
      <c r="F9948" s="37">
        <v>5.5355209385722073E-3</v>
      </c>
      <c r="G9948" s="37">
        <v>3.6569167801199273E-2</v>
      </c>
      <c r="H9948" s="38">
        <v>0.91</v>
      </c>
    </row>
    <row r="9949" spans="2:8" outlineLevel="1" x14ac:dyDescent="0.2">
      <c r="B9949" s="32">
        <v>9940</v>
      </c>
      <c r="C9949" s="36">
        <v>-4.4303130516764331E-3</v>
      </c>
      <c r="D9949" s="34">
        <v>7</v>
      </c>
      <c r="E9949" s="37">
        <v>1.9772752996508353E-2</v>
      </c>
      <c r="F9949" s="37">
        <v>-4.7472479245058702E-4</v>
      </c>
      <c r="G9949" s="37">
        <v>-3.042972811968872E-4</v>
      </c>
      <c r="H9949" s="38">
        <v>0.9</v>
      </c>
    </row>
    <row r="9950" spans="2:8" outlineLevel="1" x14ac:dyDescent="0.2">
      <c r="B9950" s="32">
        <v>9941</v>
      </c>
      <c r="C9950" s="36">
        <v>-4.4663982900953756E-3</v>
      </c>
      <c r="D9950" s="34">
        <v>5</v>
      </c>
      <c r="E9950" s="37">
        <v>1.9047873359937295E-2</v>
      </c>
      <c r="F9950" s="37">
        <v>-2.1808357085084749E-3</v>
      </c>
      <c r="G9950" s="37">
        <v>7.2689076629000628E-3</v>
      </c>
      <c r="H9950" s="38">
        <v>0.93</v>
      </c>
    </row>
    <row r="9951" spans="2:8" outlineLevel="1" x14ac:dyDescent="0.2">
      <c r="B9951" s="32">
        <v>9942</v>
      </c>
      <c r="C9951" s="36">
        <v>-4.9768605467903262E-3</v>
      </c>
      <c r="D9951" s="34">
        <v>5</v>
      </c>
      <c r="E9951" s="37">
        <v>1.895160261533136E-2</v>
      </c>
      <c r="F9951" s="37">
        <v>-2.808400945691476E-3</v>
      </c>
      <c r="G9951" s="37">
        <v>-1.8305007540548764E-3</v>
      </c>
      <c r="H9951" s="38">
        <v>0.9</v>
      </c>
    </row>
    <row r="9952" spans="2:8" outlineLevel="1" x14ac:dyDescent="0.2">
      <c r="B9952" s="32">
        <v>9943</v>
      </c>
      <c r="C9952" s="36">
        <v>-2.2812139479730601E-3</v>
      </c>
      <c r="D9952" s="34">
        <v>5</v>
      </c>
      <c r="E9952" s="37">
        <v>2.0627259339266048E-2</v>
      </c>
      <c r="F9952" s="37">
        <v>-9.9996651371078498E-4</v>
      </c>
      <c r="G9952" s="37">
        <v>4.6076116520983035E-2</v>
      </c>
      <c r="H9952" s="38">
        <v>0.9</v>
      </c>
    </row>
    <row r="9953" spans="2:8" outlineLevel="1" x14ac:dyDescent="0.2">
      <c r="B9953" s="32">
        <v>9944</v>
      </c>
      <c r="C9953" s="36">
        <v>-3.3928088278409206E-3</v>
      </c>
      <c r="D9953" s="34">
        <v>7</v>
      </c>
      <c r="E9953" s="37">
        <v>1.954610027786979E-2</v>
      </c>
      <c r="F9953" s="37">
        <v>-5.1986510492882691E-4</v>
      </c>
      <c r="G9953" s="37">
        <v>2.0755826405809245E-2</v>
      </c>
      <c r="H9953" s="38">
        <v>0.9</v>
      </c>
    </row>
    <row r="9954" spans="2:8" outlineLevel="1" x14ac:dyDescent="0.2">
      <c r="B9954" s="32">
        <v>9945</v>
      </c>
      <c r="C9954" s="36">
        <v>-2.7698772397299763E-3</v>
      </c>
      <c r="D9954" s="34">
        <v>4</v>
      </c>
      <c r="E9954" s="37">
        <v>1.922226378519069E-2</v>
      </c>
      <c r="F9954" s="37">
        <v>-3.5847144160820439E-3</v>
      </c>
      <c r="G9954" s="37">
        <v>3.7303364390745289E-2</v>
      </c>
      <c r="H9954" s="38">
        <v>0.99</v>
      </c>
    </row>
    <row r="9955" spans="2:8" outlineLevel="1" x14ac:dyDescent="0.2">
      <c r="B9955" s="32">
        <v>9946</v>
      </c>
      <c r="C9955" s="36">
        <v>-3.2995668149046896E-3</v>
      </c>
      <c r="D9955" s="34">
        <v>8</v>
      </c>
      <c r="E9955" s="37">
        <v>1.9497055743750345E-2</v>
      </c>
      <c r="F9955" s="37">
        <v>1.2247586597858257E-2</v>
      </c>
      <c r="G9955" s="37">
        <v>1.0060669939135077E-2</v>
      </c>
      <c r="H9955" s="38">
        <v>0.95</v>
      </c>
    </row>
    <row r="9956" spans="2:8" outlineLevel="1" x14ac:dyDescent="0.2">
      <c r="B9956" s="32">
        <v>9947</v>
      </c>
      <c r="C9956" s="36">
        <v>-4.4368190611545144E-3</v>
      </c>
      <c r="D9956" s="34">
        <v>3</v>
      </c>
      <c r="E9956" s="37">
        <v>1.9867673391127001E-2</v>
      </c>
      <c r="F9956" s="37">
        <v>-1.1163770352786546E-2</v>
      </c>
      <c r="G9956" s="37">
        <v>2.0279679024870278E-2</v>
      </c>
      <c r="H9956" s="38">
        <v>1</v>
      </c>
    </row>
    <row r="9957" spans="2:8" outlineLevel="1" x14ac:dyDescent="0.2">
      <c r="B9957" s="32">
        <v>9948</v>
      </c>
      <c r="C9957" s="36">
        <v>-1.6608767651713229E-3</v>
      </c>
      <c r="D9957" s="34">
        <v>1</v>
      </c>
      <c r="E9957" s="37">
        <v>1.9642679954097745E-2</v>
      </c>
      <c r="F9957" s="37">
        <v>2.7603049519038E-3</v>
      </c>
      <c r="G9957" s="37">
        <v>5.7063795172608595E-2</v>
      </c>
      <c r="H9957" s="38">
        <v>0.92</v>
      </c>
    </row>
    <row r="9958" spans="2:8" outlineLevel="1" x14ac:dyDescent="0.2">
      <c r="B9958" s="32">
        <v>9949</v>
      </c>
      <c r="C9958" s="36">
        <v>-4.7494272145051442E-3</v>
      </c>
      <c r="D9958" s="34">
        <v>2</v>
      </c>
      <c r="E9958" s="37">
        <v>1.9547039390220212E-2</v>
      </c>
      <c r="F9958" s="37">
        <v>3.1842185526252294E-3</v>
      </c>
      <c r="G9958" s="37">
        <v>8.9026273979488559E-3</v>
      </c>
      <c r="H9958" s="38">
        <v>0.9</v>
      </c>
    </row>
    <row r="9959" spans="2:8" outlineLevel="1" x14ac:dyDescent="0.2">
      <c r="B9959" s="32">
        <v>9950</v>
      </c>
      <c r="C9959" s="36">
        <v>-2.8070640101182697E-3</v>
      </c>
      <c r="D9959" s="34">
        <v>3</v>
      </c>
      <c r="E9959" s="37">
        <v>1.9800400124967147E-2</v>
      </c>
      <c r="F9959" s="37">
        <v>-4.2671628862052331E-4</v>
      </c>
      <c r="G9959" s="37">
        <v>3.9167752458322186E-2</v>
      </c>
      <c r="H9959" s="38">
        <v>0.93</v>
      </c>
    </row>
    <row r="9960" spans="2:8" outlineLevel="1" x14ac:dyDescent="0.2">
      <c r="B9960" s="32">
        <v>9951</v>
      </c>
      <c r="C9960" s="36">
        <v>-7.6041134878046231E-4</v>
      </c>
      <c r="D9960" s="34">
        <v>6</v>
      </c>
      <c r="E9960" s="37">
        <v>2.2495307082481431E-2</v>
      </c>
      <c r="F9960" s="37">
        <v>2.6693438786860946E-3</v>
      </c>
      <c r="G9960" s="37">
        <v>6.2855359197878921E-2</v>
      </c>
      <c r="H9960" s="38">
        <v>0.96</v>
      </c>
    </row>
    <row r="9961" spans="2:8" outlineLevel="1" x14ac:dyDescent="0.2">
      <c r="B9961" s="32">
        <v>9952</v>
      </c>
      <c r="C9961" s="36">
        <v>-4.0292428313968955E-3</v>
      </c>
      <c r="D9961" s="34">
        <v>7</v>
      </c>
      <c r="E9961" s="37">
        <v>1.884031712165736E-2</v>
      </c>
      <c r="F9961" s="37">
        <v>8.0659729161711304E-5</v>
      </c>
      <c r="G9961" s="37">
        <v>6.9213869173527492E-3</v>
      </c>
      <c r="H9961" s="38">
        <v>0.92</v>
      </c>
    </row>
    <row r="9962" spans="2:8" outlineLevel="1" x14ac:dyDescent="0.2">
      <c r="B9962" s="32">
        <v>9953</v>
      </c>
      <c r="C9962" s="36">
        <v>-3.6760835273201417E-3</v>
      </c>
      <c r="D9962" s="34">
        <v>1</v>
      </c>
      <c r="E9962" s="37">
        <v>2.0298106953955897E-2</v>
      </c>
      <c r="F9962" s="37">
        <v>6.0146572602020887E-3</v>
      </c>
      <c r="G9962" s="37">
        <v>2.4008850708229633E-2</v>
      </c>
      <c r="H9962" s="38">
        <v>0.94</v>
      </c>
    </row>
    <row r="9963" spans="2:8" outlineLevel="1" x14ac:dyDescent="0.2">
      <c r="B9963" s="32">
        <v>9954</v>
      </c>
      <c r="C9963" s="36">
        <v>-5.9626327697624281E-3</v>
      </c>
      <c r="D9963" s="34">
        <v>2</v>
      </c>
      <c r="E9963" s="37">
        <v>2.3691996865169145E-2</v>
      </c>
      <c r="F9963" s="37">
        <v>-3.369304212521512E-4</v>
      </c>
      <c r="G9963" s="37">
        <v>-4.8064278451384612E-3</v>
      </c>
      <c r="H9963" s="38">
        <v>0.92</v>
      </c>
    </row>
    <row r="9964" spans="2:8" outlineLevel="1" x14ac:dyDescent="0.2">
      <c r="B9964" s="32">
        <v>9955</v>
      </c>
      <c r="C9964" s="36">
        <v>-2.0278007398028498E-3</v>
      </c>
      <c r="D9964" s="34">
        <v>1</v>
      </c>
      <c r="E9964" s="37">
        <v>2.7393985311997153E-2</v>
      </c>
      <c r="F9964" s="37">
        <v>1.2930813854495869E-2</v>
      </c>
      <c r="G9964" s="37">
        <v>5.0146670368500609E-2</v>
      </c>
      <c r="H9964" s="38">
        <v>0.91</v>
      </c>
    </row>
    <row r="9965" spans="2:8" outlineLevel="1" x14ac:dyDescent="0.2">
      <c r="B9965" s="32">
        <v>9956</v>
      </c>
      <c r="C9965" s="36">
        <v>-2.5546761358364268E-3</v>
      </c>
      <c r="D9965" s="34">
        <v>5</v>
      </c>
      <c r="E9965" s="37">
        <v>1.9020156640014409E-2</v>
      </c>
      <c r="F9965" s="37">
        <v>5.4317355450832884E-3</v>
      </c>
      <c r="G9965" s="37">
        <v>3.5463333408281172E-2</v>
      </c>
      <c r="H9965" s="38">
        <v>0.9</v>
      </c>
    </row>
    <row r="9966" spans="2:8" outlineLevel="1" x14ac:dyDescent="0.2">
      <c r="B9966" s="32">
        <v>9957</v>
      </c>
      <c r="C9966" s="36">
        <v>-5.2582055599460715E-3</v>
      </c>
      <c r="D9966" s="34">
        <v>8</v>
      </c>
      <c r="E9966" s="37">
        <v>1.9725561033551199E-2</v>
      </c>
      <c r="F9966" s="37">
        <v>1.42089609929091E-3</v>
      </c>
      <c r="G9966" s="37">
        <v>-2.5365945517609189E-2</v>
      </c>
      <c r="H9966" s="38">
        <v>0.95</v>
      </c>
    </row>
    <row r="9967" spans="2:8" outlineLevel="1" x14ac:dyDescent="0.2">
      <c r="B9967" s="32">
        <v>9958</v>
      </c>
      <c r="C9967" s="36">
        <v>-2.9715488900523617E-3</v>
      </c>
      <c r="D9967" s="34">
        <v>6</v>
      </c>
      <c r="E9967" s="37">
        <v>2.0141343331215891E-2</v>
      </c>
      <c r="F9967" s="37">
        <v>-7.6521379282142874E-3</v>
      </c>
      <c r="G9967" s="37">
        <v>3.5928761025336924E-2</v>
      </c>
      <c r="H9967" s="38">
        <v>0.93</v>
      </c>
    </row>
    <row r="9968" spans="2:8" outlineLevel="1" x14ac:dyDescent="0.2">
      <c r="B9968" s="32">
        <v>9959</v>
      </c>
      <c r="C9968" s="36">
        <v>-5.1414890804826379E-3</v>
      </c>
      <c r="D9968" s="34">
        <v>3</v>
      </c>
      <c r="E9968" s="37">
        <v>2.0458113205206165E-2</v>
      </c>
      <c r="F9968" s="37">
        <v>-8.5460179886052067E-4</v>
      </c>
      <c r="G9968" s="37">
        <v>2.806845820454977E-3</v>
      </c>
      <c r="H9968" s="38">
        <v>0.97</v>
      </c>
    </row>
    <row r="9969" spans="2:8" outlineLevel="1" x14ac:dyDescent="0.2">
      <c r="B9969" s="32">
        <v>9960</v>
      </c>
      <c r="C9969" s="36">
        <v>-2.9684855135148828E-3</v>
      </c>
      <c r="D9969" s="34">
        <v>7</v>
      </c>
      <c r="E9969" s="37">
        <v>1.8782245776229355E-2</v>
      </c>
      <c r="F9969" s="37">
        <v>-4.4765921186627746E-3</v>
      </c>
      <c r="G9969" s="37">
        <v>2.8139813096735786E-2</v>
      </c>
      <c r="H9969" s="38">
        <v>1</v>
      </c>
    </row>
    <row r="9970" spans="2:8" outlineLevel="1" x14ac:dyDescent="0.2">
      <c r="B9970" s="32">
        <v>9961</v>
      </c>
      <c r="C9970" s="36">
        <v>-5.2973144939965945E-3</v>
      </c>
      <c r="D9970" s="34">
        <v>3</v>
      </c>
      <c r="E9970" s="37">
        <v>2.0824949943176897E-2</v>
      </c>
      <c r="F9970" s="37">
        <v>8.4023704918439867E-3</v>
      </c>
      <c r="G9970" s="37">
        <v>-5.6202843162143599E-3</v>
      </c>
      <c r="H9970" s="38">
        <v>0.98</v>
      </c>
    </row>
    <row r="9971" spans="2:8" outlineLevel="1" x14ac:dyDescent="0.2">
      <c r="B9971" s="32">
        <v>9962</v>
      </c>
      <c r="C9971" s="36">
        <v>-6.1457782314506193E-3</v>
      </c>
      <c r="D9971" s="34">
        <v>3</v>
      </c>
      <c r="E9971" s="37">
        <v>1.95650334559926E-2</v>
      </c>
      <c r="F9971" s="37">
        <v>-2.0428942315495946E-3</v>
      </c>
      <c r="G9971" s="37">
        <v>-1.2903575495704315E-2</v>
      </c>
      <c r="H9971" s="38">
        <v>0.98</v>
      </c>
    </row>
    <row r="9972" spans="2:8" outlineLevel="1" x14ac:dyDescent="0.2">
      <c r="B9972" s="32">
        <v>9963</v>
      </c>
      <c r="C9972" s="36">
        <v>-2.7870508680965926E-3</v>
      </c>
      <c r="D9972" s="34">
        <v>3</v>
      </c>
      <c r="E9972" s="37">
        <v>1.9502684354130728E-2</v>
      </c>
      <c r="F9972" s="37">
        <v>1.065600125175006E-2</v>
      </c>
      <c r="G9972" s="37">
        <v>3.0291491470922943E-2</v>
      </c>
      <c r="H9972" s="38">
        <v>0.96</v>
      </c>
    </row>
    <row r="9973" spans="2:8" outlineLevel="1" x14ac:dyDescent="0.2">
      <c r="B9973" s="32">
        <v>9964</v>
      </c>
      <c r="C9973" s="36">
        <v>-2.5083347927595235E-3</v>
      </c>
      <c r="D9973" s="34">
        <v>2</v>
      </c>
      <c r="E9973" s="37">
        <v>2.0318052936987581E-2</v>
      </c>
      <c r="F9973" s="37">
        <v>8.4885773029550794E-4</v>
      </c>
      <c r="G9973" s="37">
        <v>4.2549989697030458E-2</v>
      </c>
      <c r="H9973" s="38">
        <v>0.98</v>
      </c>
    </row>
    <row r="9974" spans="2:8" outlineLevel="1" x14ac:dyDescent="0.2">
      <c r="B9974" s="32">
        <v>9965</v>
      </c>
      <c r="C9974" s="36">
        <v>-2.5060490962662018E-3</v>
      </c>
      <c r="D9974" s="34">
        <v>3</v>
      </c>
      <c r="E9974" s="37">
        <v>3.5548739853777531E-2</v>
      </c>
      <c r="F9974" s="37">
        <v>3.8599387679765862E-3</v>
      </c>
      <c r="G9974" s="37">
        <v>4.8690044654281624E-2</v>
      </c>
      <c r="H9974" s="38">
        <v>1</v>
      </c>
    </row>
    <row r="9975" spans="2:8" outlineLevel="1" x14ac:dyDescent="0.2">
      <c r="B9975" s="32">
        <v>9966</v>
      </c>
      <c r="C9975" s="36">
        <v>-4.7405925682383757E-3</v>
      </c>
      <c r="D9975" s="34">
        <v>1</v>
      </c>
      <c r="E9975" s="37">
        <v>1.9652298889473736E-2</v>
      </c>
      <c r="F9975" s="37">
        <v>-6.2455957942800545E-3</v>
      </c>
      <c r="G9975" s="37">
        <v>1.7365802723267949E-2</v>
      </c>
      <c r="H9975" s="38">
        <v>0.9</v>
      </c>
    </row>
    <row r="9976" spans="2:8" outlineLevel="1" x14ac:dyDescent="0.2">
      <c r="B9976" s="32">
        <v>9967</v>
      </c>
      <c r="C9976" s="36">
        <v>-3.2081487567011441E-3</v>
      </c>
      <c r="D9976" s="34">
        <v>3</v>
      </c>
      <c r="E9976" s="37">
        <v>2.3475444316027324E-2</v>
      </c>
      <c r="F9976" s="37">
        <v>-1.1096238423353979E-4</v>
      </c>
      <c r="G9976" s="37">
        <v>3.5076712501773293E-2</v>
      </c>
      <c r="H9976" s="38">
        <v>0.94</v>
      </c>
    </row>
    <row r="9977" spans="2:8" outlineLevel="1" x14ac:dyDescent="0.2">
      <c r="B9977" s="32">
        <v>9968</v>
      </c>
      <c r="C9977" s="36">
        <v>-4.0603178563065698E-3</v>
      </c>
      <c r="D9977" s="34">
        <v>3</v>
      </c>
      <c r="E9977" s="37">
        <v>1.9525763879955946E-2</v>
      </c>
      <c r="F9977" s="37">
        <v>-2.6009736541341539E-3</v>
      </c>
      <c r="G9977" s="37">
        <v>1.9547553478839699E-2</v>
      </c>
      <c r="H9977" s="38">
        <v>1</v>
      </c>
    </row>
    <row r="9978" spans="2:8" outlineLevel="1" x14ac:dyDescent="0.2">
      <c r="B9978" s="32">
        <v>9969</v>
      </c>
      <c r="C9978" s="36">
        <v>-6.5707627137669136E-3</v>
      </c>
      <c r="D9978" s="34">
        <v>3</v>
      </c>
      <c r="E9978" s="37">
        <v>1.9586552889653216E-2</v>
      </c>
      <c r="F9978" s="37">
        <v>3.554915433242854E-3</v>
      </c>
      <c r="G9978" s="37">
        <v>-2.5594321427592371E-2</v>
      </c>
      <c r="H9978" s="38">
        <v>0.9</v>
      </c>
    </row>
    <row r="9979" spans="2:8" outlineLevel="1" x14ac:dyDescent="0.2">
      <c r="B9979" s="32">
        <v>9970</v>
      </c>
      <c r="C9979" s="36">
        <v>-5.9982169130325131E-3</v>
      </c>
      <c r="D9979" s="34">
        <v>5</v>
      </c>
      <c r="E9979" s="37">
        <v>2.0719462193509883E-2</v>
      </c>
      <c r="F9979" s="37">
        <v>-4.3787442200821577E-3</v>
      </c>
      <c r="G9979" s="37">
        <v>-1.9961061436638266E-2</v>
      </c>
      <c r="H9979" s="38">
        <v>0.9</v>
      </c>
    </row>
    <row r="9980" spans="2:8" outlineLevel="1" x14ac:dyDescent="0.2">
      <c r="B9980" s="32">
        <v>9971</v>
      </c>
      <c r="C9980" s="36">
        <v>-4.4103319260499936E-3</v>
      </c>
      <c r="D9980" s="34">
        <v>6</v>
      </c>
      <c r="E9980" s="37">
        <v>2.0299097064394003E-2</v>
      </c>
      <c r="F9980" s="37">
        <v>-1.7707426225074547E-3</v>
      </c>
      <c r="G9980" s="37">
        <v>4.9582739137028556E-3</v>
      </c>
      <c r="H9980" s="38">
        <v>0.99</v>
      </c>
    </row>
    <row r="9981" spans="2:8" outlineLevel="1" x14ac:dyDescent="0.2">
      <c r="B9981" s="32">
        <v>9972</v>
      </c>
      <c r="C9981" s="36">
        <v>-2.170031418108623E-3</v>
      </c>
      <c r="D9981" s="34">
        <v>8</v>
      </c>
      <c r="E9981" s="37">
        <v>1.9083415863423263E-2</v>
      </c>
      <c r="F9981" s="37">
        <v>3.4516319973172472E-3</v>
      </c>
      <c r="G9981" s="37">
        <v>3.4404193866273643E-2</v>
      </c>
      <c r="H9981" s="38">
        <v>0.99</v>
      </c>
    </row>
    <row r="9982" spans="2:8" outlineLevel="1" x14ac:dyDescent="0.2">
      <c r="B9982" s="32">
        <v>9973</v>
      </c>
      <c r="C9982" s="36">
        <v>-5.5211584008550106E-3</v>
      </c>
      <c r="D9982" s="34">
        <v>6</v>
      </c>
      <c r="E9982" s="37">
        <v>2.2830070110619487E-2</v>
      </c>
      <c r="F9982" s="37">
        <v>-8.3151191833649527E-3</v>
      </c>
      <c r="G9982" s="37">
        <v>-9.9851175660715247E-3</v>
      </c>
      <c r="H9982" s="38">
        <v>1</v>
      </c>
    </row>
    <row r="9983" spans="2:8" outlineLevel="1" x14ac:dyDescent="0.2">
      <c r="B9983" s="32">
        <v>9974</v>
      </c>
      <c r="C9983" s="36">
        <v>-5.1774372120226798E-3</v>
      </c>
      <c r="D9983" s="34">
        <v>6</v>
      </c>
      <c r="E9983" s="37">
        <v>1.9418811651115305E-2</v>
      </c>
      <c r="F9983" s="37">
        <v>3.6893405815711299E-3</v>
      </c>
      <c r="G9983" s="37">
        <v>-1.4938291745168326E-2</v>
      </c>
      <c r="H9983" s="38">
        <v>0.91</v>
      </c>
    </row>
    <row r="9984" spans="2:8" outlineLevel="1" x14ac:dyDescent="0.2">
      <c r="B9984" s="32">
        <v>9975</v>
      </c>
      <c r="C9984" s="36">
        <v>-2.471993190858811E-3</v>
      </c>
      <c r="D9984" s="34">
        <v>8</v>
      </c>
      <c r="E9984" s="37">
        <v>1.9171287732438307E-2</v>
      </c>
      <c r="F9984" s="37">
        <v>-6.9397013861086029E-3</v>
      </c>
      <c r="G9984" s="37">
        <v>3.724156921831405E-2</v>
      </c>
      <c r="H9984" s="38">
        <v>0.98</v>
      </c>
    </row>
    <row r="9985" spans="2:8" outlineLevel="1" x14ac:dyDescent="0.2">
      <c r="B9985" s="32">
        <v>9976</v>
      </c>
      <c r="C9985" s="36">
        <v>-2.8687149067740947E-3</v>
      </c>
      <c r="D9985" s="34">
        <v>6</v>
      </c>
      <c r="E9985" s="37">
        <v>2.285754969245412E-2</v>
      </c>
      <c r="F9985" s="37">
        <v>-1.1239132926979003E-2</v>
      </c>
      <c r="G9985" s="37">
        <v>4.1776370179500782E-2</v>
      </c>
      <c r="H9985" s="38">
        <v>0.95</v>
      </c>
    </row>
    <row r="9986" spans="2:8" outlineLevel="1" x14ac:dyDescent="0.2">
      <c r="B9986" s="32">
        <v>9977</v>
      </c>
      <c r="C9986" s="36">
        <v>-3.7962466556948401E-3</v>
      </c>
      <c r="D9986" s="34">
        <v>8</v>
      </c>
      <c r="E9986" s="37">
        <v>2.0036046545649746E-2</v>
      </c>
      <c r="F9986" s="37">
        <v>-7.2449423424794201E-4</v>
      </c>
      <c r="G9986" s="37">
        <v>9.0629928707160572E-3</v>
      </c>
      <c r="H9986" s="38">
        <v>1</v>
      </c>
    </row>
    <row r="9987" spans="2:8" outlineLevel="1" x14ac:dyDescent="0.2">
      <c r="B9987" s="32">
        <v>9978</v>
      </c>
      <c r="C9987" s="36">
        <v>-3.6155209528972469E-3</v>
      </c>
      <c r="D9987" s="34">
        <v>5</v>
      </c>
      <c r="E9987" s="37">
        <v>1.9751733829175527E-2</v>
      </c>
      <c r="F9987" s="37">
        <v>-5.0373560731668144E-3</v>
      </c>
      <c r="G9987" s="37">
        <v>2.3931649834844262E-2</v>
      </c>
      <c r="H9987" s="38">
        <v>0.97</v>
      </c>
    </row>
    <row r="9988" spans="2:8" outlineLevel="1" x14ac:dyDescent="0.2">
      <c r="B9988" s="32">
        <v>9979</v>
      </c>
      <c r="C9988" s="36">
        <v>-3.3289934377235863E-3</v>
      </c>
      <c r="D9988" s="34">
        <v>1</v>
      </c>
      <c r="E9988" s="37">
        <v>1.9970621787732984E-2</v>
      </c>
      <c r="F9988" s="37">
        <v>1.1570346731458498E-3</v>
      </c>
      <c r="G9988" s="37">
        <v>3.1431536444581895E-2</v>
      </c>
      <c r="H9988" s="38">
        <v>0.97</v>
      </c>
    </row>
    <row r="9989" spans="2:8" outlineLevel="1" x14ac:dyDescent="0.2">
      <c r="B9989" s="32">
        <v>9980</v>
      </c>
      <c r="C9989" s="36">
        <v>-5.9020998430155541E-3</v>
      </c>
      <c r="D9989" s="34">
        <v>3</v>
      </c>
      <c r="E9989" s="37">
        <v>1.9896039571526001E-2</v>
      </c>
      <c r="F9989" s="37">
        <v>3.9289923916675671E-4</v>
      </c>
      <c r="G9989" s="37">
        <v>-1.0440108012060197E-2</v>
      </c>
      <c r="H9989" s="38">
        <v>0.98</v>
      </c>
    </row>
    <row r="9990" spans="2:8" outlineLevel="1" x14ac:dyDescent="0.2">
      <c r="B9990" s="32">
        <v>9981</v>
      </c>
      <c r="C9990" s="36">
        <v>-1.828313943104475E-3</v>
      </c>
      <c r="D9990" s="34">
        <v>6</v>
      </c>
      <c r="E9990" s="37">
        <v>2.36124885060141E-2</v>
      </c>
      <c r="F9990" s="37">
        <v>7.5631229829500293E-4</v>
      </c>
      <c r="G9990" s="37">
        <v>4.9323177257509482E-2</v>
      </c>
      <c r="H9990" s="38">
        <v>0.96</v>
      </c>
    </row>
    <row r="9991" spans="2:8" outlineLevel="1" x14ac:dyDescent="0.2">
      <c r="B9991" s="32">
        <v>9982</v>
      </c>
      <c r="C9991" s="36">
        <v>-4.074965383268004E-3</v>
      </c>
      <c r="D9991" s="34">
        <v>7</v>
      </c>
      <c r="E9991" s="37">
        <v>2.014671992872534E-2</v>
      </c>
      <c r="F9991" s="37">
        <v>-5.5581616251669224E-3</v>
      </c>
      <c r="G9991" s="37">
        <v>1.0807731556186582E-2</v>
      </c>
      <c r="H9991" s="38">
        <v>0.95</v>
      </c>
    </row>
    <row r="9992" spans="2:8" outlineLevel="1" x14ac:dyDescent="0.2">
      <c r="B9992" s="32">
        <v>9983</v>
      </c>
      <c r="C9992" s="36">
        <v>-3.1983753127531526E-3</v>
      </c>
      <c r="D9992" s="34">
        <v>4</v>
      </c>
      <c r="E9992" s="37">
        <v>1.9539457121073366E-2</v>
      </c>
      <c r="F9992" s="37">
        <v>-4.4831819211146838E-3</v>
      </c>
      <c r="G9992" s="37">
        <v>3.3084715597542905E-2</v>
      </c>
      <c r="H9992" s="38">
        <v>0.95</v>
      </c>
    </row>
    <row r="9993" spans="2:8" outlineLevel="1" x14ac:dyDescent="0.2">
      <c r="B9993" s="32">
        <v>9984</v>
      </c>
      <c r="C9993" s="36">
        <v>-2.1662730803609174E-3</v>
      </c>
      <c r="D9993" s="34">
        <v>5</v>
      </c>
      <c r="E9993" s="37">
        <v>1.957182390228876E-2</v>
      </c>
      <c r="F9993" s="37">
        <v>1.4349876461776999E-3</v>
      </c>
      <c r="G9993" s="37">
        <v>4.2429761751632947E-2</v>
      </c>
      <c r="H9993" s="38">
        <v>0.96</v>
      </c>
    </row>
    <row r="9994" spans="2:8" outlineLevel="1" x14ac:dyDescent="0.2">
      <c r="B9994" s="32">
        <v>9985</v>
      </c>
      <c r="C9994" s="36">
        <v>-1.5538125807888629E-3</v>
      </c>
      <c r="D9994" s="34">
        <v>5</v>
      </c>
      <c r="E9994" s="37">
        <v>1.8932687889289777E-2</v>
      </c>
      <c r="F9994" s="37">
        <v>1.6458724593299851E-3</v>
      </c>
      <c r="G9994" s="37">
        <v>4.9453967187587849E-2</v>
      </c>
      <c r="H9994" s="38">
        <v>0.99</v>
      </c>
    </row>
    <row r="9995" spans="2:8" outlineLevel="1" x14ac:dyDescent="0.2">
      <c r="B9995" s="32">
        <v>9986</v>
      </c>
      <c r="C9995" s="36">
        <v>-3.8229154875598094E-3</v>
      </c>
      <c r="D9995" s="34">
        <v>3</v>
      </c>
      <c r="E9995" s="37">
        <v>2.1277180810909964E-2</v>
      </c>
      <c r="F9995" s="37">
        <v>3.5496603552476712E-3</v>
      </c>
      <c r="G9995" s="37">
        <v>2.0413966803256054E-2</v>
      </c>
      <c r="H9995" s="38">
        <v>0.98</v>
      </c>
    </row>
    <row r="9996" spans="2:8" outlineLevel="1" x14ac:dyDescent="0.2">
      <c r="B9996" s="32">
        <v>9987</v>
      </c>
      <c r="C9996" s="36">
        <v>-3.888540740237382E-3</v>
      </c>
      <c r="D9996" s="34">
        <v>5</v>
      </c>
      <c r="E9996" s="37">
        <v>2.4928639267767453E-2</v>
      </c>
      <c r="F9996" s="37">
        <v>-1.7085387526404876E-4</v>
      </c>
      <c r="G9996" s="37">
        <v>1.9124236476854257E-2</v>
      </c>
      <c r="H9996" s="38">
        <v>0.99</v>
      </c>
    </row>
    <row r="9997" spans="2:8" outlineLevel="1" x14ac:dyDescent="0.2">
      <c r="B9997" s="32">
        <v>9988</v>
      </c>
      <c r="C9997" s="36">
        <v>-4.1376229545888703E-3</v>
      </c>
      <c r="D9997" s="34">
        <v>7</v>
      </c>
      <c r="E9997" s="37">
        <v>1.9939031717647215E-2</v>
      </c>
      <c r="F9997" s="37">
        <v>1.9330416098726865E-4</v>
      </c>
      <c r="G9997" s="37">
        <v>5.1438341285747913E-3</v>
      </c>
      <c r="H9997" s="38">
        <v>0.97</v>
      </c>
    </row>
    <row r="9998" spans="2:8" outlineLevel="1" x14ac:dyDescent="0.2">
      <c r="B9998" s="32">
        <v>9989</v>
      </c>
      <c r="C9998" s="36">
        <v>-5.0396476650223006E-3</v>
      </c>
      <c r="D9998" s="34">
        <v>5</v>
      </c>
      <c r="E9998" s="37">
        <v>2.0114429148834424E-2</v>
      </c>
      <c r="F9998" s="37">
        <v>1.3404605234987113E-3</v>
      </c>
      <c r="G9998" s="37">
        <v>-4.8639586358471057E-3</v>
      </c>
      <c r="H9998" s="38">
        <v>0.98</v>
      </c>
    </row>
    <row r="9999" spans="2:8" outlineLevel="1" x14ac:dyDescent="0.2">
      <c r="B9999" s="32">
        <v>9990</v>
      </c>
      <c r="C9999" s="36">
        <v>-1.1231874295667516E-3</v>
      </c>
      <c r="D9999" s="34">
        <v>6</v>
      </c>
      <c r="E9999" s="37">
        <v>1.9233458251278639E-2</v>
      </c>
      <c r="F9999" s="37">
        <v>3.7148718710531925E-3</v>
      </c>
      <c r="G9999" s="37">
        <v>5.3986728343491719E-2</v>
      </c>
      <c r="H9999" s="38">
        <v>0.97</v>
      </c>
    </row>
    <row r="10000" spans="2:8" outlineLevel="1" x14ac:dyDescent="0.2">
      <c r="B10000" s="32">
        <v>9991</v>
      </c>
      <c r="C10000" s="36">
        <v>-7.1294235951955129E-3</v>
      </c>
      <c r="D10000" s="34">
        <v>3</v>
      </c>
      <c r="E10000" s="37">
        <v>2.0052929320394586E-2</v>
      </c>
      <c r="F10000" s="37">
        <v>6.2670575473502575E-3</v>
      </c>
      <c r="G10000" s="37">
        <v>-3.4463110807201158E-2</v>
      </c>
      <c r="H10000" s="38">
        <v>0.97</v>
      </c>
    </row>
    <row r="10001" spans="2:8" outlineLevel="1" x14ac:dyDescent="0.2">
      <c r="B10001" s="32">
        <v>9992</v>
      </c>
      <c r="C10001" s="36">
        <v>-3.2939923732989767E-3</v>
      </c>
      <c r="D10001" s="34">
        <v>3</v>
      </c>
      <c r="E10001" s="37">
        <v>1.9028980762774688E-2</v>
      </c>
      <c r="F10001" s="37">
        <v>2.8103709959116504E-3</v>
      </c>
      <c r="G10001" s="37">
        <v>2.670071746853174E-2</v>
      </c>
      <c r="H10001" s="38">
        <v>1</v>
      </c>
    </row>
    <row r="10002" spans="2:8" outlineLevel="1" x14ac:dyDescent="0.2">
      <c r="B10002" s="32">
        <v>9993</v>
      </c>
      <c r="C10002" s="36">
        <v>-4.1239696133711966E-3</v>
      </c>
      <c r="D10002" s="34">
        <v>1</v>
      </c>
      <c r="E10002" s="37">
        <v>1.9086909264243054E-2</v>
      </c>
      <c r="F10002" s="37">
        <v>4.2056814894907389E-3</v>
      </c>
      <c r="G10002" s="37">
        <v>1.7602782357456291E-2</v>
      </c>
      <c r="H10002" s="38">
        <v>0.95</v>
      </c>
    </row>
    <row r="10003" spans="2:8" outlineLevel="1" x14ac:dyDescent="0.2">
      <c r="B10003" s="32">
        <v>9994</v>
      </c>
      <c r="C10003" s="36">
        <v>-5.2177383342578683E-3</v>
      </c>
      <c r="D10003" s="34">
        <v>3</v>
      </c>
      <c r="E10003" s="37">
        <v>1.9714437537726923E-2</v>
      </c>
      <c r="F10003" s="37">
        <v>-5.5421145887562726E-4</v>
      </c>
      <c r="G10003" s="37">
        <v>8.6068430393597753E-4</v>
      </c>
      <c r="H10003" s="38">
        <v>1</v>
      </c>
    </row>
    <row r="10004" spans="2:8" outlineLevel="1" x14ac:dyDescent="0.2">
      <c r="B10004" s="32">
        <v>9995</v>
      </c>
      <c r="C10004" s="36">
        <v>-3.1263503813345299E-3</v>
      </c>
      <c r="D10004" s="34">
        <v>3</v>
      </c>
      <c r="E10004" s="37">
        <v>2.0429149715870783E-2</v>
      </c>
      <c r="F10004" s="37">
        <v>1.0716549455309428E-3</v>
      </c>
      <c r="G10004" s="37">
        <v>3.3234776767428871E-2</v>
      </c>
      <c r="H10004" s="38">
        <v>0.94</v>
      </c>
    </row>
    <row r="10005" spans="2:8" outlineLevel="1" x14ac:dyDescent="0.2">
      <c r="B10005" s="32">
        <v>9996</v>
      </c>
      <c r="C10005" s="36">
        <v>-2.3901137341789331E-3</v>
      </c>
      <c r="D10005" s="34">
        <v>7</v>
      </c>
      <c r="E10005" s="37">
        <v>1.9321956668195996E-2</v>
      </c>
      <c r="F10005" s="37">
        <v>-6.873100947029768E-3</v>
      </c>
      <c r="G10005" s="37">
        <v>4.0039808900532395E-2</v>
      </c>
      <c r="H10005" s="38">
        <v>0.99</v>
      </c>
    </row>
    <row r="10006" spans="2:8" outlineLevel="1" x14ac:dyDescent="0.2">
      <c r="B10006" s="32">
        <v>9997</v>
      </c>
      <c r="C10006" s="36">
        <v>-5.7920242481783778E-3</v>
      </c>
      <c r="D10006" s="34">
        <v>2</v>
      </c>
      <c r="E10006" s="37">
        <v>1.9850508723061797E-2</v>
      </c>
      <c r="F10006" s="37">
        <v>1.7834057311166224E-3</v>
      </c>
      <c r="G10006" s="37">
        <v>-5.8897887944122963E-3</v>
      </c>
      <c r="H10006" s="38">
        <v>1</v>
      </c>
    </row>
    <row r="10007" spans="2:8" outlineLevel="1" x14ac:dyDescent="0.2">
      <c r="B10007" s="32">
        <v>9998</v>
      </c>
      <c r="C10007" s="36">
        <v>-5.4791564511916316E-3</v>
      </c>
      <c r="D10007" s="34">
        <v>2</v>
      </c>
      <c r="E10007" s="37">
        <v>1.9545163236792795E-2</v>
      </c>
      <c r="F10007" s="37">
        <v>1.4697424719119746E-3</v>
      </c>
      <c r="G10007" s="37">
        <v>-1.3865245114699672E-3</v>
      </c>
      <c r="H10007" s="38">
        <v>0.97</v>
      </c>
    </row>
    <row r="10008" spans="2:8" outlineLevel="1" x14ac:dyDescent="0.2">
      <c r="B10008" s="32">
        <v>9999</v>
      </c>
      <c r="C10008" s="36">
        <v>-2.77379080138155E-3</v>
      </c>
      <c r="D10008" s="34">
        <v>6</v>
      </c>
      <c r="E10008" s="37">
        <v>1.9331888698112292E-2</v>
      </c>
      <c r="F10008" s="37">
        <v>-1.1413799538785773E-3</v>
      </c>
      <c r="G10008" s="37">
        <v>3.232769760980949E-2</v>
      </c>
      <c r="H10008" s="38">
        <v>0.97</v>
      </c>
    </row>
    <row r="10009" spans="2:8" ht="13.5" outlineLevel="1" thickBot="1" x14ac:dyDescent="0.25">
      <c r="B10009" s="39">
        <v>10000</v>
      </c>
      <c r="C10009" s="40">
        <v>-5.9272217840218811E-3</v>
      </c>
      <c r="D10009" s="41">
        <v>1</v>
      </c>
      <c r="E10009" s="42">
        <v>1.95536027452776E-2</v>
      </c>
      <c r="F10009" s="42">
        <v>9.2603478362470411E-5</v>
      </c>
      <c r="G10009" s="42">
        <v>-5.8669627862306256E-3</v>
      </c>
      <c r="H10009" s="43">
        <v>0.93</v>
      </c>
    </row>
  </sheetData>
  <mergeCells count="2">
    <mergeCell ref="B6:H6"/>
    <mergeCell ref="B9:H9"/>
  </mergeCell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3CFFC4-2388-484E-BB5A-9599291410F5}">
  <dimension ref="A22:I6496"/>
  <sheetViews>
    <sheetView workbookViewId="0">
      <selection activeCell="G15" sqref="G15"/>
    </sheetView>
  </sheetViews>
  <sheetFormatPr defaultColWidth="13.85546875" defaultRowHeight="12.75" x14ac:dyDescent="0.2"/>
  <cols>
    <col min="1" max="16384" width="13.85546875" style="4"/>
  </cols>
  <sheetData>
    <row r="22" spans="1:8" x14ac:dyDescent="0.2">
      <c r="A22" s="1" t="s">
        <v>23</v>
      </c>
      <c r="B22" s="3" t="s">
        <v>24</v>
      </c>
      <c r="E22" s="1" t="s">
        <v>25</v>
      </c>
      <c r="F22" s="2" t="s">
        <v>26</v>
      </c>
      <c r="G22" s="1" t="s">
        <v>27</v>
      </c>
      <c r="H22" s="3" t="s">
        <v>28</v>
      </c>
    </row>
    <row r="23" spans="1:8" x14ac:dyDescent="0.2">
      <c r="A23" s="5">
        <v>-6.2473542175271171E-3</v>
      </c>
      <c r="B23" s="6">
        <v>300</v>
      </c>
      <c r="E23" s="5">
        <v>-1.0447839617050229E-2</v>
      </c>
      <c r="F23" s="4">
        <v>0.293383662698876</v>
      </c>
      <c r="G23" s="5">
        <v>-0.51200000000000001</v>
      </c>
      <c r="H23" s="6">
        <v>0</v>
      </c>
    </row>
    <row r="24" spans="1:8" x14ac:dyDescent="0.2">
      <c r="A24" s="5">
        <v>-1.0578843608262563E-3</v>
      </c>
      <c r="B24" s="6">
        <v>300</v>
      </c>
      <c r="E24" s="5">
        <v>-1.0106989008396405E-2</v>
      </c>
      <c r="F24" s="4">
        <v>0.2933836626988745</v>
      </c>
      <c r="G24" s="5">
        <v>-1.0447839617050229E-2</v>
      </c>
      <c r="H24" s="6">
        <v>1E-4</v>
      </c>
    </row>
    <row r="25" spans="1:8" x14ac:dyDescent="0.2">
      <c r="A25" s="5">
        <v>-9.1236771087635591E-3</v>
      </c>
      <c r="B25" s="6">
        <v>300</v>
      </c>
      <c r="E25" s="5">
        <v>-9.7661383997425799E-3</v>
      </c>
      <c r="F25" s="4">
        <v>0.88015098809662806</v>
      </c>
      <c r="G25" s="5">
        <v>-9.1585669873143379E-3</v>
      </c>
      <c r="H25" s="6">
        <v>6.9999999999999999E-4</v>
      </c>
    </row>
    <row r="26" spans="1:8" x14ac:dyDescent="0.2">
      <c r="A26" s="5">
        <v>1.4710578195868719E-3</v>
      </c>
      <c r="B26" s="6">
        <v>300</v>
      </c>
      <c r="E26" s="5">
        <v>-9.4252877910887562E-3</v>
      </c>
      <c r="F26" s="4">
        <v>0.586767325397752</v>
      </c>
      <c r="G26" s="5">
        <v>-8.6727781910279893E-3</v>
      </c>
      <c r="H26" s="6">
        <v>1.1999999999999999E-3</v>
      </c>
    </row>
    <row r="27" spans="1:8" x14ac:dyDescent="0.2">
      <c r="A27" s="7">
        <v>-3.6526192891766867E-3</v>
      </c>
      <c r="B27" s="9">
        <v>300</v>
      </c>
      <c r="E27" s="5">
        <v>-9.0844371824349325E-3</v>
      </c>
      <c r="F27" s="4">
        <v>1.1735346507954982</v>
      </c>
      <c r="G27" s="5">
        <v>-8.5001807929166919E-3</v>
      </c>
      <c r="H27" s="6">
        <v>1.6999999999999999E-3</v>
      </c>
    </row>
    <row r="28" spans="1:8" x14ac:dyDescent="0.2">
      <c r="E28" s="5">
        <v>-8.7435865737811071E-3</v>
      </c>
      <c r="F28" s="4">
        <v>3.2272202896876361</v>
      </c>
      <c r="G28" s="5">
        <v>-8.4398205531253673E-3</v>
      </c>
      <c r="H28" s="6">
        <v>2.2000000000000001E-3</v>
      </c>
    </row>
    <row r="29" spans="1:8" x14ac:dyDescent="0.2">
      <c r="E29" s="5">
        <v>-8.4027359651272834E-3</v>
      </c>
      <c r="F29" s="4">
        <v>3.2272202896876356</v>
      </c>
      <c r="G29" s="5">
        <v>-8.2601060216303569E-3</v>
      </c>
      <c r="H29" s="6">
        <v>2.7000000000000001E-3</v>
      </c>
    </row>
    <row r="30" spans="1:8" x14ac:dyDescent="0.2">
      <c r="E30" s="5">
        <v>-8.0618853564734597E-3</v>
      </c>
      <c r="F30" s="4">
        <v>4.9875222658808793</v>
      </c>
      <c r="G30" s="5">
        <v>-8.1114663300088097E-3</v>
      </c>
      <c r="H30" s="6">
        <v>3.2000000000000002E-3</v>
      </c>
    </row>
    <row r="31" spans="1:8" x14ac:dyDescent="0.2">
      <c r="E31" s="5">
        <v>-7.7210347478196351E-3</v>
      </c>
      <c r="F31" s="4">
        <v>12.615497496051633</v>
      </c>
      <c r="G31" s="5">
        <v>-7.9207830650478116E-3</v>
      </c>
      <c r="H31" s="6">
        <v>3.7000000000000002E-3</v>
      </c>
    </row>
    <row r="32" spans="1:8" x14ac:dyDescent="0.2">
      <c r="E32" s="5">
        <v>-7.3801841391658105E-3</v>
      </c>
      <c r="F32" s="4">
        <v>20.243472726222443</v>
      </c>
      <c r="G32" s="5">
        <v>-7.8345808199331308E-3</v>
      </c>
      <c r="H32" s="6">
        <v>4.1999999999999997E-3</v>
      </c>
    </row>
    <row r="33" spans="5:8" x14ac:dyDescent="0.2">
      <c r="E33" s="5">
        <v>-7.0393335305119868E-3</v>
      </c>
      <c r="F33" s="4">
        <v>34.912655861166158</v>
      </c>
      <c r="G33" s="5">
        <v>-7.765720138448411E-3</v>
      </c>
      <c r="H33" s="6">
        <v>4.7000000000000002E-3</v>
      </c>
    </row>
    <row r="34" spans="5:8" x14ac:dyDescent="0.2">
      <c r="E34" s="5">
        <v>-6.6984829218581622E-3</v>
      </c>
      <c r="F34" s="4">
        <v>46.354618706422293</v>
      </c>
      <c r="G34" s="5">
        <v>-7.7076642264818787E-3</v>
      </c>
      <c r="H34" s="6">
        <v>5.1999999999999998E-3</v>
      </c>
    </row>
    <row r="35" spans="5:8" x14ac:dyDescent="0.2">
      <c r="E35" s="5">
        <v>-6.3576323132043377E-3</v>
      </c>
      <c r="F35" s="4">
        <v>70.118695385031359</v>
      </c>
      <c r="G35" s="5">
        <v>-7.6538297280785688E-3</v>
      </c>
      <c r="H35" s="6">
        <v>5.7000000000000002E-3</v>
      </c>
    </row>
    <row r="36" spans="5:8" x14ac:dyDescent="0.2">
      <c r="E36" s="5">
        <v>-6.016781704550514E-3</v>
      </c>
      <c r="F36" s="4">
        <v>97.109992353327726</v>
      </c>
      <c r="G36" s="5">
        <v>-7.6341790838286901E-3</v>
      </c>
      <c r="H36" s="6">
        <v>6.1999999999999998E-3</v>
      </c>
    </row>
    <row r="37" spans="5:8" x14ac:dyDescent="0.2">
      <c r="E37" s="5">
        <v>-5.6759310958966894E-3</v>
      </c>
      <c r="F37" s="4">
        <v>136.42340315497734</v>
      </c>
      <c r="G37" s="5">
        <v>-7.5949523815290786E-3</v>
      </c>
      <c r="H37" s="6">
        <v>6.7000000000000002E-3</v>
      </c>
    </row>
    <row r="38" spans="5:8" x14ac:dyDescent="0.2">
      <c r="E38" s="5">
        <v>-5.3350804872428657E-3</v>
      </c>
      <c r="F38" s="4">
        <v>169.86914070264879</v>
      </c>
      <c r="G38" s="5">
        <v>-7.5421588762669351E-3</v>
      </c>
      <c r="H38" s="6">
        <v>7.1999999999999998E-3</v>
      </c>
    </row>
    <row r="39" spans="5:8" x14ac:dyDescent="0.2">
      <c r="E39" s="5">
        <v>-4.9942298785890411E-3</v>
      </c>
      <c r="F39" s="4">
        <v>203.31487825032056</v>
      </c>
      <c r="G39" s="5">
        <v>-7.5246480793758922E-3</v>
      </c>
      <c r="H39" s="6">
        <v>7.7000000000000002E-3</v>
      </c>
    </row>
    <row r="40" spans="5:8" x14ac:dyDescent="0.2">
      <c r="E40" s="5">
        <v>-4.6533792699352166E-3</v>
      </c>
      <c r="F40" s="4">
        <v>225.61203661543556</v>
      </c>
      <c r="G40" s="5">
        <v>-7.4677185693342758E-3</v>
      </c>
      <c r="H40" s="6">
        <v>8.2000000000000007E-3</v>
      </c>
    </row>
    <row r="41" spans="5:8" x14ac:dyDescent="0.2">
      <c r="E41" s="5">
        <v>-4.3125286612813929E-3</v>
      </c>
      <c r="F41" s="4">
        <v>261.40484346469788</v>
      </c>
      <c r="G41" s="5">
        <v>-7.4194226439057587E-3</v>
      </c>
      <c r="H41" s="6">
        <v>8.6999999999999994E-3</v>
      </c>
    </row>
    <row r="42" spans="5:8" x14ac:dyDescent="0.2">
      <c r="E42" s="5">
        <v>-3.9716780526275683E-3</v>
      </c>
      <c r="F42" s="4">
        <v>264.63206375438631</v>
      </c>
      <c r="G42" s="5">
        <v>-7.3826908833405282E-3</v>
      </c>
      <c r="H42" s="6">
        <v>9.1999999999999998E-3</v>
      </c>
    </row>
    <row r="43" spans="5:8" x14ac:dyDescent="0.2">
      <c r="E43" s="5">
        <v>-3.6308274439737446E-3</v>
      </c>
      <c r="F43" s="4">
        <v>256.71070486151558</v>
      </c>
      <c r="G43" s="5">
        <v>-7.3673901940871818E-3</v>
      </c>
      <c r="H43" s="6">
        <v>9.7000000000000003E-3</v>
      </c>
    </row>
    <row r="44" spans="5:8" x14ac:dyDescent="0.2">
      <c r="E44" s="5">
        <v>-3.28997683531992E-3</v>
      </c>
      <c r="F44" s="4">
        <v>229.13264056782174</v>
      </c>
      <c r="G44" s="5">
        <v>-7.333156886050185E-3</v>
      </c>
      <c r="H44" s="6">
        <v>1.0200000000000001E-2</v>
      </c>
    </row>
    <row r="45" spans="5:8" x14ac:dyDescent="0.2">
      <c r="E45" s="5">
        <v>-2.9491262266660954E-3</v>
      </c>
      <c r="F45" s="4">
        <v>198.03397232174132</v>
      </c>
      <c r="G45" s="5">
        <v>-7.2976299195948256E-3</v>
      </c>
      <c r="H45" s="6">
        <v>1.0699999999999999E-2</v>
      </c>
    </row>
    <row r="46" spans="5:8" x14ac:dyDescent="0.2">
      <c r="E46" s="5">
        <v>-2.6082756180122717E-3</v>
      </c>
      <c r="F46" s="4">
        <v>186.59200947648415</v>
      </c>
      <c r="G46" s="5">
        <v>-7.2658286227089124E-3</v>
      </c>
      <c r="H46" s="6">
        <v>1.12E-2</v>
      </c>
    </row>
    <row r="47" spans="5:8" x14ac:dyDescent="0.2">
      <c r="E47" s="5">
        <v>-2.2674250093584463E-3</v>
      </c>
      <c r="F47" s="4">
        <v>132.90279920259084</v>
      </c>
      <c r="G47" s="5">
        <v>-7.2422392659390548E-3</v>
      </c>
      <c r="H47" s="6">
        <v>1.17E-2</v>
      </c>
    </row>
    <row r="48" spans="5:8" x14ac:dyDescent="0.2">
      <c r="E48" s="5">
        <v>-1.9265744007046226E-3</v>
      </c>
      <c r="F48" s="4">
        <v>110.31225717477729</v>
      </c>
      <c r="G48" s="5">
        <v>-7.2050690769961002E-3</v>
      </c>
      <c r="H48" s="6">
        <v>1.2200000000000001E-2</v>
      </c>
    </row>
    <row r="49" spans="5:8" x14ac:dyDescent="0.2">
      <c r="E49" s="5">
        <v>-1.5857237920507989E-3</v>
      </c>
      <c r="F49" s="4">
        <v>83.614343869179578</v>
      </c>
      <c r="G49" s="5">
        <v>-7.1911699429308999E-3</v>
      </c>
      <c r="H49" s="6">
        <v>1.2699999999999999E-2</v>
      </c>
    </row>
    <row r="50" spans="5:8" x14ac:dyDescent="0.2">
      <c r="E50" s="5">
        <v>-1.2448731833969752E-3</v>
      </c>
      <c r="F50" s="4">
        <v>60.143650853269492</v>
      </c>
      <c r="G50" s="5">
        <v>-7.1677937807757084E-3</v>
      </c>
      <c r="H50" s="6">
        <v>1.32E-2</v>
      </c>
    </row>
    <row r="51" spans="5:8" x14ac:dyDescent="0.2">
      <c r="E51" s="5">
        <v>-9.0402257474314976E-4</v>
      </c>
      <c r="F51" s="4">
        <v>43.127398416734586</v>
      </c>
      <c r="G51" s="5">
        <v>-7.1484003038079398E-3</v>
      </c>
      <c r="H51" s="6">
        <v>1.37E-2</v>
      </c>
    </row>
    <row r="52" spans="5:8" x14ac:dyDescent="0.2">
      <c r="E52" s="5">
        <v>-5.6317196608932606E-4</v>
      </c>
      <c r="F52" s="4">
        <v>28.751598944489938</v>
      </c>
      <c r="G52" s="5">
        <v>-7.1197341597432759E-3</v>
      </c>
      <c r="H52" s="6">
        <v>1.4200000000000001E-2</v>
      </c>
    </row>
    <row r="53" spans="5:8" x14ac:dyDescent="0.2">
      <c r="E53" s="5">
        <v>-2.2232135743550235E-4</v>
      </c>
      <c r="F53" s="4">
        <v>17.016252436534803</v>
      </c>
      <c r="G53" s="5">
        <v>-7.1036486488291238E-3</v>
      </c>
      <c r="H53" s="6">
        <v>1.47E-2</v>
      </c>
    </row>
    <row r="54" spans="5:8" x14ac:dyDescent="0.2">
      <c r="E54" s="5">
        <v>1.1852925121832308E-4</v>
      </c>
      <c r="F54" s="4">
        <v>11.148579182557363</v>
      </c>
      <c r="G54" s="5">
        <v>-7.0884378501496551E-3</v>
      </c>
      <c r="H54" s="6">
        <v>1.52E-2</v>
      </c>
    </row>
    <row r="55" spans="5:8" x14ac:dyDescent="0.2">
      <c r="E55" s="5">
        <v>4.5937985987214679E-4</v>
      </c>
      <c r="F55" s="4">
        <v>6.1610569166763689</v>
      </c>
      <c r="G55" s="5">
        <v>-7.0568188092903538E-3</v>
      </c>
      <c r="H55" s="6">
        <v>1.5699999999999999E-2</v>
      </c>
    </row>
    <row r="56" spans="5:8" x14ac:dyDescent="0.2">
      <c r="E56" s="5">
        <v>8.0023046852597049E-4</v>
      </c>
      <c r="F56" s="4">
        <v>4.1073712777841163</v>
      </c>
      <c r="G56" s="5">
        <v>-7.0406277235034714E-3</v>
      </c>
      <c r="H56" s="6">
        <v>1.6199999999999999E-2</v>
      </c>
    </row>
    <row r="57" spans="5:8" x14ac:dyDescent="0.2">
      <c r="E57" s="5">
        <v>1.1410810771797959E-3</v>
      </c>
      <c r="F57" s="4">
        <v>4.1073712777841376</v>
      </c>
      <c r="G57" s="5">
        <v>-7.0273260263475331E-3</v>
      </c>
      <c r="H57" s="6">
        <v>1.67E-2</v>
      </c>
    </row>
    <row r="58" spans="5:8" x14ac:dyDescent="0.2">
      <c r="E58" s="5">
        <v>1.4819316858336196E-3</v>
      </c>
      <c r="F58" s="4">
        <v>1.4669183134945443</v>
      </c>
      <c r="G58" s="5">
        <v>-6.9962413186993632E-3</v>
      </c>
      <c r="H58" s="6">
        <v>1.72E-2</v>
      </c>
    </row>
    <row r="59" spans="5:8" x14ac:dyDescent="0.2">
      <c r="E59" s="5">
        <v>1.8227822944874433E-3</v>
      </c>
      <c r="F59" s="4">
        <v>1.466918313494211</v>
      </c>
      <c r="G59" s="5">
        <v>-6.9870266516376756E-3</v>
      </c>
      <c r="H59" s="6">
        <v>1.77E-2</v>
      </c>
    </row>
    <row r="60" spans="5:8" x14ac:dyDescent="0.2">
      <c r="E60" s="5">
        <v>2.1636329031412688E-3</v>
      </c>
      <c r="F60" s="4">
        <v>1.4669183134945443</v>
      </c>
      <c r="G60" s="5">
        <v>-6.9671269614409214E-3</v>
      </c>
      <c r="H60" s="6">
        <v>1.8200000000000001E-2</v>
      </c>
    </row>
    <row r="61" spans="5:8" x14ac:dyDescent="0.2">
      <c r="E61" s="5">
        <v>2.5044835117950925E-3</v>
      </c>
      <c r="F61" s="4">
        <v>0</v>
      </c>
      <c r="G61" s="5">
        <v>-6.9411726367777683E-3</v>
      </c>
      <c r="H61" s="6">
        <v>1.8700000000000001E-2</v>
      </c>
    </row>
    <row r="62" spans="5:8" x14ac:dyDescent="0.2">
      <c r="E62" s="5">
        <v>2.8453341204489162E-3</v>
      </c>
      <c r="F62" s="4">
        <v>0.2933836626988422</v>
      </c>
      <c r="G62" s="5">
        <v>-6.9324364746769125E-3</v>
      </c>
      <c r="H62" s="6">
        <v>1.9199999999999998E-2</v>
      </c>
    </row>
    <row r="63" spans="5:8" x14ac:dyDescent="0.2">
      <c r="E63" s="7">
        <v>3.1861847291027416E-3</v>
      </c>
      <c r="F63" s="8">
        <v>0</v>
      </c>
      <c r="G63" s="5">
        <v>-6.9164539307166265E-3</v>
      </c>
      <c r="H63" s="6">
        <v>1.9699999999999999E-2</v>
      </c>
    </row>
    <row r="64" spans="5:8" x14ac:dyDescent="0.2">
      <c r="G64" s="5">
        <v>-6.8922086203460162E-3</v>
      </c>
      <c r="H64" s="6">
        <v>2.0199999999999999E-2</v>
      </c>
    </row>
    <row r="65" spans="7:8" x14ac:dyDescent="0.2">
      <c r="G65" s="5">
        <v>-6.8773926280569549E-3</v>
      </c>
      <c r="H65" s="6">
        <v>2.07E-2</v>
      </c>
    </row>
    <row r="66" spans="7:8" x14ac:dyDescent="0.2">
      <c r="G66" s="5">
        <v>-6.873589876190609E-3</v>
      </c>
      <c r="H66" s="6">
        <v>2.12E-2</v>
      </c>
    </row>
    <row r="67" spans="7:8" x14ac:dyDescent="0.2">
      <c r="G67" s="5">
        <v>-6.8622947361258735E-3</v>
      </c>
      <c r="H67" s="6">
        <v>2.1700000000000001E-2</v>
      </c>
    </row>
    <row r="68" spans="7:8" x14ac:dyDescent="0.2">
      <c r="G68" s="5">
        <v>-6.858227660066633E-3</v>
      </c>
      <c r="H68" s="6">
        <v>2.2200000000000001E-2</v>
      </c>
    </row>
    <row r="69" spans="7:8" x14ac:dyDescent="0.2">
      <c r="G69" s="5">
        <v>-6.831982381576048E-3</v>
      </c>
      <c r="H69" s="6">
        <v>2.2700000000000001E-2</v>
      </c>
    </row>
    <row r="70" spans="7:8" x14ac:dyDescent="0.2">
      <c r="G70" s="5">
        <v>-6.8144860816112644E-3</v>
      </c>
      <c r="H70" s="6">
        <v>2.3199999999999998E-2</v>
      </c>
    </row>
    <row r="71" spans="7:8" x14ac:dyDescent="0.2">
      <c r="G71" s="5">
        <v>-6.8029719718157222E-3</v>
      </c>
      <c r="H71" s="6">
        <v>2.3699999999999999E-2</v>
      </c>
    </row>
    <row r="72" spans="7:8" x14ac:dyDescent="0.2">
      <c r="G72" s="5">
        <v>-6.7933426064121956E-3</v>
      </c>
      <c r="H72" s="6">
        <v>2.4199999999999999E-2</v>
      </c>
    </row>
    <row r="73" spans="7:8" x14ac:dyDescent="0.2">
      <c r="G73" s="5">
        <v>-6.7855894501408914E-3</v>
      </c>
      <c r="H73" s="6">
        <v>2.47E-2</v>
      </c>
    </row>
    <row r="74" spans="7:8" x14ac:dyDescent="0.2">
      <c r="G74" s="5">
        <v>-6.766652382692806E-3</v>
      </c>
      <c r="H74" s="6">
        <v>2.52E-2</v>
      </c>
    </row>
    <row r="75" spans="7:8" x14ac:dyDescent="0.2">
      <c r="G75" s="5">
        <v>-6.7459418600233339E-3</v>
      </c>
      <c r="H75" s="6">
        <v>2.5700000000000001E-2</v>
      </c>
    </row>
    <row r="76" spans="7:8" x14ac:dyDescent="0.2">
      <c r="G76" s="5">
        <v>-6.7354291743162474E-3</v>
      </c>
      <c r="H76" s="6">
        <v>2.6200000000000001E-2</v>
      </c>
    </row>
    <row r="77" spans="7:8" x14ac:dyDescent="0.2">
      <c r="G77" s="5">
        <v>-6.7304231125112895E-3</v>
      </c>
      <c r="H77" s="6">
        <v>2.6700000000000002E-2</v>
      </c>
    </row>
    <row r="78" spans="7:8" x14ac:dyDescent="0.2">
      <c r="G78" s="5">
        <v>-6.7249330103618023E-3</v>
      </c>
      <c r="H78" s="6">
        <v>2.7199999999999998E-2</v>
      </c>
    </row>
    <row r="79" spans="7:8" x14ac:dyDescent="0.2">
      <c r="G79" s="5">
        <v>-6.7131132986307587E-3</v>
      </c>
      <c r="H79" s="6">
        <v>2.7699999999999999E-2</v>
      </c>
    </row>
    <row r="80" spans="7:8" x14ac:dyDescent="0.2">
      <c r="G80" s="5">
        <v>-6.6944376821962154E-3</v>
      </c>
      <c r="H80" s="6">
        <v>2.8199999999999999E-2</v>
      </c>
    </row>
    <row r="81" spans="7:8" x14ac:dyDescent="0.2">
      <c r="G81" s="5">
        <v>-6.6854684458652128E-3</v>
      </c>
      <c r="H81" s="6">
        <v>2.87E-2</v>
      </c>
    </row>
    <row r="82" spans="7:8" x14ac:dyDescent="0.2">
      <c r="G82" s="5">
        <v>-6.6721161710533829E-3</v>
      </c>
      <c r="H82" s="6">
        <v>2.92E-2</v>
      </c>
    </row>
    <row r="83" spans="7:8" x14ac:dyDescent="0.2">
      <c r="G83" s="5">
        <v>-6.6541036901534862E-3</v>
      </c>
      <c r="H83" s="6">
        <v>2.9700000000000001E-2</v>
      </c>
    </row>
    <row r="84" spans="7:8" x14ac:dyDescent="0.2">
      <c r="G84" s="5">
        <v>-6.6455176806102306E-3</v>
      </c>
      <c r="H84" s="6">
        <v>3.0200000000000001E-2</v>
      </c>
    </row>
    <row r="85" spans="7:8" x14ac:dyDescent="0.2">
      <c r="G85" s="5">
        <v>-6.6280135631095367E-3</v>
      </c>
      <c r="H85" s="6">
        <v>3.0700000000000002E-2</v>
      </c>
    </row>
    <row r="86" spans="7:8" x14ac:dyDescent="0.2">
      <c r="G86" s="5">
        <v>-6.6166015394333354E-3</v>
      </c>
      <c r="H86" s="6">
        <v>3.1199999999999999E-2</v>
      </c>
    </row>
    <row r="87" spans="7:8" x14ac:dyDescent="0.2">
      <c r="G87" s="5">
        <v>-6.6002793143016781E-3</v>
      </c>
      <c r="H87" s="6">
        <v>3.1699999999999999E-2</v>
      </c>
    </row>
    <row r="88" spans="7:8" x14ac:dyDescent="0.2">
      <c r="G88" s="5">
        <v>-6.5914839755795776E-3</v>
      </c>
      <c r="H88" s="6">
        <v>3.2199999999999999E-2</v>
      </c>
    </row>
    <row r="89" spans="7:8" x14ac:dyDescent="0.2">
      <c r="G89" s="5">
        <v>-6.5855649660245376E-3</v>
      </c>
      <c r="H89" s="6">
        <v>3.27E-2</v>
      </c>
    </row>
    <row r="90" spans="7:8" x14ac:dyDescent="0.2">
      <c r="G90" s="5">
        <v>-6.5667722977151869E-3</v>
      </c>
      <c r="H90" s="6">
        <v>3.32E-2</v>
      </c>
    </row>
    <row r="91" spans="7:8" x14ac:dyDescent="0.2">
      <c r="G91" s="5">
        <v>-6.5547678430287748E-3</v>
      </c>
      <c r="H91" s="6">
        <v>3.3700000000000001E-2</v>
      </c>
    </row>
    <row r="92" spans="7:8" x14ac:dyDescent="0.2">
      <c r="G92" s="5">
        <v>-6.5429244957355632E-3</v>
      </c>
      <c r="H92" s="6">
        <v>3.4200000000000001E-2</v>
      </c>
    </row>
    <row r="93" spans="7:8" x14ac:dyDescent="0.2">
      <c r="G93" s="5">
        <v>-6.5358854239217371E-3</v>
      </c>
      <c r="H93" s="6">
        <v>3.4700000000000002E-2</v>
      </c>
    </row>
    <row r="94" spans="7:8" x14ac:dyDescent="0.2">
      <c r="G94" s="5">
        <v>-6.525242536072993E-3</v>
      </c>
      <c r="H94" s="6">
        <v>3.5200000000000002E-2</v>
      </c>
    </row>
    <row r="95" spans="7:8" x14ac:dyDescent="0.2">
      <c r="G95" s="5">
        <v>-6.5100415567001663E-3</v>
      </c>
      <c r="H95" s="6">
        <v>3.5700000000000003E-2</v>
      </c>
    </row>
    <row r="96" spans="7:8" x14ac:dyDescent="0.2">
      <c r="G96" s="5">
        <v>-6.5047265417194104E-3</v>
      </c>
      <c r="H96" s="6">
        <v>3.6200000000000003E-2</v>
      </c>
    </row>
    <row r="97" spans="7:8" x14ac:dyDescent="0.2">
      <c r="G97" s="5">
        <v>-6.4763910241172964E-3</v>
      </c>
      <c r="H97" s="6">
        <v>3.6700000000000003E-2</v>
      </c>
    </row>
    <row r="98" spans="7:8" x14ac:dyDescent="0.2">
      <c r="G98" s="5">
        <v>-6.4689701245806801E-3</v>
      </c>
      <c r="H98" s="6">
        <v>3.7199999999999997E-2</v>
      </c>
    </row>
    <row r="99" spans="7:8" x14ac:dyDescent="0.2">
      <c r="G99" s="5">
        <v>-6.4649486252677055E-3</v>
      </c>
      <c r="H99" s="6">
        <v>3.7699999999999997E-2</v>
      </c>
    </row>
    <row r="100" spans="7:8" x14ac:dyDescent="0.2">
      <c r="G100" s="5">
        <v>-6.4609396854069263E-3</v>
      </c>
      <c r="H100" s="6">
        <v>3.8199999999999998E-2</v>
      </c>
    </row>
    <row r="101" spans="7:8" x14ac:dyDescent="0.2">
      <c r="G101" s="5">
        <v>-6.4584412720471223E-3</v>
      </c>
      <c r="H101" s="6">
        <v>3.8699999999999998E-2</v>
      </c>
    </row>
    <row r="102" spans="7:8" x14ac:dyDescent="0.2">
      <c r="G102" s="5">
        <v>-6.4494805234353537E-3</v>
      </c>
      <c r="H102" s="6">
        <v>3.9199999999999999E-2</v>
      </c>
    </row>
    <row r="103" spans="7:8" x14ac:dyDescent="0.2">
      <c r="G103" s="5">
        <v>-6.4396808268337366E-3</v>
      </c>
      <c r="H103" s="6">
        <v>3.9699999999999999E-2</v>
      </c>
    </row>
    <row r="104" spans="7:8" x14ac:dyDescent="0.2">
      <c r="G104" s="5">
        <v>-6.4301599927227412E-3</v>
      </c>
      <c r="H104" s="6">
        <v>4.02E-2</v>
      </c>
    </row>
    <row r="105" spans="7:8" x14ac:dyDescent="0.2">
      <c r="G105" s="5">
        <v>-6.4162998660767245E-3</v>
      </c>
      <c r="H105" s="6">
        <v>4.07E-2</v>
      </c>
    </row>
    <row r="106" spans="7:8" x14ac:dyDescent="0.2">
      <c r="G106" s="5">
        <v>-6.4034251255918519E-3</v>
      </c>
      <c r="H106" s="6">
        <v>4.1200000000000001E-2</v>
      </c>
    </row>
    <row r="107" spans="7:8" x14ac:dyDescent="0.2">
      <c r="G107" s="5">
        <v>-6.3971266733793353E-3</v>
      </c>
      <c r="H107" s="6">
        <v>4.1700000000000001E-2</v>
      </c>
    </row>
    <row r="108" spans="7:8" x14ac:dyDescent="0.2">
      <c r="G108" s="5">
        <v>-6.386873781939242E-3</v>
      </c>
      <c r="H108" s="6">
        <v>4.2200000000000001E-2</v>
      </c>
    </row>
    <row r="109" spans="7:8" x14ac:dyDescent="0.2">
      <c r="G109" s="5">
        <v>-6.3744480708301365E-3</v>
      </c>
      <c r="H109" s="6">
        <v>4.2700000000000002E-2</v>
      </c>
    </row>
    <row r="110" spans="7:8" x14ac:dyDescent="0.2">
      <c r="G110" s="5">
        <v>-6.3693955872154784E-3</v>
      </c>
      <c r="H110" s="6">
        <v>4.3200000000000002E-2</v>
      </c>
    </row>
    <row r="111" spans="7:8" x14ac:dyDescent="0.2">
      <c r="G111" s="5">
        <v>-6.3641925555805948E-3</v>
      </c>
      <c r="H111" s="6">
        <v>4.3700000000000003E-2</v>
      </c>
    </row>
    <row r="112" spans="7:8" x14ac:dyDescent="0.2">
      <c r="G112" s="5">
        <v>-6.3528588971942029E-3</v>
      </c>
      <c r="H112" s="6">
        <v>4.4200000000000003E-2</v>
      </c>
    </row>
    <row r="113" spans="7:8" x14ac:dyDescent="0.2">
      <c r="G113" s="5">
        <v>-6.3400813087509632E-3</v>
      </c>
      <c r="H113" s="6">
        <v>4.4699999999999997E-2</v>
      </c>
    </row>
    <row r="114" spans="7:8" x14ac:dyDescent="0.2">
      <c r="G114" s="5">
        <v>-6.3354070433494329E-3</v>
      </c>
      <c r="H114" s="6">
        <v>4.5199999999999997E-2</v>
      </c>
    </row>
    <row r="115" spans="7:8" x14ac:dyDescent="0.2">
      <c r="G115" s="5">
        <v>-6.325897247263854E-3</v>
      </c>
      <c r="H115" s="6">
        <v>4.5699999999999998E-2</v>
      </c>
    </row>
    <row r="116" spans="7:8" x14ac:dyDescent="0.2">
      <c r="G116" s="5">
        <v>-6.3189157294150748E-3</v>
      </c>
      <c r="H116" s="6">
        <v>4.6199999999999998E-2</v>
      </c>
    </row>
    <row r="117" spans="7:8" x14ac:dyDescent="0.2">
      <c r="G117" s="5">
        <v>-6.3098775752846187E-3</v>
      </c>
      <c r="H117" s="6">
        <v>4.6699999999999998E-2</v>
      </c>
    </row>
    <row r="118" spans="7:8" x14ac:dyDescent="0.2">
      <c r="G118" s="5">
        <v>-6.2956019528386184E-3</v>
      </c>
      <c r="H118" s="6">
        <v>4.7199999999999999E-2</v>
      </c>
    </row>
    <row r="119" spans="7:8" x14ac:dyDescent="0.2">
      <c r="G119" s="5">
        <v>-6.2881565235267268E-3</v>
      </c>
      <c r="H119" s="6">
        <v>4.7699999999999999E-2</v>
      </c>
    </row>
    <row r="120" spans="7:8" x14ac:dyDescent="0.2">
      <c r="G120" s="5">
        <v>-6.2802626867787441E-3</v>
      </c>
      <c r="H120" s="6">
        <v>4.82E-2</v>
      </c>
    </row>
    <row r="121" spans="7:8" x14ac:dyDescent="0.2">
      <c r="G121" s="5">
        <v>-6.2727969625291516E-3</v>
      </c>
      <c r="H121" s="6">
        <v>4.87E-2</v>
      </c>
    </row>
    <row r="122" spans="7:8" x14ac:dyDescent="0.2">
      <c r="G122" s="5">
        <v>-6.2617381147960886E-3</v>
      </c>
      <c r="H122" s="6">
        <v>4.9200000000000001E-2</v>
      </c>
    </row>
    <row r="123" spans="7:8" x14ac:dyDescent="0.2">
      <c r="G123" s="5">
        <v>-6.2526010967149581E-3</v>
      </c>
      <c r="H123" s="6">
        <v>4.9700000000000001E-2</v>
      </c>
    </row>
    <row r="124" spans="7:8" x14ac:dyDescent="0.2">
      <c r="G124" s="5">
        <v>-6.2440916129696371E-3</v>
      </c>
      <c r="H124" s="6">
        <v>5.0200000000000002E-2</v>
      </c>
    </row>
    <row r="125" spans="7:8" x14ac:dyDescent="0.2">
      <c r="G125" s="5">
        <v>-6.2398173030681252E-3</v>
      </c>
      <c r="H125" s="6">
        <v>5.0700000000000002E-2</v>
      </c>
    </row>
    <row r="126" spans="7:8" x14ac:dyDescent="0.2">
      <c r="G126" s="5">
        <v>-6.2300161783958325E-3</v>
      </c>
      <c r="H126" s="6">
        <v>5.1200000000000002E-2</v>
      </c>
    </row>
    <row r="127" spans="7:8" x14ac:dyDescent="0.2">
      <c r="G127" s="5">
        <v>-6.2197368275837394E-3</v>
      </c>
      <c r="H127" s="6">
        <v>5.1700000000000003E-2</v>
      </c>
    </row>
    <row r="128" spans="7:8" x14ac:dyDescent="0.2">
      <c r="G128" s="5">
        <v>-6.2110440290318375E-3</v>
      </c>
      <c r="H128" s="6">
        <v>5.2200000000000003E-2</v>
      </c>
    </row>
    <row r="129" spans="7:8" x14ac:dyDescent="0.2">
      <c r="G129" s="5">
        <v>-6.2074585104984993E-3</v>
      </c>
      <c r="H129" s="6">
        <v>5.2699999999999997E-2</v>
      </c>
    </row>
    <row r="130" spans="7:8" x14ac:dyDescent="0.2">
      <c r="G130" s="5">
        <v>-6.2031898455145694E-3</v>
      </c>
      <c r="H130" s="6">
        <v>5.3199999999999997E-2</v>
      </c>
    </row>
    <row r="131" spans="7:8" x14ac:dyDescent="0.2">
      <c r="G131" s="5">
        <v>-6.1926386559812679E-3</v>
      </c>
      <c r="H131" s="6">
        <v>5.3699999999999998E-2</v>
      </c>
    </row>
    <row r="132" spans="7:8" x14ac:dyDescent="0.2">
      <c r="G132" s="5">
        <v>-6.1866301299973126E-3</v>
      </c>
      <c r="H132" s="6">
        <v>5.4199999999999998E-2</v>
      </c>
    </row>
    <row r="133" spans="7:8" x14ac:dyDescent="0.2">
      <c r="G133" s="5">
        <v>-6.1837604275017761E-3</v>
      </c>
      <c r="H133" s="6">
        <v>5.4699999999999999E-2</v>
      </c>
    </row>
    <row r="134" spans="7:8" x14ac:dyDescent="0.2">
      <c r="G134" s="5">
        <v>-6.1794493610796662E-3</v>
      </c>
      <c r="H134" s="6">
        <v>5.5199999999999999E-2</v>
      </c>
    </row>
    <row r="135" spans="7:8" x14ac:dyDescent="0.2">
      <c r="G135" s="5">
        <v>-6.1760089047722322E-3</v>
      </c>
      <c r="H135" s="6">
        <v>5.57E-2</v>
      </c>
    </row>
    <row r="136" spans="7:8" x14ac:dyDescent="0.2">
      <c r="G136" s="5">
        <v>-6.1700750509441496E-3</v>
      </c>
      <c r="H136" s="6">
        <v>5.62E-2</v>
      </c>
    </row>
    <row r="137" spans="7:8" x14ac:dyDescent="0.2">
      <c r="G137" s="5">
        <v>-6.1609342370730564E-3</v>
      </c>
      <c r="H137" s="6">
        <v>5.67E-2</v>
      </c>
    </row>
    <row r="138" spans="7:8" x14ac:dyDescent="0.2">
      <c r="G138" s="5">
        <v>-6.1481988331670246E-3</v>
      </c>
      <c r="H138" s="6">
        <v>5.7200000000000001E-2</v>
      </c>
    </row>
    <row r="139" spans="7:8" x14ac:dyDescent="0.2">
      <c r="G139" s="5">
        <v>-6.1446294729815979E-3</v>
      </c>
      <c r="H139" s="6">
        <v>5.7700000000000001E-2</v>
      </c>
    </row>
    <row r="140" spans="7:8" x14ac:dyDescent="0.2">
      <c r="G140" s="5">
        <v>-6.1400361581418431E-3</v>
      </c>
      <c r="H140" s="6">
        <v>5.8200000000000002E-2</v>
      </c>
    </row>
    <row r="141" spans="7:8" x14ac:dyDescent="0.2">
      <c r="G141" s="5">
        <v>-6.1371795792401779E-3</v>
      </c>
      <c r="H141" s="6">
        <v>5.8700000000000002E-2</v>
      </c>
    </row>
    <row r="142" spans="7:8" x14ac:dyDescent="0.2">
      <c r="G142" s="5">
        <v>-6.1308086713975354E-3</v>
      </c>
      <c r="H142" s="6">
        <v>5.9200000000000003E-2</v>
      </c>
    </row>
    <row r="143" spans="7:8" x14ac:dyDescent="0.2">
      <c r="G143" s="5">
        <v>-6.1272920596830678E-3</v>
      </c>
      <c r="H143" s="6">
        <v>5.9700000000000003E-2</v>
      </c>
    </row>
    <row r="144" spans="7:8" x14ac:dyDescent="0.2">
      <c r="G144" s="5">
        <v>-6.1222338092221662E-3</v>
      </c>
      <c r="H144" s="6">
        <v>6.0199999999999997E-2</v>
      </c>
    </row>
    <row r="145" spans="7:8" x14ac:dyDescent="0.2">
      <c r="G145" s="5">
        <v>-6.11452711154826E-3</v>
      </c>
      <c r="H145" s="6">
        <v>6.0699999999999997E-2</v>
      </c>
    </row>
    <row r="146" spans="7:8" x14ac:dyDescent="0.2">
      <c r="G146" s="5">
        <v>-6.1101431356974482E-3</v>
      </c>
      <c r="H146" s="6">
        <v>6.1199999999999997E-2</v>
      </c>
    </row>
    <row r="147" spans="7:8" x14ac:dyDescent="0.2">
      <c r="G147" s="5">
        <v>-6.1077893370065682E-3</v>
      </c>
      <c r="H147" s="6">
        <v>6.1699999999999998E-2</v>
      </c>
    </row>
    <row r="148" spans="7:8" x14ac:dyDescent="0.2">
      <c r="G148" s="5">
        <v>-6.0971287131443329E-3</v>
      </c>
      <c r="H148" s="6">
        <v>6.2199999999999998E-2</v>
      </c>
    </row>
    <row r="149" spans="7:8" x14ac:dyDescent="0.2">
      <c r="G149" s="5">
        <v>-6.0921824218425303E-3</v>
      </c>
      <c r="H149" s="6">
        <v>6.2700000000000006E-2</v>
      </c>
    </row>
    <row r="150" spans="7:8" x14ac:dyDescent="0.2">
      <c r="G150" s="5">
        <v>-6.0814053695696542E-3</v>
      </c>
      <c r="H150" s="6">
        <v>6.3200000000000006E-2</v>
      </c>
    </row>
    <row r="151" spans="7:8" x14ac:dyDescent="0.2">
      <c r="G151" s="5">
        <v>-6.0735549721677318E-3</v>
      </c>
      <c r="H151" s="6">
        <v>6.3700000000000007E-2</v>
      </c>
    </row>
    <row r="152" spans="7:8" x14ac:dyDescent="0.2">
      <c r="G152" s="5">
        <v>-6.0681551972842016E-3</v>
      </c>
      <c r="H152" s="6">
        <v>6.4199999999999993E-2</v>
      </c>
    </row>
    <row r="153" spans="7:8" x14ac:dyDescent="0.2">
      <c r="G153" s="5">
        <v>-6.0640408393652168E-3</v>
      </c>
      <c r="H153" s="6">
        <v>6.4699999999999994E-2</v>
      </c>
    </row>
    <row r="154" spans="7:8" x14ac:dyDescent="0.2">
      <c r="G154" s="5">
        <v>-6.056449201072781E-3</v>
      </c>
      <c r="H154" s="6">
        <v>6.5199999999999994E-2</v>
      </c>
    </row>
    <row r="155" spans="7:8" x14ac:dyDescent="0.2">
      <c r="G155" s="5">
        <v>-6.0513958139392938E-3</v>
      </c>
      <c r="H155" s="6">
        <v>6.5699999999999995E-2</v>
      </c>
    </row>
    <row r="156" spans="7:8" x14ac:dyDescent="0.2">
      <c r="G156" s="5">
        <v>-6.0481817096026671E-3</v>
      </c>
      <c r="H156" s="6">
        <v>6.6199999999999995E-2</v>
      </c>
    </row>
    <row r="157" spans="7:8" x14ac:dyDescent="0.2">
      <c r="G157" s="5">
        <v>-6.0416734051174474E-3</v>
      </c>
      <c r="H157" s="6">
        <v>6.6699999999999995E-2</v>
      </c>
    </row>
    <row r="158" spans="7:8" x14ac:dyDescent="0.2">
      <c r="G158" s="5">
        <v>-6.0350777573281488E-3</v>
      </c>
      <c r="H158" s="6">
        <v>6.7199999999999996E-2</v>
      </c>
    </row>
    <row r="159" spans="7:8" x14ac:dyDescent="0.2">
      <c r="G159" s="5">
        <v>-6.0236316855321369E-3</v>
      </c>
      <c r="H159" s="6">
        <v>6.7699999999999996E-2</v>
      </c>
    </row>
    <row r="160" spans="7:8" x14ac:dyDescent="0.2">
      <c r="G160" s="5">
        <v>-6.0109649248846842E-3</v>
      </c>
      <c r="H160" s="6">
        <v>6.8199999999999997E-2</v>
      </c>
    </row>
    <row r="161" spans="7:8" x14ac:dyDescent="0.2">
      <c r="G161" s="5">
        <v>-6.0013447649663026E-3</v>
      </c>
      <c r="H161" s="6">
        <v>6.8699999999999997E-2</v>
      </c>
    </row>
    <row r="162" spans="7:8" x14ac:dyDescent="0.2">
      <c r="G162" s="5">
        <v>-5.9936697876199832E-3</v>
      </c>
      <c r="H162" s="6">
        <v>6.9199999999999998E-2</v>
      </c>
    </row>
    <row r="163" spans="7:8" x14ac:dyDescent="0.2">
      <c r="G163" s="5">
        <v>-5.986941019465215E-3</v>
      </c>
      <c r="H163" s="6">
        <v>6.9699999999999998E-2</v>
      </c>
    </row>
    <row r="164" spans="7:8" x14ac:dyDescent="0.2">
      <c r="G164" s="5">
        <v>-5.980576844567485E-3</v>
      </c>
      <c r="H164" s="6">
        <v>7.0199999999999999E-2</v>
      </c>
    </row>
    <row r="165" spans="7:8" x14ac:dyDescent="0.2">
      <c r="G165" s="5">
        <v>-5.974698281241966E-3</v>
      </c>
      <c r="H165" s="6">
        <v>7.0699999999999999E-2</v>
      </c>
    </row>
    <row r="166" spans="7:8" x14ac:dyDescent="0.2">
      <c r="G166" s="5">
        <v>-5.9703424293668502E-3</v>
      </c>
      <c r="H166" s="6">
        <v>7.1199999999999999E-2</v>
      </c>
    </row>
    <row r="167" spans="7:8" x14ac:dyDescent="0.2">
      <c r="G167" s="5">
        <v>-5.9626327697624281E-3</v>
      </c>
      <c r="H167" s="6">
        <v>7.17E-2</v>
      </c>
    </row>
    <row r="168" spans="7:8" x14ac:dyDescent="0.2">
      <c r="G168" s="5">
        <v>-5.9553582505683152E-3</v>
      </c>
      <c r="H168" s="6">
        <v>7.22E-2</v>
      </c>
    </row>
    <row r="169" spans="7:8" x14ac:dyDescent="0.2">
      <c r="G169" s="5">
        <v>-5.9522788368008735E-3</v>
      </c>
      <c r="H169" s="6">
        <v>7.2700000000000001E-2</v>
      </c>
    </row>
    <row r="170" spans="7:8" x14ac:dyDescent="0.2">
      <c r="G170" s="5">
        <v>-5.94369579954731E-3</v>
      </c>
      <c r="H170" s="6">
        <v>7.3200000000000001E-2</v>
      </c>
    </row>
    <row r="171" spans="7:8" x14ac:dyDescent="0.2">
      <c r="G171" s="5">
        <v>-5.9397099807238637E-3</v>
      </c>
      <c r="H171" s="6">
        <v>7.3700000000000002E-2</v>
      </c>
    </row>
    <row r="172" spans="7:8" x14ac:dyDescent="0.2">
      <c r="G172" s="5">
        <v>-5.9339744481925047E-3</v>
      </c>
      <c r="H172" s="6">
        <v>7.4200000000000002E-2</v>
      </c>
    </row>
    <row r="173" spans="7:8" x14ac:dyDescent="0.2">
      <c r="G173" s="5">
        <v>-5.9305088836857454E-3</v>
      </c>
      <c r="H173" s="6">
        <v>7.4700000000000003E-2</v>
      </c>
    </row>
    <row r="174" spans="7:8" x14ac:dyDescent="0.2">
      <c r="G174" s="5">
        <v>-5.9254431131453966E-3</v>
      </c>
      <c r="H174" s="6">
        <v>7.5200000000000003E-2</v>
      </c>
    </row>
    <row r="175" spans="7:8" x14ac:dyDescent="0.2">
      <c r="G175" s="5">
        <v>-5.9193206735280784E-3</v>
      </c>
      <c r="H175" s="6">
        <v>7.5700000000000003E-2</v>
      </c>
    </row>
    <row r="176" spans="7:8" x14ac:dyDescent="0.2">
      <c r="G176" s="5">
        <v>-5.9105718006854779E-3</v>
      </c>
      <c r="H176" s="6">
        <v>7.6200000000000004E-2</v>
      </c>
    </row>
    <row r="177" spans="7:8" x14ac:dyDescent="0.2">
      <c r="G177" s="5">
        <v>-5.9059510237177947E-3</v>
      </c>
      <c r="H177" s="6">
        <v>7.6700000000000004E-2</v>
      </c>
    </row>
    <row r="178" spans="7:8" x14ac:dyDescent="0.2">
      <c r="G178" s="5">
        <v>-5.9029780805806096E-3</v>
      </c>
      <c r="H178" s="6">
        <v>7.7200000000000005E-2</v>
      </c>
    </row>
    <row r="179" spans="7:8" x14ac:dyDescent="0.2">
      <c r="G179" s="5">
        <v>-5.9020998430155541E-3</v>
      </c>
      <c r="H179" s="6">
        <v>7.7700000000000005E-2</v>
      </c>
    </row>
    <row r="180" spans="7:8" x14ac:dyDescent="0.2">
      <c r="G180" s="5">
        <v>-5.8973974617889989E-3</v>
      </c>
      <c r="H180" s="6">
        <v>7.8200000000000006E-2</v>
      </c>
    </row>
    <row r="181" spans="7:8" x14ac:dyDescent="0.2">
      <c r="G181" s="5">
        <v>-5.8918477866495471E-3</v>
      </c>
      <c r="H181" s="6">
        <v>7.8700000000000006E-2</v>
      </c>
    </row>
    <row r="182" spans="7:8" x14ac:dyDescent="0.2">
      <c r="G182" s="5">
        <v>-5.8861278642818775E-3</v>
      </c>
      <c r="H182" s="6">
        <v>7.9200000000000007E-2</v>
      </c>
    </row>
    <row r="183" spans="7:8" x14ac:dyDescent="0.2">
      <c r="G183" s="5">
        <v>-5.8796717887780268E-3</v>
      </c>
      <c r="H183" s="6">
        <v>7.9699999999999993E-2</v>
      </c>
    </row>
    <row r="184" spans="7:8" x14ac:dyDescent="0.2">
      <c r="G184" s="5">
        <v>-5.8750721981211231E-3</v>
      </c>
      <c r="H184" s="6">
        <v>8.0199999999999994E-2</v>
      </c>
    </row>
    <row r="185" spans="7:8" x14ac:dyDescent="0.2">
      <c r="G185" s="5">
        <v>-5.8714210970612869E-3</v>
      </c>
      <c r="H185" s="6">
        <v>8.0699999999999994E-2</v>
      </c>
    </row>
    <row r="186" spans="7:8" x14ac:dyDescent="0.2">
      <c r="G186" s="5">
        <v>-5.8678535973946139E-3</v>
      </c>
      <c r="H186" s="6">
        <v>8.1199999999999994E-2</v>
      </c>
    </row>
    <row r="187" spans="7:8" x14ac:dyDescent="0.2">
      <c r="G187" s="5">
        <v>-5.8646173991504921E-3</v>
      </c>
      <c r="H187" s="6">
        <v>8.1699999999999995E-2</v>
      </c>
    </row>
    <row r="188" spans="7:8" x14ac:dyDescent="0.2">
      <c r="G188" s="5">
        <v>-5.8570406578785364E-3</v>
      </c>
      <c r="H188" s="6">
        <v>8.2199999999999995E-2</v>
      </c>
    </row>
    <row r="189" spans="7:8" x14ac:dyDescent="0.2">
      <c r="G189" s="5">
        <v>-5.8530988624818561E-3</v>
      </c>
      <c r="H189" s="6">
        <v>8.2699999999999996E-2</v>
      </c>
    </row>
    <row r="190" spans="7:8" x14ac:dyDescent="0.2">
      <c r="G190" s="5">
        <v>-5.8459120912252001E-3</v>
      </c>
      <c r="H190" s="6">
        <v>8.3199999999999996E-2</v>
      </c>
    </row>
    <row r="191" spans="7:8" x14ac:dyDescent="0.2">
      <c r="G191" s="5">
        <v>-5.8424383292223223E-3</v>
      </c>
      <c r="H191" s="6">
        <v>8.3699999999999997E-2</v>
      </c>
    </row>
    <row r="192" spans="7:8" x14ac:dyDescent="0.2">
      <c r="G192" s="5">
        <v>-5.8364753067046667E-3</v>
      </c>
      <c r="H192" s="6">
        <v>8.4199999999999997E-2</v>
      </c>
    </row>
    <row r="193" spans="7:8" x14ac:dyDescent="0.2">
      <c r="G193" s="5">
        <v>-5.8311898451523167E-3</v>
      </c>
      <c r="H193" s="6">
        <v>8.4699999999999998E-2</v>
      </c>
    </row>
    <row r="194" spans="7:8" x14ac:dyDescent="0.2">
      <c r="G194" s="5">
        <v>-5.824053505184508E-3</v>
      </c>
      <c r="H194" s="6">
        <v>8.5199999999999998E-2</v>
      </c>
    </row>
    <row r="195" spans="7:8" x14ac:dyDescent="0.2">
      <c r="G195" s="5">
        <v>-5.8126141025726021E-3</v>
      </c>
      <c r="H195" s="6">
        <v>8.5699999999999998E-2</v>
      </c>
    </row>
    <row r="196" spans="7:8" x14ac:dyDescent="0.2">
      <c r="G196" s="5">
        <v>-5.8097700346648965E-3</v>
      </c>
      <c r="H196" s="6">
        <v>8.6199999999999999E-2</v>
      </c>
    </row>
    <row r="197" spans="7:8" x14ac:dyDescent="0.2">
      <c r="G197" s="5">
        <v>-5.8019990327239637E-3</v>
      </c>
      <c r="H197" s="6">
        <v>8.6699999999999999E-2</v>
      </c>
    </row>
    <row r="198" spans="7:8" x14ac:dyDescent="0.2">
      <c r="G198" s="5">
        <v>-5.7969021652589971E-3</v>
      </c>
      <c r="H198" s="6">
        <v>8.72E-2</v>
      </c>
    </row>
    <row r="199" spans="7:8" x14ac:dyDescent="0.2">
      <c r="G199" s="5">
        <v>-5.7959262083344025E-3</v>
      </c>
      <c r="H199" s="6">
        <v>8.77E-2</v>
      </c>
    </row>
    <row r="200" spans="7:8" x14ac:dyDescent="0.2">
      <c r="G200" s="5">
        <v>-5.7920242481783778E-3</v>
      </c>
      <c r="H200" s="6">
        <v>8.8200000000000001E-2</v>
      </c>
    </row>
    <row r="201" spans="7:8" x14ac:dyDescent="0.2">
      <c r="G201" s="5">
        <v>-5.789538963973424E-3</v>
      </c>
      <c r="H201" s="6">
        <v>8.8700000000000001E-2</v>
      </c>
    </row>
    <row r="202" spans="7:8" x14ac:dyDescent="0.2">
      <c r="G202" s="5">
        <v>-5.7883016148303464E-3</v>
      </c>
      <c r="H202" s="6">
        <v>8.9200000000000002E-2</v>
      </c>
    </row>
    <row r="203" spans="7:8" x14ac:dyDescent="0.2">
      <c r="G203" s="5">
        <v>-5.784026802327342E-3</v>
      </c>
      <c r="H203" s="6">
        <v>8.9700000000000002E-2</v>
      </c>
    </row>
    <row r="204" spans="7:8" x14ac:dyDescent="0.2">
      <c r="G204" s="5">
        <v>-5.7786622157687704E-3</v>
      </c>
      <c r="H204" s="6">
        <v>9.0200000000000002E-2</v>
      </c>
    </row>
    <row r="205" spans="7:8" x14ac:dyDescent="0.2">
      <c r="G205" s="5">
        <v>-5.7735790604562529E-3</v>
      </c>
      <c r="H205" s="6">
        <v>9.0700000000000003E-2</v>
      </c>
    </row>
    <row r="206" spans="7:8" x14ac:dyDescent="0.2">
      <c r="G206" s="5">
        <v>-5.7688107822077908E-3</v>
      </c>
      <c r="H206" s="6">
        <v>9.1200000000000003E-2</v>
      </c>
    </row>
    <row r="207" spans="7:8" x14ac:dyDescent="0.2">
      <c r="G207" s="5">
        <v>-5.7648087342592651E-3</v>
      </c>
      <c r="H207" s="6">
        <v>9.1700000000000004E-2</v>
      </c>
    </row>
    <row r="208" spans="7:8" x14ac:dyDescent="0.2">
      <c r="G208" s="5">
        <v>-5.7530905875043687E-3</v>
      </c>
      <c r="H208" s="6">
        <v>9.2200000000000004E-2</v>
      </c>
    </row>
    <row r="209" spans="7:8" x14ac:dyDescent="0.2">
      <c r="G209" s="5">
        <v>-5.751632638643582E-3</v>
      </c>
      <c r="H209" s="6">
        <v>9.2700000000000005E-2</v>
      </c>
    </row>
    <row r="210" spans="7:8" x14ac:dyDescent="0.2">
      <c r="G210" s="5">
        <v>-5.7449381814289827E-3</v>
      </c>
      <c r="H210" s="6">
        <v>9.3200000000000005E-2</v>
      </c>
    </row>
    <row r="211" spans="7:8" x14ac:dyDescent="0.2">
      <c r="G211" s="5">
        <v>-5.7436764856886313E-3</v>
      </c>
      <c r="H211" s="6">
        <v>9.3700000000000006E-2</v>
      </c>
    </row>
    <row r="212" spans="7:8" x14ac:dyDescent="0.2">
      <c r="G212" s="5">
        <v>-5.7418255389208835E-3</v>
      </c>
      <c r="H212" s="6">
        <v>9.4200000000000006E-2</v>
      </c>
    </row>
    <row r="213" spans="7:8" x14ac:dyDescent="0.2">
      <c r="G213" s="5">
        <v>-5.7369717619031408E-3</v>
      </c>
      <c r="H213" s="6">
        <v>9.4700000000000006E-2</v>
      </c>
    </row>
    <row r="214" spans="7:8" x14ac:dyDescent="0.2">
      <c r="G214" s="5">
        <v>-5.7339319175234047E-3</v>
      </c>
      <c r="H214" s="6">
        <v>9.5200000000000007E-2</v>
      </c>
    </row>
    <row r="215" spans="7:8" x14ac:dyDescent="0.2">
      <c r="G215" s="5">
        <v>-5.7264764105258601E-3</v>
      </c>
      <c r="H215" s="6">
        <v>9.5699999999999993E-2</v>
      </c>
    </row>
    <row r="216" spans="7:8" x14ac:dyDescent="0.2">
      <c r="G216" s="5">
        <v>-5.7203425562601497E-3</v>
      </c>
      <c r="H216" s="6">
        <v>9.6199999999999994E-2</v>
      </c>
    </row>
    <row r="217" spans="7:8" x14ac:dyDescent="0.2">
      <c r="G217" s="5">
        <v>-5.7151624583705821E-3</v>
      </c>
      <c r="H217" s="6">
        <v>9.6699999999999994E-2</v>
      </c>
    </row>
    <row r="218" spans="7:8" x14ac:dyDescent="0.2">
      <c r="G218" s="5">
        <v>-5.7103801155759283E-3</v>
      </c>
      <c r="H218" s="6">
        <v>9.7199999999999995E-2</v>
      </c>
    </row>
    <row r="219" spans="7:8" x14ac:dyDescent="0.2">
      <c r="G219" s="5">
        <v>-5.7027054980030873E-3</v>
      </c>
      <c r="H219" s="6">
        <v>9.7699999999999995E-2</v>
      </c>
    </row>
    <row r="220" spans="7:8" x14ac:dyDescent="0.2">
      <c r="G220" s="5">
        <v>-5.6978233916242429E-3</v>
      </c>
      <c r="H220" s="6">
        <v>9.8199999999999996E-2</v>
      </c>
    </row>
    <row r="221" spans="7:8" x14ac:dyDescent="0.2">
      <c r="G221" s="5">
        <v>-5.6953451053602796E-3</v>
      </c>
      <c r="H221" s="6">
        <v>9.8699999999999996E-2</v>
      </c>
    </row>
    <row r="222" spans="7:8" x14ac:dyDescent="0.2">
      <c r="G222" s="5">
        <v>-5.6925853899864641E-3</v>
      </c>
      <c r="H222" s="6">
        <v>9.9199999999999997E-2</v>
      </c>
    </row>
    <row r="223" spans="7:8" x14ac:dyDescent="0.2">
      <c r="G223" s="5">
        <v>-5.6900629558548441E-3</v>
      </c>
      <c r="H223" s="6">
        <v>9.9699999999999997E-2</v>
      </c>
    </row>
    <row r="224" spans="7:8" x14ac:dyDescent="0.2">
      <c r="G224" s="5">
        <v>-5.6820746702397652E-3</v>
      </c>
      <c r="H224" s="6">
        <v>0.1002</v>
      </c>
    </row>
    <row r="225" spans="7:8" x14ac:dyDescent="0.2">
      <c r="G225" s="5">
        <v>-5.6767046858215396E-3</v>
      </c>
      <c r="H225" s="6">
        <v>0.1007</v>
      </c>
    </row>
    <row r="226" spans="7:8" x14ac:dyDescent="0.2">
      <c r="G226" s="5">
        <v>-5.6728740660751953E-3</v>
      </c>
      <c r="H226" s="6">
        <v>0.1012</v>
      </c>
    </row>
    <row r="227" spans="7:8" x14ac:dyDescent="0.2">
      <c r="G227" s="5">
        <v>-5.6714350536870546E-3</v>
      </c>
      <c r="H227" s="6">
        <v>0.1017</v>
      </c>
    </row>
    <row r="228" spans="7:8" x14ac:dyDescent="0.2">
      <c r="G228" s="5">
        <v>-5.6676046777876937E-3</v>
      </c>
      <c r="H228" s="6">
        <v>0.1022</v>
      </c>
    </row>
    <row r="229" spans="7:8" x14ac:dyDescent="0.2">
      <c r="G229" s="5">
        <v>-5.663418499394249E-3</v>
      </c>
      <c r="H229" s="6">
        <v>0.1027</v>
      </c>
    </row>
    <row r="230" spans="7:8" x14ac:dyDescent="0.2">
      <c r="G230" s="5">
        <v>-5.6595533113744656E-3</v>
      </c>
      <c r="H230" s="6">
        <v>0.1032</v>
      </c>
    </row>
    <row r="231" spans="7:8" x14ac:dyDescent="0.2">
      <c r="G231" s="5">
        <v>-5.6556278022233978E-3</v>
      </c>
      <c r="H231" s="6">
        <v>0.1037</v>
      </c>
    </row>
    <row r="232" spans="7:8" x14ac:dyDescent="0.2">
      <c r="G232" s="5">
        <v>-5.6524519197389596E-3</v>
      </c>
      <c r="H232" s="6">
        <v>0.1042</v>
      </c>
    </row>
    <row r="233" spans="7:8" x14ac:dyDescent="0.2">
      <c r="G233" s="5">
        <v>-5.6500047115566106E-3</v>
      </c>
      <c r="H233" s="6">
        <v>0.1047</v>
      </c>
    </row>
    <row r="234" spans="7:8" x14ac:dyDescent="0.2">
      <c r="G234" s="5">
        <v>-5.6472938709844645E-3</v>
      </c>
      <c r="H234" s="6">
        <v>0.1052</v>
      </c>
    </row>
    <row r="235" spans="7:8" x14ac:dyDescent="0.2">
      <c r="G235" s="5">
        <v>-5.6420479355022354E-3</v>
      </c>
      <c r="H235" s="6">
        <v>0.1057</v>
      </c>
    </row>
    <row r="236" spans="7:8" x14ac:dyDescent="0.2">
      <c r="G236" s="5">
        <v>-5.6380995153072402E-3</v>
      </c>
      <c r="H236" s="6">
        <v>0.1062</v>
      </c>
    </row>
    <row r="237" spans="7:8" x14ac:dyDescent="0.2">
      <c r="G237" s="5">
        <v>-5.6327973589339097E-3</v>
      </c>
      <c r="H237" s="6">
        <v>0.1067</v>
      </c>
    </row>
    <row r="238" spans="7:8" x14ac:dyDescent="0.2">
      <c r="G238" s="5">
        <v>-5.6297191647646273E-3</v>
      </c>
      <c r="H238" s="6">
        <v>0.1072</v>
      </c>
    </row>
    <row r="239" spans="7:8" x14ac:dyDescent="0.2">
      <c r="G239" s="5">
        <v>-5.627260103029226E-3</v>
      </c>
      <c r="H239" s="6">
        <v>0.1077</v>
      </c>
    </row>
    <row r="240" spans="7:8" x14ac:dyDescent="0.2">
      <c r="G240" s="5">
        <v>-5.6182253963139332E-3</v>
      </c>
      <c r="H240" s="6">
        <v>0.1082</v>
      </c>
    </row>
    <row r="241" spans="7:8" x14ac:dyDescent="0.2">
      <c r="G241" s="5">
        <v>-5.616666884354425E-3</v>
      </c>
      <c r="H241" s="6">
        <v>0.1087</v>
      </c>
    </row>
    <row r="242" spans="7:8" x14ac:dyDescent="0.2">
      <c r="G242" s="5">
        <v>-5.615027974023871E-3</v>
      </c>
      <c r="H242" s="6">
        <v>0.10920000000000001</v>
      </c>
    </row>
    <row r="243" spans="7:8" x14ac:dyDescent="0.2">
      <c r="G243" s="5">
        <v>-5.6135858687458686E-3</v>
      </c>
      <c r="H243" s="6">
        <v>0.10970000000000001</v>
      </c>
    </row>
    <row r="244" spans="7:8" x14ac:dyDescent="0.2">
      <c r="G244" s="5">
        <v>-5.6090255380629953E-3</v>
      </c>
      <c r="H244" s="6">
        <v>0.11020000000000001</v>
      </c>
    </row>
    <row r="245" spans="7:8" x14ac:dyDescent="0.2">
      <c r="G245" s="5">
        <v>-5.6045660214121048E-3</v>
      </c>
      <c r="H245" s="6">
        <v>0.11070000000000001</v>
      </c>
    </row>
    <row r="246" spans="7:8" x14ac:dyDescent="0.2">
      <c r="G246" s="5">
        <v>-5.6018686002302556E-3</v>
      </c>
      <c r="H246" s="6">
        <v>0.11119999999999999</v>
      </c>
    </row>
    <row r="247" spans="7:8" x14ac:dyDescent="0.2">
      <c r="G247" s="5">
        <v>-5.5917379469635348E-3</v>
      </c>
      <c r="H247" s="6">
        <v>0.11169999999999999</v>
      </c>
    </row>
    <row r="248" spans="7:8" x14ac:dyDescent="0.2">
      <c r="G248" s="5">
        <v>-5.5845684095397899E-3</v>
      </c>
      <c r="H248" s="6">
        <v>0.11219999999999999</v>
      </c>
    </row>
    <row r="249" spans="7:8" x14ac:dyDescent="0.2">
      <c r="G249" s="5">
        <v>-5.5803201069635619E-3</v>
      </c>
      <c r="H249" s="6">
        <v>0.11269999999999999</v>
      </c>
    </row>
    <row r="250" spans="7:8" x14ac:dyDescent="0.2">
      <c r="G250" s="5">
        <v>-5.5744414260714996E-3</v>
      </c>
      <c r="H250" s="6">
        <v>0.1132</v>
      </c>
    </row>
    <row r="251" spans="7:8" x14ac:dyDescent="0.2">
      <c r="G251" s="5">
        <v>-5.5726427303866739E-3</v>
      </c>
      <c r="H251" s="6">
        <v>0.1137</v>
      </c>
    </row>
    <row r="252" spans="7:8" x14ac:dyDescent="0.2">
      <c r="G252" s="5">
        <v>-5.5700345341328289E-3</v>
      </c>
      <c r="H252" s="6">
        <v>0.1142</v>
      </c>
    </row>
    <row r="253" spans="7:8" x14ac:dyDescent="0.2">
      <c r="G253" s="5">
        <v>-5.5628739640224655E-3</v>
      </c>
      <c r="H253" s="6">
        <v>0.1147</v>
      </c>
    </row>
    <row r="254" spans="7:8" x14ac:dyDescent="0.2">
      <c r="G254" s="5">
        <v>-5.5583061156582814E-3</v>
      </c>
      <c r="H254" s="6">
        <v>0.1152</v>
      </c>
    </row>
    <row r="255" spans="7:8" x14ac:dyDescent="0.2">
      <c r="G255" s="5">
        <v>-5.5553501513870068E-3</v>
      </c>
      <c r="H255" s="6">
        <v>0.1157</v>
      </c>
    </row>
    <row r="256" spans="7:8" x14ac:dyDescent="0.2">
      <c r="G256" s="5">
        <v>-5.5531511981314471E-3</v>
      </c>
      <c r="H256" s="6">
        <v>0.1162</v>
      </c>
    </row>
    <row r="257" spans="7:8" x14ac:dyDescent="0.2">
      <c r="G257" s="5">
        <v>-5.5507132238496104E-3</v>
      </c>
      <c r="H257" s="6">
        <v>0.1167</v>
      </c>
    </row>
    <row r="258" spans="7:8" x14ac:dyDescent="0.2">
      <c r="G258" s="5">
        <v>-5.5450650168208998E-3</v>
      </c>
      <c r="H258" s="6">
        <v>0.1172</v>
      </c>
    </row>
    <row r="259" spans="7:8" x14ac:dyDescent="0.2">
      <c r="G259" s="5">
        <v>-5.5426978867457611E-3</v>
      </c>
      <c r="H259" s="6">
        <v>0.1177</v>
      </c>
    </row>
    <row r="260" spans="7:8" x14ac:dyDescent="0.2">
      <c r="G260" s="5">
        <v>-5.5392853232255242E-3</v>
      </c>
      <c r="H260" s="6">
        <v>0.1182</v>
      </c>
    </row>
    <row r="261" spans="7:8" x14ac:dyDescent="0.2">
      <c r="G261" s="5">
        <v>-5.5354415365544661E-3</v>
      </c>
      <c r="H261" s="6">
        <v>0.1187</v>
      </c>
    </row>
    <row r="262" spans="7:8" x14ac:dyDescent="0.2">
      <c r="G262" s="5">
        <v>-5.5309614967185266E-3</v>
      </c>
      <c r="H262" s="6">
        <v>0.1192</v>
      </c>
    </row>
    <row r="263" spans="7:8" x14ac:dyDescent="0.2">
      <c r="G263" s="5">
        <v>-5.5282691657164316E-3</v>
      </c>
      <c r="H263" s="6">
        <v>0.1197</v>
      </c>
    </row>
    <row r="264" spans="7:8" x14ac:dyDescent="0.2">
      <c r="G264" s="5">
        <v>-5.5271236877196782E-3</v>
      </c>
      <c r="H264" s="6">
        <v>0.1202</v>
      </c>
    </row>
    <row r="265" spans="7:8" x14ac:dyDescent="0.2">
      <c r="G265" s="5">
        <v>-5.5250881387631746E-3</v>
      </c>
      <c r="H265" s="6">
        <v>0.1207</v>
      </c>
    </row>
    <row r="266" spans="7:8" x14ac:dyDescent="0.2">
      <c r="G266" s="5">
        <v>-5.5211584008550106E-3</v>
      </c>
      <c r="H266" s="6">
        <v>0.1212</v>
      </c>
    </row>
    <row r="267" spans="7:8" x14ac:dyDescent="0.2">
      <c r="G267" s="5">
        <v>-5.5180780747512599E-3</v>
      </c>
      <c r="H267" s="6">
        <v>0.1217</v>
      </c>
    </row>
    <row r="268" spans="7:8" x14ac:dyDescent="0.2">
      <c r="G268" s="5">
        <v>-5.5134199569848441E-3</v>
      </c>
      <c r="H268" s="6">
        <v>0.1222</v>
      </c>
    </row>
    <row r="269" spans="7:8" x14ac:dyDescent="0.2">
      <c r="G269" s="5">
        <v>-5.5078667379268968E-3</v>
      </c>
      <c r="H269" s="6">
        <v>0.1227</v>
      </c>
    </row>
    <row r="270" spans="7:8" x14ac:dyDescent="0.2">
      <c r="G270" s="5">
        <v>-5.5044262371246825E-3</v>
      </c>
      <c r="H270" s="6">
        <v>0.1232</v>
      </c>
    </row>
    <row r="271" spans="7:8" x14ac:dyDescent="0.2">
      <c r="G271" s="5">
        <v>-5.5013071735707927E-3</v>
      </c>
      <c r="H271" s="6">
        <v>0.1237</v>
      </c>
    </row>
    <row r="272" spans="7:8" x14ac:dyDescent="0.2">
      <c r="G272" s="5">
        <v>-5.4997257444924811E-3</v>
      </c>
      <c r="H272" s="6">
        <v>0.1242</v>
      </c>
    </row>
    <row r="273" spans="7:8" x14ac:dyDescent="0.2">
      <c r="G273" s="5">
        <v>-5.4990771854437079E-3</v>
      </c>
      <c r="H273" s="6">
        <v>0.12470000000000001</v>
      </c>
    </row>
    <row r="274" spans="7:8" x14ac:dyDescent="0.2">
      <c r="G274" s="5">
        <v>-5.4958856689517046E-3</v>
      </c>
      <c r="H274" s="6">
        <v>0.12520000000000001</v>
      </c>
    </row>
    <row r="275" spans="7:8" x14ac:dyDescent="0.2">
      <c r="G275" s="5">
        <v>-5.4927603959178577E-3</v>
      </c>
      <c r="H275" s="6">
        <v>0.12570000000000001</v>
      </c>
    </row>
    <row r="276" spans="7:8" x14ac:dyDescent="0.2">
      <c r="G276" s="5">
        <v>-5.4882869889200702E-3</v>
      </c>
      <c r="H276" s="6">
        <v>0.12620000000000001</v>
      </c>
    </row>
    <row r="277" spans="7:8" x14ac:dyDescent="0.2">
      <c r="G277" s="5">
        <v>-5.4831944767609071E-3</v>
      </c>
      <c r="H277" s="6">
        <v>0.12670000000000001</v>
      </c>
    </row>
    <row r="278" spans="7:8" x14ac:dyDescent="0.2">
      <c r="G278" s="5">
        <v>-5.4791564511916316E-3</v>
      </c>
      <c r="H278" s="6">
        <v>0.12720000000000001</v>
      </c>
    </row>
    <row r="279" spans="7:8" x14ac:dyDescent="0.2">
      <c r="G279" s="5">
        <v>-5.4721389265296374E-3</v>
      </c>
      <c r="H279" s="6">
        <v>0.12770000000000001</v>
      </c>
    </row>
    <row r="280" spans="7:8" x14ac:dyDescent="0.2">
      <c r="G280" s="5">
        <v>-5.4689274370652513E-3</v>
      </c>
      <c r="H280" s="6">
        <v>0.12820000000000001</v>
      </c>
    </row>
    <row r="281" spans="7:8" x14ac:dyDescent="0.2">
      <c r="G281" s="5">
        <v>-5.4668706031021476E-3</v>
      </c>
      <c r="H281" s="6">
        <v>0.12870000000000001</v>
      </c>
    </row>
    <row r="282" spans="7:8" x14ac:dyDescent="0.2">
      <c r="G282" s="5">
        <v>-5.4635826497266881E-3</v>
      </c>
      <c r="H282" s="6">
        <v>0.12920000000000001</v>
      </c>
    </row>
    <row r="283" spans="7:8" x14ac:dyDescent="0.2">
      <c r="G283" s="5">
        <v>-5.4609760191328197E-3</v>
      </c>
      <c r="H283" s="6">
        <v>0.12970000000000001</v>
      </c>
    </row>
    <row r="284" spans="7:8" x14ac:dyDescent="0.2">
      <c r="G284" s="5">
        <v>-5.4591881216115752E-3</v>
      </c>
      <c r="H284" s="6">
        <v>0.13020000000000001</v>
      </c>
    </row>
    <row r="285" spans="7:8" x14ac:dyDescent="0.2">
      <c r="G285" s="5">
        <v>-5.4556287592145503E-3</v>
      </c>
      <c r="H285" s="6">
        <v>0.13070000000000001</v>
      </c>
    </row>
    <row r="286" spans="7:8" x14ac:dyDescent="0.2">
      <c r="G286" s="5">
        <v>-5.4500543675526508E-3</v>
      </c>
      <c r="H286" s="6">
        <v>0.13120000000000001</v>
      </c>
    </row>
    <row r="287" spans="7:8" x14ac:dyDescent="0.2">
      <c r="G287" s="5">
        <v>-5.4401341359979908E-3</v>
      </c>
      <c r="H287" s="6">
        <v>0.13170000000000001</v>
      </c>
    </row>
    <row r="288" spans="7:8" x14ac:dyDescent="0.2">
      <c r="G288" s="5">
        <v>-5.4371957992784244E-3</v>
      </c>
      <c r="H288" s="6">
        <v>0.13220000000000001</v>
      </c>
    </row>
    <row r="289" spans="7:8" x14ac:dyDescent="0.2">
      <c r="G289" s="5">
        <v>-5.4331843348195408E-3</v>
      </c>
      <c r="H289" s="6">
        <v>0.13270000000000001</v>
      </c>
    </row>
    <row r="290" spans="7:8" x14ac:dyDescent="0.2">
      <c r="G290" s="5">
        <v>-5.4299995767327722E-3</v>
      </c>
      <c r="H290" s="6">
        <v>0.13320000000000001</v>
      </c>
    </row>
    <row r="291" spans="7:8" x14ac:dyDescent="0.2">
      <c r="G291" s="5">
        <v>-5.4263544169820266E-3</v>
      </c>
      <c r="H291" s="6">
        <v>0.13370000000000001</v>
      </c>
    </row>
    <row r="292" spans="7:8" x14ac:dyDescent="0.2">
      <c r="G292" s="5">
        <v>-5.4226347869299361E-3</v>
      </c>
      <c r="H292" s="6">
        <v>0.13420000000000001</v>
      </c>
    </row>
    <row r="293" spans="7:8" x14ac:dyDescent="0.2">
      <c r="G293" s="5">
        <v>-5.4182220782511082E-3</v>
      </c>
      <c r="H293" s="6">
        <v>0.13469999999999999</v>
      </c>
    </row>
    <row r="294" spans="7:8" x14ac:dyDescent="0.2">
      <c r="G294" s="5">
        <v>-5.4142528924929845E-3</v>
      </c>
      <c r="H294" s="6">
        <v>0.13519999999999999</v>
      </c>
    </row>
    <row r="295" spans="7:8" x14ac:dyDescent="0.2">
      <c r="G295" s="5">
        <v>-5.4108672103717753E-3</v>
      </c>
      <c r="H295" s="6">
        <v>0.13569999999999999</v>
      </c>
    </row>
    <row r="296" spans="7:8" x14ac:dyDescent="0.2">
      <c r="G296" s="5">
        <v>-5.4061352449164329E-3</v>
      </c>
      <c r="H296" s="6">
        <v>0.13619999999999999</v>
      </c>
    </row>
    <row r="297" spans="7:8" x14ac:dyDescent="0.2">
      <c r="G297" s="5">
        <v>-5.3979018805985837E-3</v>
      </c>
      <c r="H297" s="6">
        <v>0.13669999999999999</v>
      </c>
    </row>
    <row r="298" spans="7:8" x14ac:dyDescent="0.2">
      <c r="G298" s="5">
        <v>-5.3953435504900237E-3</v>
      </c>
      <c r="H298" s="6">
        <v>0.13719999999999999</v>
      </c>
    </row>
    <row r="299" spans="7:8" x14ac:dyDescent="0.2">
      <c r="G299" s="5">
        <v>-5.3923741636215904E-3</v>
      </c>
      <c r="H299" s="6">
        <v>0.13769999999999999</v>
      </c>
    </row>
    <row r="300" spans="7:8" x14ac:dyDescent="0.2">
      <c r="G300" s="5">
        <v>-5.3904766986993136E-3</v>
      </c>
      <c r="H300" s="6">
        <v>0.13819999999999999</v>
      </c>
    </row>
    <row r="301" spans="7:8" x14ac:dyDescent="0.2">
      <c r="G301" s="5">
        <v>-5.3883937333797068E-3</v>
      </c>
      <c r="H301" s="6">
        <v>0.13869999999999999</v>
      </c>
    </row>
    <row r="302" spans="7:8" x14ac:dyDescent="0.2">
      <c r="G302" s="5">
        <v>-5.3855159704291394E-3</v>
      </c>
      <c r="H302" s="6">
        <v>0.13919999999999999</v>
      </c>
    </row>
    <row r="303" spans="7:8" x14ac:dyDescent="0.2">
      <c r="G303" s="5">
        <v>-5.3816791959984747E-3</v>
      </c>
      <c r="H303" s="6">
        <v>0.13969999999999999</v>
      </c>
    </row>
    <row r="304" spans="7:8" x14ac:dyDescent="0.2">
      <c r="G304" s="5">
        <v>-5.3801354047028453E-3</v>
      </c>
      <c r="H304" s="6">
        <v>0.14019999999999999</v>
      </c>
    </row>
    <row r="305" spans="7:8" x14ac:dyDescent="0.2">
      <c r="G305" s="5">
        <v>-5.3729064919323822E-3</v>
      </c>
      <c r="H305" s="6">
        <v>0.14069999999999999</v>
      </c>
    </row>
    <row r="306" spans="7:8" x14ac:dyDescent="0.2">
      <c r="G306" s="5">
        <v>-5.3712740534214197E-3</v>
      </c>
      <c r="H306" s="6">
        <v>0.14119999999999999</v>
      </c>
    </row>
    <row r="307" spans="7:8" x14ac:dyDescent="0.2">
      <c r="G307" s="5">
        <v>-5.369196876436764E-3</v>
      </c>
      <c r="H307" s="6">
        <v>0.14169999999999999</v>
      </c>
    </row>
    <row r="308" spans="7:8" x14ac:dyDescent="0.2">
      <c r="G308" s="5">
        <v>-5.3673356066281513E-3</v>
      </c>
      <c r="H308" s="6">
        <v>0.14219999999999999</v>
      </c>
    </row>
    <row r="309" spans="7:8" x14ac:dyDescent="0.2">
      <c r="G309" s="5">
        <v>-5.3658909958960461E-3</v>
      </c>
      <c r="H309" s="6">
        <v>0.14269999999999999</v>
      </c>
    </row>
    <row r="310" spans="7:8" x14ac:dyDescent="0.2">
      <c r="G310" s="5">
        <v>-5.3602753030565359E-3</v>
      </c>
      <c r="H310" s="6">
        <v>0.14319999999999999</v>
      </c>
    </row>
    <row r="311" spans="7:8" x14ac:dyDescent="0.2">
      <c r="G311" s="5">
        <v>-5.3570561456315561E-3</v>
      </c>
      <c r="H311" s="6">
        <v>0.14369999999999999</v>
      </c>
    </row>
    <row r="312" spans="7:8" x14ac:dyDescent="0.2">
      <c r="G312" s="5">
        <v>-5.353921558407939E-3</v>
      </c>
      <c r="H312" s="6">
        <v>0.14419999999999999</v>
      </c>
    </row>
    <row r="313" spans="7:8" x14ac:dyDescent="0.2">
      <c r="G313" s="5">
        <v>-5.3503162214623631E-3</v>
      </c>
      <c r="H313" s="6">
        <v>0.1447</v>
      </c>
    </row>
    <row r="314" spans="7:8" x14ac:dyDescent="0.2">
      <c r="G314" s="5">
        <v>-5.3482404098129351E-3</v>
      </c>
      <c r="H314" s="6">
        <v>0.1452</v>
      </c>
    </row>
    <row r="315" spans="7:8" x14ac:dyDescent="0.2">
      <c r="G315" s="5">
        <v>-5.345545449642857E-3</v>
      </c>
      <c r="H315" s="6">
        <v>0.1457</v>
      </c>
    </row>
    <row r="316" spans="7:8" x14ac:dyDescent="0.2">
      <c r="G316" s="5">
        <v>-5.3448683649759982E-3</v>
      </c>
      <c r="H316" s="6">
        <v>0.1462</v>
      </c>
    </row>
    <row r="317" spans="7:8" x14ac:dyDescent="0.2">
      <c r="G317" s="5">
        <v>-5.3400100258231623E-3</v>
      </c>
      <c r="H317" s="6">
        <v>0.1467</v>
      </c>
    </row>
    <row r="318" spans="7:8" x14ac:dyDescent="0.2">
      <c r="G318" s="5">
        <v>-5.3368026551731717E-3</v>
      </c>
      <c r="H318" s="6">
        <v>0.1472</v>
      </c>
    </row>
    <row r="319" spans="7:8" x14ac:dyDescent="0.2">
      <c r="G319" s="5">
        <v>-5.3331596323565539E-3</v>
      </c>
      <c r="H319" s="6">
        <v>0.1477</v>
      </c>
    </row>
    <row r="320" spans="7:8" x14ac:dyDescent="0.2">
      <c r="G320" s="5">
        <v>-5.3312410878388035E-3</v>
      </c>
      <c r="H320" s="6">
        <v>0.1482</v>
      </c>
    </row>
    <row r="321" spans="7:8" x14ac:dyDescent="0.2">
      <c r="G321" s="5">
        <v>-5.3278109510427009E-3</v>
      </c>
      <c r="H321" s="6">
        <v>0.1487</v>
      </c>
    </row>
    <row r="322" spans="7:8" x14ac:dyDescent="0.2">
      <c r="G322" s="5">
        <v>-5.3229881098448735E-3</v>
      </c>
      <c r="H322" s="6">
        <v>0.1492</v>
      </c>
    </row>
    <row r="323" spans="7:8" x14ac:dyDescent="0.2">
      <c r="G323" s="5">
        <v>-5.3201270831129879E-3</v>
      </c>
      <c r="H323" s="6">
        <v>0.1497</v>
      </c>
    </row>
    <row r="324" spans="7:8" x14ac:dyDescent="0.2">
      <c r="G324" s="5">
        <v>-5.3153893206936507E-3</v>
      </c>
      <c r="H324" s="6">
        <v>0.1502</v>
      </c>
    </row>
    <row r="325" spans="7:8" x14ac:dyDescent="0.2">
      <c r="G325" s="5">
        <v>-5.3137353624362798E-3</v>
      </c>
      <c r="H325" s="6">
        <v>0.1507</v>
      </c>
    </row>
    <row r="326" spans="7:8" x14ac:dyDescent="0.2">
      <c r="G326" s="5">
        <v>-5.3091991597072124E-3</v>
      </c>
      <c r="H326" s="6">
        <v>0.1512</v>
      </c>
    </row>
    <row r="327" spans="7:8" x14ac:dyDescent="0.2">
      <c r="G327" s="5">
        <v>-5.3063108710365015E-3</v>
      </c>
      <c r="H327" s="6">
        <v>0.1517</v>
      </c>
    </row>
    <row r="328" spans="7:8" x14ac:dyDescent="0.2">
      <c r="G328" s="5">
        <v>-5.3021595965195428E-3</v>
      </c>
      <c r="H328" s="6">
        <v>0.1522</v>
      </c>
    </row>
    <row r="329" spans="7:8" x14ac:dyDescent="0.2">
      <c r="G329" s="5">
        <v>-5.3003348484496962E-3</v>
      </c>
      <c r="H329" s="6">
        <v>0.1527</v>
      </c>
    </row>
    <row r="330" spans="7:8" x14ac:dyDescent="0.2">
      <c r="G330" s="5">
        <v>-5.2980651716074932E-3</v>
      </c>
      <c r="H330" s="6">
        <v>0.1532</v>
      </c>
    </row>
    <row r="331" spans="7:8" x14ac:dyDescent="0.2">
      <c r="G331" s="5">
        <v>-5.2965817820046536E-3</v>
      </c>
      <c r="H331" s="6">
        <v>0.1537</v>
      </c>
    </row>
    <row r="332" spans="7:8" x14ac:dyDescent="0.2">
      <c r="G332" s="5">
        <v>-5.2927026630558332E-3</v>
      </c>
      <c r="H332" s="6">
        <v>0.1542</v>
      </c>
    </row>
    <row r="333" spans="7:8" x14ac:dyDescent="0.2">
      <c r="G333" s="5">
        <v>-5.2902887552456019E-3</v>
      </c>
      <c r="H333" s="6">
        <v>0.1547</v>
      </c>
    </row>
    <row r="334" spans="7:8" x14ac:dyDescent="0.2">
      <c r="G334" s="5">
        <v>-5.288826347723501E-3</v>
      </c>
      <c r="H334" s="6">
        <v>0.1552</v>
      </c>
    </row>
    <row r="335" spans="7:8" x14ac:dyDescent="0.2">
      <c r="G335" s="5">
        <v>-5.2865061018421379E-3</v>
      </c>
      <c r="H335" s="6">
        <v>0.15570000000000001</v>
      </c>
    </row>
    <row r="336" spans="7:8" x14ac:dyDescent="0.2">
      <c r="G336" s="5">
        <v>-5.2842885654309458E-3</v>
      </c>
      <c r="H336" s="6">
        <v>0.15620000000000001</v>
      </c>
    </row>
    <row r="337" spans="7:8" x14ac:dyDescent="0.2">
      <c r="G337" s="5">
        <v>-5.2817159615026876E-3</v>
      </c>
      <c r="H337" s="6">
        <v>0.15670000000000001</v>
      </c>
    </row>
    <row r="338" spans="7:8" x14ac:dyDescent="0.2">
      <c r="G338" s="5">
        <v>-5.280202090081074E-3</v>
      </c>
      <c r="H338" s="6">
        <v>0.15720000000000001</v>
      </c>
    </row>
    <row r="339" spans="7:8" x14ac:dyDescent="0.2">
      <c r="G339" s="5">
        <v>-5.2775913711449662E-3</v>
      </c>
      <c r="H339" s="6">
        <v>0.15770000000000001</v>
      </c>
    </row>
    <row r="340" spans="7:8" x14ac:dyDescent="0.2">
      <c r="G340" s="5">
        <v>-5.275987747484394E-3</v>
      </c>
      <c r="H340" s="6">
        <v>0.15820000000000001</v>
      </c>
    </row>
    <row r="341" spans="7:8" x14ac:dyDescent="0.2">
      <c r="G341" s="5">
        <v>-5.2732450689287041E-3</v>
      </c>
      <c r="H341" s="6">
        <v>0.15870000000000001</v>
      </c>
    </row>
    <row r="342" spans="7:8" x14ac:dyDescent="0.2">
      <c r="G342" s="5">
        <v>-5.2699215302284587E-3</v>
      </c>
      <c r="H342" s="6">
        <v>0.15920000000000001</v>
      </c>
    </row>
    <row r="343" spans="7:8" x14ac:dyDescent="0.2">
      <c r="G343" s="5">
        <v>-5.2678365762089101E-3</v>
      </c>
      <c r="H343" s="6">
        <v>0.15970000000000001</v>
      </c>
    </row>
    <row r="344" spans="7:8" x14ac:dyDescent="0.2">
      <c r="G344" s="5">
        <v>-5.2658898240402407E-3</v>
      </c>
      <c r="H344" s="6">
        <v>0.16020000000000001</v>
      </c>
    </row>
    <row r="345" spans="7:8" x14ac:dyDescent="0.2">
      <c r="G345" s="5">
        <v>-5.2635183430610119E-3</v>
      </c>
      <c r="H345" s="6">
        <v>0.16070000000000001</v>
      </c>
    </row>
    <row r="346" spans="7:8" x14ac:dyDescent="0.2">
      <c r="G346" s="5">
        <v>-5.2607213928159034E-3</v>
      </c>
      <c r="H346" s="6">
        <v>0.16120000000000001</v>
      </c>
    </row>
    <row r="347" spans="7:8" x14ac:dyDescent="0.2">
      <c r="G347" s="5">
        <v>-5.2571185436860682E-3</v>
      </c>
      <c r="H347" s="6">
        <v>0.16170000000000001</v>
      </c>
    </row>
    <row r="348" spans="7:8" x14ac:dyDescent="0.2">
      <c r="G348" s="5">
        <v>-5.2542192244632172E-3</v>
      </c>
      <c r="H348" s="6">
        <v>0.16220000000000001</v>
      </c>
    </row>
    <row r="349" spans="7:8" x14ac:dyDescent="0.2">
      <c r="G349" s="5">
        <v>-5.252377105938108E-3</v>
      </c>
      <c r="H349" s="6">
        <v>0.16270000000000001</v>
      </c>
    </row>
    <row r="350" spans="7:8" x14ac:dyDescent="0.2">
      <c r="G350" s="5">
        <v>-5.249201308219948E-3</v>
      </c>
      <c r="H350" s="6">
        <v>0.16320000000000001</v>
      </c>
    </row>
    <row r="351" spans="7:8" x14ac:dyDescent="0.2">
      <c r="G351" s="5">
        <v>-5.2466464095301613E-3</v>
      </c>
      <c r="H351" s="6">
        <v>0.16370000000000001</v>
      </c>
    </row>
    <row r="352" spans="7:8" x14ac:dyDescent="0.2">
      <c r="G352" s="5">
        <v>-5.2433629695689179E-3</v>
      </c>
      <c r="H352" s="6">
        <v>0.16420000000000001</v>
      </c>
    </row>
    <row r="353" spans="7:8" x14ac:dyDescent="0.2">
      <c r="G353" s="5">
        <v>-5.2372212729800945E-3</v>
      </c>
      <c r="H353" s="6">
        <v>0.16470000000000001</v>
      </c>
    </row>
    <row r="354" spans="7:8" x14ac:dyDescent="0.2">
      <c r="G354" s="5">
        <v>-5.2325472294934708E-3</v>
      </c>
      <c r="H354" s="6">
        <v>0.16520000000000001</v>
      </c>
    </row>
    <row r="355" spans="7:8" x14ac:dyDescent="0.2">
      <c r="G355" s="5">
        <v>-5.2298210902701481E-3</v>
      </c>
      <c r="H355" s="6">
        <v>0.16569999999999999</v>
      </c>
    </row>
    <row r="356" spans="7:8" x14ac:dyDescent="0.2">
      <c r="G356" s="5">
        <v>-5.2287752677815944E-3</v>
      </c>
      <c r="H356" s="6">
        <v>0.16619999999999999</v>
      </c>
    </row>
    <row r="357" spans="7:8" x14ac:dyDescent="0.2">
      <c r="G357" s="5">
        <v>-5.2258228600876927E-3</v>
      </c>
      <c r="H357" s="6">
        <v>0.16669999999999999</v>
      </c>
    </row>
    <row r="358" spans="7:8" x14ac:dyDescent="0.2">
      <c r="G358" s="5">
        <v>-5.2248488137144602E-3</v>
      </c>
      <c r="H358" s="6">
        <v>0.16719999999999999</v>
      </c>
    </row>
    <row r="359" spans="7:8" x14ac:dyDescent="0.2">
      <c r="G359" s="5">
        <v>-5.2177540185122367E-3</v>
      </c>
      <c r="H359" s="6">
        <v>0.16769999999999999</v>
      </c>
    </row>
    <row r="360" spans="7:8" x14ac:dyDescent="0.2">
      <c r="G360" s="5">
        <v>-5.2163479760885664E-3</v>
      </c>
      <c r="H360" s="6">
        <v>0.16819999999999999</v>
      </c>
    </row>
    <row r="361" spans="7:8" x14ac:dyDescent="0.2">
      <c r="G361" s="5">
        <v>-5.2126060632882816E-3</v>
      </c>
      <c r="H361" s="6">
        <v>0.16869999999999999</v>
      </c>
    </row>
    <row r="362" spans="7:8" x14ac:dyDescent="0.2">
      <c r="G362" s="5">
        <v>-5.2099135183275103E-3</v>
      </c>
      <c r="H362" s="6">
        <v>0.16919999999999999</v>
      </c>
    </row>
    <row r="363" spans="7:8" x14ac:dyDescent="0.2">
      <c r="G363" s="5">
        <v>-5.2061903412206406E-3</v>
      </c>
      <c r="H363" s="6">
        <v>0.16969999999999999</v>
      </c>
    </row>
    <row r="364" spans="7:8" x14ac:dyDescent="0.2">
      <c r="G364" s="5">
        <v>-5.2044981192635922E-3</v>
      </c>
      <c r="H364" s="6">
        <v>0.17019999999999999</v>
      </c>
    </row>
    <row r="365" spans="7:8" x14ac:dyDescent="0.2">
      <c r="G365" s="5">
        <v>-5.1989081321919565E-3</v>
      </c>
      <c r="H365" s="6">
        <v>0.17069999999999999</v>
      </c>
    </row>
    <row r="366" spans="7:8" x14ac:dyDescent="0.2">
      <c r="G366" s="5">
        <v>-5.1950070747503506E-3</v>
      </c>
      <c r="H366" s="6">
        <v>0.17119999999999999</v>
      </c>
    </row>
    <row r="367" spans="7:8" x14ac:dyDescent="0.2">
      <c r="G367" s="5">
        <v>-5.1931599109026425E-3</v>
      </c>
      <c r="H367" s="6">
        <v>0.17169999999999999</v>
      </c>
    </row>
    <row r="368" spans="7:8" x14ac:dyDescent="0.2">
      <c r="G368" s="5">
        <v>-5.189132747496797E-3</v>
      </c>
      <c r="H368" s="6">
        <v>0.17219999999999999</v>
      </c>
    </row>
    <row r="369" spans="7:8" x14ac:dyDescent="0.2">
      <c r="G369" s="5">
        <v>-5.1849985570217427E-3</v>
      </c>
      <c r="H369" s="6">
        <v>0.17269999999999999</v>
      </c>
    </row>
    <row r="370" spans="7:8" x14ac:dyDescent="0.2">
      <c r="G370" s="5">
        <v>-5.1815236149308939E-3</v>
      </c>
      <c r="H370" s="6">
        <v>0.17319999999999999</v>
      </c>
    </row>
    <row r="371" spans="7:8" x14ac:dyDescent="0.2">
      <c r="G371" s="5">
        <v>-5.1800942889592919E-3</v>
      </c>
      <c r="H371" s="6">
        <v>0.17369999999999999</v>
      </c>
    </row>
    <row r="372" spans="7:8" x14ac:dyDescent="0.2">
      <c r="G372" s="5">
        <v>-5.178185435730006E-3</v>
      </c>
      <c r="H372" s="6">
        <v>0.17419999999999999</v>
      </c>
    </row>
    <row r="373" spans="7:8" x14ac:dyDescent="0.2">
      <c r="G373" s="5">
        <v>-5.1769047978932744E-3</v>
      </c>
      <c r="H373" s="6">
        <v>0.17469999999999999</v>
      </c>
    </row>
    <row r="374" spans="7:8" x14ac:dyDescent="0.2">
      <c r="G374" s="5">
        <v>-5.1727638345886277E-3</v>
      </c>
      <c r="H374" s="6">
        <v>0.17519999999999999</v>
      </c>
    </row>
    <row r="375" spans="7:8" x14ac:dyDescent="0.2">
      <c r="G375" s="5">
        <v>-5.1703719133346024E-3</v>
      </c>
      <c r="H375" s="6">
        <v>0.1757</v>
      </c>
    </row>
    <row r="376" spans="7:8" x14ac:dyDescent="0.2">
      <c r="G376" s="5">
        <v>-5.1687432056335683E-3</v>
      </c>
      <c r="H376" s="6">
        <v>0.1762</v>
      </c>
    </row>
    <row r="377" spans="7:8" x14ac:dyDescent="0.2">
      <c r="G377" s="5">
        <v>-5.1648974656266387E-3</v>
      </c>
      <c r="H377" s="6">
        <v>0.1767</v>
      </c>
    </row>
    <row r="378" spans="7:8" x14ac:dyDescent="0.2">
      <c r="G378" s="5">
        <v>-5.1607596062289308E-3</v>
      </c>
      <c r="H378" s="6">
        <v>0.1772</v>
      </c>
    </row>
    <row r="379" spans="7:8" x14ac:dyDescent="0.2">
      <c r="G379" s="5">
        <v>-5.1572906499512622E-3</v>
      </c>
      <c r="H379" s="6">
        <v>0.1777</v>
      </c>
    </row>
    <row r="380" spans="7:8" x14ac:dyDescent="0.2">
      <c r="G380" s="5">
        <v>-5.153348065913819E-3</v>
      </c>
      <c r="H380" s="6">
        <v>0.1782</v>
      </c>
    </row>
    <row r="381" spans="7:8" x14ac:dyDescent="0.2">
      <c r="G381" s="5">
        <v>-5.1510570497670738E-3</v>
      </c>
      <c r="H381" s="6">
        <v>0.1787</v>
      </c>
    </row>
    <row r="382" spans="7:8" x14ac:dyDescent="0.2">
      <c r="G382" s="5">
        <v>-5.1482187812552137E-3</v>
      </c>
      <c r="H382" s="6">
        <v>0.1792</v>
      </c>
    </row>
    <row r="383" spans="7:8" x14ac:dyDescent="0.2">
      <c r="G383" s="5">
        <v>-5.1463392959045914E-3</v>
      </c>
      <c r="H383" s="6">
        <v>0.1797</v>
      </c>
    </row>
    <row r="384" spans="7:8" x14ac:dyDescent="0.2">
      <c r="G384" s="5">
        <v>-5.1447567929834292E-3</v>
      </c>
      <c r="H384" s="6">
        <v>0.1802</v>
      </c>
    </row>
    <row r="385" spans="7:8" x14ac:dyDescent="0.2">
      <c r="G385" s="5">
        <v>-5.1414890804826379E-3</v>
      </c>
      <c r="H385" s="6">
        <v>0.1807</v>
      </c>
    </row>
    <row r="386" spans="7:8" x14ac:dyDescent="0.2">
      <c r="G386" s="5">
        <v>-5.1395632621827857E-3</v>
      </c>
      <c r="H386" s="6">
        <v>0.1812</v>
      </c>
    </row>
    <row r="387" spans="7:8" x14ac:dyDescent="0.2">
      <c r="G387" s="5">
        <v>-5.1368744520092456E-3</v>
      </c>
      <c r="H387" s="6">
        <v>0.1817</v>
      </c>
    </row>
    <row r="388" spans="7:8" x14ac:dyDescent="0.2">
      <c r="G388" s="5">
        <v>-5.1344712236118034E-3</v>
      </c>
      <c r="H388" s="6">
        <v>0.1822</v>
      </c>
    </row>
    <row r="389" spans="7:8" x14ac:dyDescent="0.2">
      <c r="G389" s="5">
        <v>-5.130967416567247E-3</v>
      </c>
      <c r="H389" s="6">
        <v>0.1827</v>
      </c>
    </row>
    <row r="390" spans="7:8" x14ac:dyDescent="0.2">
      <c r="G390" s="5">
        <v>-5.1283675169860529E-3</v>
      </c>
      <c r="H390" s="6">
        <v>0.1832</v>
      </c>
    </row>
    <row r="391" spans="7:8" x14ac:dyDescent="0.2">
      <c r="G391" s="5">
        <v>-5.1233174283665242E-3</v>
      </c>
      <c r="H391" s="6">
        <v>0.1837</v>
      </c>
    </row>
    <row r="392" spans="7:8" x14ac:dyDescent="0.2">
      <c r="G392" s="5">
        <v>-5.1196170780151819E-3</v>
      </c>
      <c r="H392" s="6">
        <v>0.1842</v>
      </c>
    </row>
    <row r="393" spans="7:8" x14ac:dyDescent="0.2">
      <c r="G393" s="5">
        <v>-5.117829365457318E-3</v>
      </c>
      <c r="H393" s="6">
        <v>0.1847</v>
      </c>
    </row>
    <row r="394" spans="7:8" x14ac:dyDescent="0.2">
      <c r="G394" s="5">
        <v>-5.1152443419852194E-3</v>
      </c>
      <c r="H394" s="6">
        <v>0.1852</v>
      </c>
    </row>
    <row r="395" spans="7:8" x14ac:dyDescent="0.2">
      <c r="G395" s="5">
        <v>-5.1139111665687203E-3</v>
      </c>
      <c r="H395" s="6">
        <v>0.1857</v>
      </c>
    </row>
    <row r="396" spans="7:8" x14ac:dyDescent="0.2">
      <c r="G396" s="5">
        <v>-5.1072682947991962E-3</v>
      </c>
      <c r="H396" s="6">
        <v>0.1862</v>
      </c>
    </row>
    <row r="397" spans="7:8" x14ac:dyDescent="0.2">
      <c r="G397" s="5">
        <v>-5.104564946347338E-3</v>
      </c>
      <c r="H397" s="6">
        <v>0.1867</v>
      </c>
    </row>
    <row r="398" spans="7:8" x14ac:dyDescent="0.2">
      <c r="G398" s="5">
        <v>-5.10255281853602E-3</v>
      </c>
      <c r="H398" s="6">
        <v>0.18720000000000001</v>
      </c>
    </row>
    <row r="399" spans="7:8" x14ac:dyDescent="0.2">
      <c r="G399" s="5">
        <v>-5.0986069183476023E-3</v>
      </c>
      <c r="H399" s="6">
        <v>0.18770000000000001</v>
      </c>
    </row>
    <row r="400" spans="7:8" x14ac:dyDescent="0.2">
      <c r="G400" s="5">
        <v>-5.0945493894282452E-3</v>
      </c>
      <c r="H400" s="6">
        <v>0.18820000000000001</v>
      </c>
    </row>
    <row r="401" spans="7:8" x14ac:dyDescent="0.2">
      <c r="G401" s="5">
        <v>-5.0908917864568391E-3</v>
      </c>
      <c r="H401" s="6">
        <v>0.18870000000000001</v>
      </c>
    </row>
    <row r="402" spans="7:8" x14ac:dyDescent="0.2">
      <c r="G402" s="5">
        <v>-5.0894660205028901E-3</v>
      </c>
      <c r="H402" s="6">
        <v>0.18920000000000001</v>
      </c>
    </row>
    <row r="403" spans="7:8" x14ac:dyDescent="0.2">
      <c r="G403" s="5">
        <v>-5.0876301400787187E-3</v>
      </c>
      <c r="H403" s="6">
        <v>0.18970000000000001</v>
      </c>
    </row>
    <row r="404" spans="7:8" x14ac:dyDescent="0.2">
      <c r="G404" s="5">
        <v>-5.0853563351768187E-3</v>
      </c>
      <c r="H404" s="6">
        <v>0.19020000000000001</v>
      </c>
    </row>
    <row r="405" spans="7:8" x14ac:dyDescent="0.2">
      <c r="G405" s="5">
        <v>-5.0823223521300588E-3</v>
      </c>
      <c r="H405" s="6">
        <v>0.19070000000000001</v>
      </c>
    </row>
    <row r="406" spans="7:8" x14ac:dyDescent="0.2">
      <c r="G406" s="5">
        <v>-5.0808297001223579E-3</v>
      </c>
      <c r="H406" s="6">
        <v>0.19120000000000001</v>
      </c>
    </row>
    <row r="407" spans="7:8" x14ac:dyDescent="0.2">
      <c r="G407" s="5">
        <v>-5.0758702030873981E-3</v>
      </c>
      <c r="H407" s="6">
        <v>0.19170000000000001</v>
      </c>
    </row>
    <row r="408" spans="7:8" x14ac:dyDescent="0.2">
      <c r="G408" s="5">
        <v>-5.0711852009258235E-3</v>
      </c>
      <c r="H408" s="6">
        <v>0.19220000000000001</v>
      </c>
    </row>
    <row r="409" spans="7:8" x14ac:dyDescent="0.2">
      <c r="G409" s="5">
        <v>-5.0692873420279914E-3</v>
      </c>
      <c r="H409" s="6">
        <v>0.19270000000000001</v>
      </c>
    </row>
    <row r="410" spans="7:8" x14ac:dyDescent="0.2">
      <c r="G410" s="5">
        <v>-5.063475999191957E-3</v>
      </c>
      <c r="H410" s="6">
        <v>0.19320000000000001</v>
      </c>
    </row>
    <row r="411" spans="7:8" x14ac:dyDescent="0.2">
      <c r="G411" s="5">
        <v>-5.0598577767483107E-3</v>
      </c>
      <c r="H411" s="6">
        <v>0.19370000000000001</v>
      </c>
    </row>
    <row r="412" spans="7:8" x14ac:dyDescent="0.2">
      <c r="G412" s="5">
        <v>-5.0558267682364617E-3</v>
      </c>
      <c r="H412" s="6">
        <v>0.19420000000000001</v>
      </c>
    </row>
    <row r="413" spans="7:8" x14ac:dyDescent="0.2">
      <c r="G413" s="5">
        <v>-5.0526513184013357E-3</v>
      </c>
      <c r="H413" s="6">
        <v>0.19470000000000001</v>
      </c>
    </row>
    <row r="414" spans="7:8" x14ac:dyDescent="0.2">
      <c r="G414" s="5">
        <v>-5.0511028570694198E-3</v>
      </c>
      <c r="H414" s="6">
        <v>0.19520000000000001</v>
      </c>
    </row>
    <row r="415" spans="7:8" x14ac:dyDescent="0.2">
      <c r="G415" s="5">
        <v>-5.0473326567407033E-3</v>
      </c>
      <c r="H415" s="6">
        <v>0.19570000000000001</v>
      </c>
    </row>
    <row r="416" spans="7:8" x14ac:dyDescent="0.2">
      <c r="G416" s="5">
        <v>-5.0445508320404349E-3</v>
      </c>
      <c r="H416" s="6">
        <v>0.19620000000000001</v>
      </c>
    </row>
    <row r="417" spans="7:8" x14ac:dyDescent="0.2">
      <c r="G417" s="5">
        <v>-5.0397369406397167E-3</v>
      </c>
      <c r="H417" s="6">
        <v>0.19670000000000001</v>
      </c>
    </row>
    <row r="418" spans="7:8" x14ac:dyDescent="0.2">
      <c r="G418" s="5">
        <v>-5.0386582251671754E-3</v>
      </c>
      <c r="H418" s="6">
        <v>0.19719999999999999</v>
      </c>
    </row>
    <row r="419" spans="7:8" x14ac:dyDescent="0.2">
      <c r="G419" s="5">
        <v>-5.0333967415884607E-3</v>
      </c>
      <c r="H419" s="6">
        <v>0.19769999999999999</v>
      </c>
    </row>
    <row r="420" spans="7:8" x14ac:dyDescent="0.2">
      <c r="G420" s="5">
        <v>-5.0299531385447436E-3</v>
      </c>
      <c r="H420" s="6">
        <v>0.19819999999999999</v>
      </c>
    </row>
    <row r="421" spans="7:8" x14ac:dyDescent="0.2">
      <c r="G421" s="5">
        <v>-5.0280445122241856E-3</v>
      </c>
      <c r="H421" s="6">
        <v>0.19869999999999999</v>
      </c>
    </row>
    <row r="422" spans="7:8" x14ac:dyDescent="0.2">
      <c r="G422" s="5">
        <v>-5.0256153576824069E-3</v>
      </c>
      <c r="H422" s="6">
        <v>0.19919999999999999</v>
      </c>
    </row>
    <row r="423" spans="7:8" x14ac:dyDescent="0.2">
      <c r="G423" s="5">
        <v>-5.0217963396087346E-3</v>
      </c>
      <c r="H423" s="6">
        <v>0.19969999999999999</v>
      </c>
    </row>
    <row r="424" spans="7:8" x14ac:dyDescent="0.2">
      <c r="G424" s="5">
        <v>-5.0201254702004101E-3</v>
      </c>
      <c r="H424" s="6">
        <v>0.20019999999999999</v>
      </c>
    </row>
    <row r="425" spans="7:8" x14ac:dyDescent="0.2">
      <c r="G425" s="5">
        <v>-5.0178015218191804E-3</v>
      </c>
      <c r="H425" s="6">
        <v>0.20069999999999999</v>
      </c>
    </row>
    <row r="426" spans="7:8" x14ac:dyDescent="0.2">
      <c r="G426" s="5">
        <v>-5.0137613207864098E-3</v>
      </c>
      <c r="H426" s="6">
        <v>0.20119999999999999</v>
      </c>
    </row>
    <row r="427" spans="7:8" x14ac:dyDescent="0.2">
      <c r="G427" s="5">
        <v>-5.0114673391718073E-3</v>
      </c>
      <c r="H427" s="6">
        <v>0.20169999999999999</v>
      </c>
    </row>
    <row r="428" spans="7:8" x14ac:dyDescent="0.2">
      <c r="G428" s="5">
        <v>-5.0090388504613849E-3</v>
      </c>
      <c r="H428" s="6">
        <v>0.20219999999999999</v>
      </c>
    </row>
    <row r="429" spans="7:8" x14ac:dyDescent="0.2">
      <c r="G429" s="5">
        <v>-5.0078416908639388E-3</v>
      </c>
      <c r="H429" s="6">
        <v>0.20269999999999999</v>
      </c>
    </row>
    <row r="430" spans="7:8" x14ac:dyDescent="0.2">
      <c r="G430" s="5">
        <v>-5.0067338650243397E-3</v>
      </c>
      <c r="H430" s="6">
        <v>0.20319999999999999</v>
      </c>
    </row>
    <row r="431" spans="7:8" x14ac:dyDescent="0.2">
      <c r="G431" s="5">
        <v>-5.003574341149248E-3</v>
      </c>
      <c r="H431" s="6">
        <v>0.20369999999999999</v>
      </c>
    </row>
    <row r="432" spans="7:8" x14ac:dyDescent="0.2">
      <c r="G432" s="5">
        <v>-5.0008926077095431E-3</v>
      </c>
      <c r="H432" s="6">
        <v>0.20419999999999999</v>
      </c>
    </row>
    <row r="433" spans="7:8" x14ac:dyDescent="0.2">
      <c r="G433" s="5">
        <v>-4.9980191683701601E-3</v>
      </c>
      <c r="H433" s="6">
        <v>0.20469999999999999</v>
      </c>
    </row>
    <row r="434" spans="7:8" x14ac:dyDescent="0.2">
      <c r="G434" s="5">
        <v>-4.9952989990216645E-3</v>
      </c>
      <c r="H434" s="6">
        <v>0.20519999999999999</v>
      </c>
    </row>
    <row r="435" spans="7:8" x14ac:dyDescent="0.2">
      <c r="G435" s="5">
        <v>-4.9923063428457155E-3</v>
      </c>
      <c r="H435" s="6">
        <v>0.20569999999999999</v>
      </c>
    </row>
    <row r="436" spans="7:8" x14ac:dyDescent="0.2">
      <c r="G436" s="5">
        <v>-4.9896126361964012E-3</v>
      </c>
      <c r="H436" s="6">
        <v>0.20619999999999999</v>
      </c>
    </row>
    <row r="437" spans="7:8" x14ac:dyDescent="0.2">
      <c r="G437" s="5">
        <v>-4.9849798708267437E-3</v>
      </c>
      <c r="H437" s="6">
        <v>0.20669999999999999</v>
      </c>
    </row>
    <row r="438" spans="7:8" x14ac:dyDescent="0.2">
      <c r="G438" s="5">
        <v>-4.9829870408316622E-3</v>
      </c>
      <c r="H438" s="6">
        <v>0.2072</v>
      </c>
    </row>
    <row r="439" spans="7:8" x14ac:dyDescent="0.2">
      <c r="G439" s="5">
        <v>-4.9792429599988374E-3</v>
      </c>
      <c r="H439" s="6">
        <v>0.2077</v>
      </c>
    </row>
    <row r="440" spans="7:8" x14ac:dyDescent="0.2">
      <c r="G440" s="5">
        <v>-4.977099278680619E-3</v>
      </c>
      <c r="H440" s="6">
        <v>0.2082</v>
      </c>
    </row>
    <row r="441" spans="7:8" x14ac:dyDescent="0.2">
      <c r="G441" s="5">
        <v>-4.975907313976834E-3</v>
      </c>
      <c r="H441" s="6">
        <v>0.2087</v>
      </c>
    </row>
    <row r="442" spans="7:8" x14ac:dyDescent="0.2">
      <c r="G442" s="5">
        <v>-4.9715658986597506E-3</v>
      </c>
      <c r="H442" s="6">
        <v>0.2092</v>
      </c>
    </row>
    <row r="443" spans="7:8" x14ac:dyDescent="0.2">
      <c r="G443" s="5">
        <v>-4.9658331657331202E-3</v>
      </c>
      <c r="H443" s="6">
        <v>0.2097</v>
      </c>
    </row>
    <row r="444" spans="7:8" x14ac:dyDescent="0.2">
      <c r="G444" s="5">
        <v>-4.9638133244020513E-3</v>
      </c>
      <c r="H444" s="6">
        <v>0.2102</v>
      </c>
    </row>
    <row r="445" spans="7:8" x14ac:dyDescent="0.2">
      <c r="G445" s="5">
        <v>-4.9620081691559501E-3</v>
      </c>
      <c r="H445" s="6">
        <v>0.2107</v>
      </c>
    </row>
    <row r="446" spans="7:8" x14ac:dyDescent="0.2">
      <c r="G446" s="5">
        <v>-4.959697334245599E-3</v>
      </c>
      <c r="H446" s="6">
        <v>0.2112</v>
      </c>
    </row>
    <row r="447" spans="7:8" x14ac:dyDescent="0.2">
      <c r="G447" s="5">
        <v>-4.9569921383559746E-3</v>
      </c>
      <c r="H447" s="6">
        <v>0.2117</v>
      </c>
    </row>
    <row r="448" spans="7:8" x14ac:dyDescent="0.2">
      <c r="G448" s="5">
        <v>-4.9561971242145387E-3</v>
      </c>
      <c r="H448" s="6">
        <v>0.2122</v>
      </c>
    </row>
    <row r="449" spans="7:8" x14ac:dyDescent="0.2">
      <c r="G449" s="5">
        <v>-4.9536241818987827E-3</v>
      </c>
      <c r="H449" s="6">
        <v>0.2127</v>
      </c>
    </row>
    <row r="450" spans="7:8" x14ac:dyDescent="0.2">
      <c r="G450" s="5">
        <v>-4.9488586300499788E-3</v>
      </c>
      <c r="H450" s="6">
        <v>0.2132</v>
      </c>
    </row>
    <row r="451" spans="7:8" x14ac:dyDescent="0.2">
      <c r="G451" s="5">
        <v>-4.947516623583028E-3</v>
      </c>
      <c r="H451" s="6">
        <v>0.2137</v>
      </c>
    </row>
    <row r="452" spans="7:8" x14ac:dyDescent="0.2">
      <c r="G452" s="5">
        <v>-4.9437469890771125E-3</v>
      </c>
      <c r="H452" s="6">
        <v>0.2142</v>
      </c>
    </row>
    <row r="453" spans="7:8" x14ac:dyDescent="0.2">
      <c r="G453" s="5">
        <v>-4.9406960626653187E-3</v>
      </c>
      <c r="H453" s="6">
        <v>0.2147</v>
      </c>
    </row>
    <row r="454" spans="7:8" x14ac:dyDescent="0.2">
      <c r="G454" s="5">
        <v>-4.9385285151001181E-3</v>
      </c>
      <c r="H454" s="6">
        <v>0.2152</v>
      </c>
    </row>
    <row r="455" spans="7:8" x14ac:dyDescent="0.2">
      <c r="G455" s="5">
        <v>-4.9342155837874494E-3</v>
      </c>
      <c r="H455" s="6">
        <v>0.2157</v>
      </c>
    </row>
    <row r="456" spans="7:8" x14ac:dyDescent="0.2">
      <c r="G456" s="5">
        <v>-4.9305313287770431E-3</v>
      </c>
      <c r="H456" s="6">
        <v>0.2162</v>
      </c>
    </row>
    <row r="457" spans="7:8" x14ac:dyDescent="0.2">
      <c r="G457" s="5">
        <v>-4.9285777280077166E-3</v>
      </c>
      <c r="H457" s="6">
        <v>0.2167</v>
      </c>
    </row>
    <row r="458" spans="7:8" x14ac:dyDescent="0.2">
      <c r="G458" s="5">
        <v>-4.9267353666065852E-3</v>
      </c>
      <c r="H458" s="6">
        <v>0.2172</v>
      </c>
    </row>
    <row r="459" spans="7:8" x14ac:dyDescent="0.2">
      <c r="G459" s="5">
        <v>-4.9252093676838927E-3</v>
      </c>
      <c r="H459" s="6">
        <v>0.2177</v>
      </c>
    </row>
    <row r="460" spans="7:8" x14ac:dyDescent="0.2">
      <c r="G460" s="5">
        <v>-4.9217639983788874E-3</v>
      </c>
      <c r="H460" s="6">
        <v>0.21820000000000001</v>
      </c>
    </row>
    <row r="461" spans="7:8" x14ac:dyDescent="0.2">
      <c r="G461" s="5">
        <v>-4.9189525681823353E-3</v>
      </c>
      <c r="H461" s="6">
        <v>0.21870000000000001</v>
      </c>
    </row>
    <row r="462" spans="7:8" x14ac:dyDescent="0.2">
      <c r="G462" s="5">
        <v>-4.9160028671116594E-3</v>
      </c>
      <c r="H462" s="6">
        <v>0.21920000000000001</v>
      </c>
    </row>
    <row r="463" spans="7:8" x14ac:dyDescent="0.2">
      <c r="G463" s="5">
        <v>-4.9151214347925081E-3</v>
      </c>
      <c r="H463" s="6">
        <v>0.21970000000000001</v>
      </c>
    </row>
    <row r="464" spans="7:8" x14ac:dyDescent="0.2">
      <c r="G464" s="5">
        <v>-4.9140766874920484E-3</v>
      </c>
      <c r="H464" s="6">
        <v>0.22020000000000001</v>
      </c>
    </row>
    <row r="465" spans="7:8" x14ac:dyDescent="0.2">
      <c r="G465" s="5">
        <v>-4.9110087927285769E-3</v>
      </c>
      <c r="H465" s="6">
        <v>0.22070000000000001</v>
      </c>
    </row>
    <row r="466" spans="7:8" x14ac:dyDescent="0.2">
      <c r="G466" s="5">
        <v>-4.9082591116640373E-3</v>
      </c>
      <c r="H466" s="6">
        <v>0.22120000000000001</v>
      </c>
    </row>
    <row r="467" spans="7:8" x14ac:dyDescent="0.2">
      <c r="G467" s="5">
        <v>-4.9061631975095971E-3</v>
      </c>
      <c r="H467" s="6">
        <v>0.22170000000000001</v>
      </c>
    </row>
    <row r="468" spans="7:8" x14ac:dyDescent="0.2">
      <c r="G468" s="5">
        <v>-4.9024726712689429E-3</v>
      </c>
      <c r="H468" s="6">
        <v>0.22220000000000001</v>
      </c>
    </row>
    <row r="469" spans="7:8" x14ac:dyDescent="0.2">
      <c r="G469" s="5">
        <v>-4.8991739506295227E-3</v>
      </c>
      <c r="H469" s="6">
        <v>0.22270000000000001</v>
      </c>
    </row>
    <row r="470" spans="7:8" x14ac:dyDescent="0.2">
      <c r="G470" s="5">
        <v>-4.8969957591530576E-3</v>
      </c>
      <c r="H470" s="6">
        <v>0.22320000000000001</v>
      </c>
    </row>
    <row r="471" spans="7:8" x14ac:dyDescent="0.2">
      <c r="G471" s="5">
        <v>-4.89505220162846E-3</v>
      </c>
      <c r="H471" s="6">
        <v>0.22370000000000001</v>
      </c>
    </row>
    <row r="472" spans="7:8" x14ac:dyDescent="0.2">
      <c r="G472" s="5">
        <v>-4.8942112512003338E-3</v>
      </c>
      <c r="H472" s="6">
        <v>0.22420000000000001</v>
      </c>
    </row>
    <row r="473" spans="7:8" x14ac:dyDescent="0.2">
      <c r="G473" s="5">
        <v>-4.8897128718616428E-3</v>
      </c>
      <c r="H473" s="6">
        <v>0.22470000000000001</v>
      </c>
    </row>
    <row r="474" spans="7:8" x14ac:dyDescent="0.2">
      <c r="G474" s="5">
        <v>-4.8868513384174531E-3</v>
      </c>
      <c r="H474" s="6">
        <v>0.22520000000000001</v>
      </c>
    </row>
    <row r="475" spans="7:8" x14ac:dyDescent="0.2">
      <c r="G475" s="5">
        <v>-4.8836654144776091E-3</v>
      </c>
      <c r="H475" s="6">
        <v>0.22570000000000001</v>
      </c>
    </row>
    <row r="476" spans="7:8" x14ac:dyDescent="0.2">
      <c r="G476" s="5">
        <v>-4.8796630243075866E-3</v>
      </c>
      <c r="H476" s="6">
        <v>0.22620000000000001</v>
      </c>
    </row>
    <row r="477" spans="7:8" x14ac:dyDescent="0.2">
      <c r="G477" s="5">
        <v>-4.8780342101687208E-3</v>
      </c>
      <c r="H477" s="6">
        <v>0.22670000000000001</v>
      </c>
    </row>
    <row r="478" spans="7:8" x14ac:dyDescent="0.2">
      <c r="G478" s="5">
        <v>-4.875365884278479E-3</v>
      </c>
      <c r="H478" s="6">
        <v>0.22720000000000001</v>
      </c>
    </row>
    <row r="479" spans="7:8" x14ac:dyDescent="0.2">
      <c r="G479" s="5">
        <v>-4.8724478360657715E-3</v>
      </c>
      <c r="H479" s="6">
        <v>0.22770000000000001</v>
      </c>
    </row>
    <row r="480" spans="7:8" x14ac:dyDescent="0.2">
      <c r="G480" s="5">
        <v>-4.8688820758795524E-3</v>
      </c>
      <c r="H480" s="6">
        <v>0.22819999999999999</v>
      </c>
    </row>
    <row r="481" spans="7:8" x14ac:dyDescent="0.2">
      <c r="G481" s="5">
        <v>-4.8662242763794668E-3</v>
      </c>
      <c r="H481" s="6">
        <v>0.22869999999999999</v>
      </c>
    </row>
    <row r="482" spans="7:8" x14ac:dyDescent="0.2">
      <c r="G482" s="5">
        <v>-4.8648898355934745E-3</v>
      </c>
      <c r="H482" s="6">
        <v>0.22919999999999999</v>
      </c>
    </row>
    <row r="483" spans="7:8" x14ac:dyDescent="0.2">
      <c r="G483" s="5">
        <v>-4.8627525129740865E-3</v>
      </c>
      <c r="H483" s="6">
        <v>0.22969999999999999</v>
      </c>
    </row>
    <row r="484" spans="7:8" x14ac:dyDescent="0.2">
      <c r="G484" s="5">
        <v>-4.8584913604248926E-3</v>
      </c>
      <c r="H484" s="6">
        <v>0.23019999999999999</v>
      </c>
    </row>
    <row r="485" spans="7:8" x14ac:dyDescent="0.2">
      <c r="G485" s="5">
        <v>-4.8569013195191796E-3</v>
      </c>
      <c r="H485" s="6">
        <v>0.23069999999999999</v>
      </c>
    </row>
    <row r="486" spans="7:8" x14ac:dyDescent="0.2">
      <c r="G486" s="5">
        <v>-4.8559365288336617E-3</v>
      </c>
      <c r="H486" s="6">
        <v>0.23119999999999999</v>
      </c>
    </row>
    <row r="487" spans="7:8" x14ac:dyDescent="0.2">
      <c r="G487" s="5">
        <v>-4.8533225654319419E-3</v>
      </c>
      <c r="H487" s="6">
        <v>0.23169999999999999</v>
      </c>
    </row>
    <row r="488" spans="7:8" x14ac:dyDescent="0.2">
      <c r="G488" s="5">
        <v>-4.8514487959645863E-3</v>
      </c>
      <c r="H488" s="6">
        <v>0.23219999999999999</v>
      </c>
    </row>
    <row r="489" spans="7:8" x14ac:dyDescent="0.2">
      <c r="G489" s="5">
        <v>-4.8481488695525429E-3</v>
      </c>
      <c r="H489" s="6">
        <v>0.23269999999999999</v>
      </c>
    </row>
    <row r="490" spans="7:8" x14ac:dyDescent="0.2">
      <c r="G490" s="5">
        <v>-4.8461551665963656E-3</v>
      </c>
      <c r="H490" s="6">
        <v>0.23319999999999999</v>
      </c>
    </row>
    <row r="491" spans="7:8" x14ac:dyDescent="0.2">
      <c r="G491" s="5">
        <v>-4.8438651999225873E-3</v>
      </c>
      <c r="H491" s="6">
        <v>0.23369999999999999</v>
      </c>
    </row>
    <row r="492" spans="7:8" x14ac:dyDescent="0.2">
      <c r="G492" s="5">
        <v>-4.8422503196940908E-3</v>
      </c>
      <c r="H492" s="6">
        <v>0.23419999999999999</v>
      </c>
    </row>
    <row r="493" spans="7:8" x14ac:dyDescent="0.2">
      <c r="G493" s="5">
        <v>-4.8408598784030494E-3</v>
      </c>
      <c r="H493" s="6">
        <v>0.23469999999999999</v>
      </c>
    </row>
    <row r="494" spans="7:8" x14ac:dyDescent="0.2">
      <c r="G494" s="5">
        <v>-4.8386308562149731E-3</v>
      </c>
      <c r="H494" s="6">
        <v>0.23519999999999999</v>
      </c>
    </row>
    <row r="495" spans="7:8" x14ac:dyDescent="0.2">
      <c r="G495" s="5">
        <v>-4.8374681053171241E-3</v>
      </c>
      <c r="H495" s="6">
        <v>0.23569999999999999</v>
      </c>
    </row>
    <row r="496" spans="7:8" x14ac:dyDescent="0.2">
      <c r="G496" s="5">
        <v>-4.835543381055761E-3</v>
      </c>
      <c r="H496" s="6">
        <v>0.23619999999999999</v>
      </c>
    </row>
    <row r="497" spans="7:8" x14ac:dyDescent="0.2">
      <c r="G497" s="5">
        <v>-4.834545325444182E-3</v>
      </c>
      <c r="H497" s="6">
        <v>0.23669999999999999</v>
      </c>
    </row>
    <row r="498" spans="7:8" x14ac:dyDescent="0.2">
      <c r="G498" s="5">
        <v>-4.8311480664491955E-3</v>
      </c>
      <c r="H498" s="6">
        <v>0.23719999999999999</v>
      </c>
    </row>
    <row r="499" spans="7:8" x14ac:dyDescent="0.2">
      <c r="G499" s="5">
        <v>-4.8284071200115622E-3</v>
      </c>
      <c r="H499" s="6">
        <v>0.23769999999999999</v>
      </c>
    </row>
    <row r="500" spans="7:8" x14ac:dyDescent="0.2">
      <c r="G500" s="5">
        <v>-4.8247044441022619E-3</v>
      </c>
      <c r="H500" s="6">
        <v>0.2382</v>
      </c>
    </row>
    <row r="501" spans="7:8" x14ac:dyDescent="0.2">
      <c r="G501" s="5">
        <v>-4.8212018045078542E-3</v>
      </c>
      <c r="H501" s="6">
        <v>0.2387</v>
      </c>
    </row>
    <row r="502" spans="7:8" x14ac:dyDescent="0.2">
      <c r="G502" s="5">
        <v>-4.8183500658390416E-3</v>
      </c>
      <c r="H502" s="6">
        <v>0.2392</v>
      </c>
    </row>
    <row r="503" spans="7:8" x14ac:dyDescent="0.2">
      <c r="G503" s="5">
        <v>-4.8135627983225621E-3</v>
      </c>
      <c r="H503" s="6">
        <v>0.2397</v>
      </c>
    </row>
    <row r="504" spans="7:8" x14ac:dyDescent="0.2">
      <c r="G504" s="5">
        <v>-4.8115785975224165E-3</v>
      </c>
      <c r="H504" s="6">
        <v>0.2402</v>
      </c>
    </row>
    <row r="505" spans="7:8" x14ac:dyDescent="0.2">
      <c r="G505" s="5">
        <v>-4.8090923819419209E-3</v>
      </c>
      <c r="H505" s="6">
        <v>0.2407</v>
      </c>
    </row>
    <row r="506" spans="7:8" x14ac:dyDescent="0.2">
      <c r="G506" s="5">
        <v>-4.807656849135815E-3</v>
      </c>
      <c r="H506" s="6">
        <v>0.2412</v>
      </c>
    </row>
    <row r="507" spans="7:8" x14ac:dyDescent="0.2">
      <c r="G507" s="5">
        <v>-4.8038319618785357E-3</v>
      </c>
      <c r="H507" s="6">
        <v>0.2417</v>
      </c>
    </row>
    <row r="508" spans="7:8" x14ac:dyDescent="0.2">
      <c r="G508" s="5">
        <v>-4.8009214198319727E-3</v>
      </c>
      <c r="H508" s="6">
        <v>0.2422</v>
      </c>
    </row>
    <row r="509" spans="7:8" x14ac:dyDescent="0.2">
      <c r="G509" s="5">
        <v>-4.7995390340696571E-3</v>
      </c>
      <c r="H509" s="6">
        <v>0.2427</v>
      </c>
    </row>
    <row r="510" spans="7:8" x14ac:dyDescent="0.2">
      <c r="G510" s="5">
        <v>-4.7986246091622584E-3</v>
      </c>
      <c r="H510" s="6">
        <v>0.2432</v>
      </c>
    </row>
    <row r="511" spans="7:8" x14ac:dyDescent="0.2">
      <c r="G511" s="5">
        <v>-4.7966656172343525E-3</v>
      </c>
      <c r="H511" s="6">
        <v>0.2437</v>
      </c>
    </row>
    <row r="512" spans="7:8" x14ac:dyDescent="0.2">
      <c r="G512" s="5">
        <v>-4.7935418576418596E-3</v>
      </c>
      <c r="H512" s="6">
        <v>0.2442</v>
      </c>
    </row>
    <row r="513" spans="7:8" x14ac:dyDescent="0.2">
      <c r="G513" s="5">
        <v>-4.791550510295433E-3</v>
      </c>
      <c r="H513" s="6">
        <v>0.2447</v>
      </c>
    </row>
    <row r="514" spans="7:8" x14ac:dyDescent="0.2">
      <c r="G514" s="5">
        <v>-4.7889277554542149E-3</v>
      </c>
      <c r="H514" s="6">
        <v>0.2452</v>
      </c>
    </row>
    <row r="515" spans="7:8" x14ac:dyDescent="0.2">
      <c r="G515" s="5">
        <v>-4.7879504722027292E-3</v>
      </c>
      <c r="H515" s="6">
        <v>0.2457</v>
      </c>
    </row>
    <row r="516" spans="7:8" x14ac:dyDescent="0.2">
      <c r="G516" s="5">
        <v>-4.7836063137735602E-3</v>
      </c>
      <c r="H516" s="6">
        <v>0.2462</v>
      </c>
    </row>
    <row r="517" spans="7:8" x14ac:dyDescent="0.2">
      <c r="G517" s="5">
        <v>-4.7806737381176148E-3</v>
      </c>
      <c r="H517" s="6">
        <v>0.2467</v>
      </c>
    </row>
    <row r="518" spans="7:8" x14ac:dyDescent="0.2">
      <c r="G518" s="5">
        <v>-4.7792557172785096E-3</v>
      </c>
      <c r="H518" s="6">
        <v>0.2472</v>
      </c>
    </row>
    <row r="519" spans="7:8" x14ac:dyDescent="0.2">
      <c r="G519" s="5">
        <v>-4.7758810169866118E-3</v>
      </c>
      <c r="H519" s="6">
        <v>0.2477</v>
      </c>
    </row>
    <row r="520" spans="7:8" x14ac:dyDescent="0.2">
      <c r="G520" s="5">
        <v>-4.7729909806739747E-3</v>
      </c>
      <c r="H520" s="6">
        <v>0.2482</v>
      </c>
    </row>
    <row r="521" spans="7:8" x14ac:dyDescent="0.2">
      <c r="G521" s="5">
        <v>-4.7708127305428833E-3</v>
      </c>
      <c r="H521" s="6">
        <v>0.2487</v>
      </c>
    </row>
    <row r="522" spans="7:8" x14ac:dyDescent="0.2">
      <c r="G522" s="5">
        <v>-4.7678699147936281E-3</v>
      </c>
      <c r="H522" s="6">
        <v>0.2492</v>
      </c>
    </row>
    <row r="523" spans="7:8" x14ac:dyDescent="0.2">
      <c r="G523" s="5">
        <v>-4.7651619705141608E-3</v>
      </c>
      <c r="H523" s="6">
        <v>0.24970000000000001</v>
      </c>
    </row>
    <row r="524" spans="7:8" x14ac:dyDescent="0.2">
      <c r="G524" s="5">
        <v>-4.7625457556885959E-3</v>
      </c>
      <c r="H524" s="6">
        <v>0.25030000000000002</v>
      </c>
    </row>
    <row r="525" spans="7:8" x14ac:dyDescent="0.2">
      <c r="G525" s="5">
        <v>-4.7600325709599043E-3</v>
      </c>
      <c r="H525" s="6">
        <v>0.25080000000000002</v>
      </c>
    </row>
    <row r="526" spans="7:8" x14ac:dyDescent="0.2">
      <c r="G526" s="5">
        <v>-4.759143105490856E-3</v>
      </c>
      <c r="H526" s="6">
        <v>0.25130000000000002</v>
      </c>
    </row>
    <row r="527" spans="7:8" x14ac:dyDescent="0.2">
      <c r="G527" s="5">
        <v>-4.757274460011029E-3</v>
      </c>
      <c r="H527" s="6">
        <v>0.25180000000000002</v>
      </c>
    </row>
    <row r="528" spans="7:8" x14ac:dyDescent="0.2">
      <c r="G528" s="5">
        <v>-4.7552088070373123E-3</v>
      </c>
      <c r="H528" s="6">
        <v>0.25230000000000002</v>
      </c>
    </row>
    <row r="529" spans="7:8" x14ac:dyDescent="0.2">
      <c r="G529" s="5">
        <v>-4.7541807502315776E-3</v>
      </c>
      <c r="H529" s="6">
        <v>0.25280000000000002</v>
      </c>
    </row>
    <row r="530" spans="7:8" x14ac:dyDescent="0.2">
      <c r="G530" s="5">
        <v>-4.7513894103949012E-3</v>
      </c>
      <c r="H530" s="6">
        <v>0.25330000000000003</v>
      </c>
    </row>
    <row r="531" spans="7:8" x14ac:dyDescent="0.2">
      <c r="G531" s="5">
        <v>-4.7494272145051442E-3</v>
      </c>
      <c r="H531" s="6">
        <v>0.25380000000000003</v>
      </c>
    </row>
    <row r="532" spans="7:8" x14ac:dyDescent="0.2">
      <c r="G532" s="5">
        <v>-4.74796018963767E-3</v>
      </c>
      <c r="H532" s="6">
        <v>0.25430000000000003</v>
      </c>
    </row>
    <row r="533" spans="7:8" x14ac:dyDescent="0.2">
      <c r="G533" s="5">
        <v>-4.7456315758663504E-3</v>
      </c>
      <c r="H533" s="6">
        <v>0.25480000000000003</v>
      </c>
    </row>
    <row r="534" spans="7:8" x14ac:dyDescent="0.2">
      <c r="G534" s="5">
        <v>-4.7424728169595748E-3</v>
      </c>
      <c r="H534" s="6">
        <v>0.25530000000000003</v>
      </c>
    </row>
    <row r="535" spans="7:8" x14ac:dyDescent="0.2">
      <c r="G535" s="5">
        <v>-4.7405925682383757E-3</v>
      </c>
      <c r="H535" s="6">
        <v>0.25580000000000003</v>
      </c>
    </row>
    <row r="536" spans="7:8" x14ac:dyDescent="0.2">
      <c r="G536" s="5">
        <v>-4.7385337181708653E-3</v>
      </c>
      <c r="H536" s="6">
        <v>0.25629999999999997</v>
      </c>
    </row>
    <row r="537" spans="7:8" x14ac:dyDescent="0.2">
      <c r="G537" s="5">
        <v>-4.7366221636059753E-3</v>
      </c>
      <c r="H537" s="6">
        <v>0.25679999999999997</v>
      </c>
    </row>
    <row r="538" spans="7:8" x14ac:dyDescent="0.2">
      <c r="G538" s="5">
        <v>-4.7339129937491531E-3</v>
      </c>
      <c r="H538" s="6">
        <v>0.25729999999999997</v>
      </c>
    </row>
    <row r="539" spans="7:8" x14ac:dyDescent="0.2">
      <c r="G539" s="5">
        <v>-4.7316549395493811E-3</v>
      </c>
      <c r="H539" s="6">
        <v>0.25779999999999997</v>
      </c>
    </row>
    <row r="540" spans="7:8" x14ac:dyDescent="0.2">
      <c r="G540" s="5">
        <v>-4.72970468727376E-3</v>
      </c>
      <c r="H540" s="6">
        <v>0.25829999999999997</v>
      </c>
    </row>
    <row r="541" spans="7:8" x14ac:dyDescent="0.2">
      <c r="G541" s="5">
        <v>-4.7284639325009233E-3</v>
      </c>
      <c r="H541" s="6">
        <v>0.25879999999999997</v>
      </c>
    </row>
    <row r="542" spans="7:8" x14ac:dyDescent="0.2">
      <c r="G542" s="5">
        <v>-4.7268970985827686E-3</v>
      </c>
      <c r="H542" s="6">
        <v>0.25929999999999997</v>
      </c>
    </row>
    <row r="543" spans="7:8" x14ac:dyDescent="0.2">
      <c r="G543" s="5">
        <v>-4.7224853858622521E-3</v>
      </c>
      <c r="H543" s="6">
        <v>0.25979999999999998</v>
      </c>
    </row>
    <row r="544" spans="7:8" x14ac:dyDescent="0.2">
      <c r="G544" s="5">
        <v>-4.7203831310250743E-3</v>
      </c>
      <c r="H544" s="6">
        <v>0.26029999999999998</v>
      </c>
    </row>
    <row r="545" spans="7:8" x14ac:dyDescent="0.2">
      <c r="G545" s="5">
        <v>-4.7172452653928536E-3</v>
      </c>
      <c r="H545" s="6">
        <v>0.26079999999999998</v>
      </c>
    </row>
    <row r="546" spans="7:8" x14ac:dyDescent="0.2">
      <c r="G546" s="5">
        <v>-4.7157527048986908E-3</v>
      </c>
      <c r="H546" s="6">
        <v>0.26129999999999998</v>
      </c>
    </row>
    <row r="547" spans="7:8" x14ac:dyDescent="0.2">
      <c r="G547" s="5">
        <v>-4.7140791231899022E-3</v>
      </c>
      <c r="H547" s="6">
        <v>0.26179999999999998</v>
      </c>
    </row>
    <row r="548" spans="7:8" x14ac:dyDescent="0.2">
      <c r="G548" s="5">
        <v>-4.7125145161853281E-3</v>
      </c>
      <c r="H548" s="6">
        <v>0.26229999999999998</v>
      </c>
    </row>
    <row r="549" spans="7:8" x14ac:dyDescent="0.2">
      <c r="G549" s="5">
        <v>-4.7089667743479332E-3</v>
      </c>
      <c r="H549" s="6">
        <v>0.26279999999999998</v>
      </c>
    </row>
    <row r="550" spans="7:8" x14ac:dyDescent="0.2">
      <c r="G550" s="5">
        <v>-4.7062083801042926E-3</v>
      </c>
      <c r="H550" s="6">
        <v>0.26329999999999998</v>
      </c>
    </row>
    <row r="551" spans="7:8" x14ac:dyDescent="0.2">
      <c r="G551" s="5">
        <v>-4.7031162361402742E-3</v>
      </c>
      <c r="H551" s="6">
        <v>0.26379999999999998</v>
      </c>
    </row>
    <row r="552" spans="7:8" x14ac:dyDescent="0.2">
      <c r="G552" s="5">
        <v>-4.7002065608656779E-3</v>
      </c>
      <c r="H552" s="6">
        <v>0.26429999999999998</v>
      </c>
    </row>
    <row r="553" spans="7:8" x14ac:dyDescent="0.2">
      <c r="G553" s="5">
        <v>-4.6960919581066161E-3</v>
      </c>
      <c r="H553" s="6">
        <v>0.26479999999999998</v>
      </c>
    </row>
    <row r="554" spans="7:8" x14ac:dyDescent="0.2">
      <c r="G554" s="5">
        <v>-4.6921633874898094E-3</v>
      </c>
      <c r="H554" s="6">
        <v>0.26529999999999998</v>
      </c>
    </row>
    <row r="555" spans="7:8" x14ac:dyDescent="0.2">
      <c r="G555" s="5">
        <v>-4.6903537186686007E-3</v>
      </c>
      <c r="H555" s="6">
        <v>0.26579999999999998</v>
      </c>
    </row>
    <row r="556" spans="7:8" x14ac:dyDescent="0.2">
      <c r="G556" s="5">
        <v>-4.6891417436836849E-3</v>
      </c>
      <c r="H556" s="6">
        <v>0.26629999999999998</v>
      </c>
    </row>
    <row r="557" spans="7:8" x14ac:dyDescent="0.2">
      <c r="G557" s="5">
        <v>-4.6878557778000773E-3</v>
      </c>
      <c r="H557" s="6">
        <v>0.26679999999999998</v>
      </c>
    </row>
    <row r="558" spans="7:8" x14ac:dyDescent="0.2">
      <c r="G558" s="5">
        <v>-4.6845010568968793E-3</v>
      </c>
      <c r="H558" s="6">
        <v>0.26729999999999998</v>
      </c>
    </row>
    <row r="559" spans="7:8" x14ac:dyDescent="0.2">
      <c r="G559" s="5">
        <v>-4.6835479671189376E-3</v>
      </c>
      <c r="H559" s="6">
        <v>0.26779999999999998</v>
      </c>
    </row>
    <row r="560" spans="7:8" x14ac:dyDescent="0.2">
      <c r="G560" s="5">
        <v>-4.6810645033252473E-3</v>
      </c>
      <c r="H560" s="6">
        <v>0.26829999999999998</v>
      </c>
    </row>
    <row r="561" spans="7:8" x14ac:dyDescent="0.2">
      <c r="G561" s="5">
        <v>-4.679439702243565E-3</v>
      </c>
      <c r="H561" s="6">
        <v>0.26879999999999998</v>
      </c>
    </row>
    <row r="562" spans="7:8" x14ac:dyDescent="0.2">
      <c r="G562" s="5">
        <v>-4.6784548091719502E-3</v>
      </c>
      <c r="H562" s="6">
        <v>0.26929999999999998</v>
      </c>
    </row>
    <row r="563" spans="7:8" x14ac:dyDescent="0.2">
      <c r="G563" s="5">
        <v>-4.673380532070559E-3</v>
      </c>
      <c r="H563" s="6">
        <v>0.26979999999999998</v>
      </c>
    </row>
    <row r="564" spans="7:8" x14ac:dyDescent="0.2">
      <c r="G564" s="5">
        <v>-4.6711320934191992E-3</v>
      </c>
      <c r="H564" s="6">
        <v>0.27029999999999998</v>
      </c>
    </row>
    <row r="565" spans="7:8" x14ac:dyDescent="0.2">
      <c r="G565" s="5">
        <v>-4.6702251883987194E-3</v>
      </c>
      <c r="H565" s="6">
        <v>0.27079999999999999</v>
      </c>
    </row>
    <row r="566" spans="7:8" x14ac:dyDescent="0.2">
      <c r="G566" s="5">
        <v>-4.6681810113335612E-3</v>
      </c>
      <c r="H566" s="6">
        <v>0.27129999999999999</v>
      </c>
    </row>
    <row r="567" spans="7:8" x14ac:dyDescent="0.2">
      <c r="G567" s="5">
        <v>-4.6658906269241036E-3</v>
      </c>
      <c r="H567" s="6">
        <v>0.27179999999999999</v>
      </c>
    </row>
    <row r="568" spans="7:8" x14ac:dyDescent="0.2">
      <c r="G568" s="5">
        <v>-4.6625607470057269E-3</v>
      </c>
      <c r="H568" s="6">
        <v>0.27229999999999999</v>
      </c>
    </row>
    <row r="569" spans="7:8" x14ac:dyDescent="0.2">
      <c r="G569" s="5">
        <v>-4.6611506509253598E-3</v>
      </c>
      <c r="H569" s="6">
        <v>0.27279999999999999</v>
      </c>
    </row>
    <row r="570" spans="7:8" x14ac:dyDescent="0.2">
      <c r="G570" s="5">
        <v>-4.6594459447722421E-3</v>
      </c>
      <c r="H570" s="6">
        <v>0.27329999999999999</v>
      </c>
    </row>
    <row r="571" spans="7:8" x14ac:dyDescent="0.2">
      <c r="G571" s="5">
        <v>-4.6572242792080271E-3</v>
      </c>
      <c r="H571" s="6">
        <v>0.27379999999999999</v>
      </c>
    </row>
    <row r="572" spans="7:8" x14ac:dyDescent="0.2">
      <c r="G572" s="5">
        <v>-4.6551414426816307E-3</v>
      </c>
      <c r="H572" s="6">
        <v>0.27429999999999999</v>
      </c>
    </row>
    <row r="573" spans="7:8" x14ac:dyDescent="0.2">
      <c r="G573" s="5">
        <v>-4.6527105952961206E-3</v>
      </c>
      <c r="H573" s="6">
        <v>0.27479999999999999</v>
      </c>
    </row>
    <row r="574" spans="7:8" x14ac:dyDescent="0.2">
      <c r="G574" s="5">
        <v>-4.6499245561504692E-3</v>
      </c>
      <c r="H574" s="6">
        <v>0.27529999999999999</v>
      </c>
    </row>
    <row r="575" spans="7:8" x14ac:dyDescent="0.2">
      <c r="G575" s="5">
        <v>-4.6489842755211329E-3</v>
      </c>
      <c r="H575" s="6">
        <v>0.27579999999999999</v>
      </c>
    </row>
    <row r="576" spans="7:8" x14ac:dyDescent="0.2">
      <c r="G576" s="5">
        <v>-4.6467799853514066E-3</v>
      </c>
      <c r="H576" s="6">
        <v>0.27629999999999999</v>
      </c>
    </row>
    <row r="577" spans="7:8" x14ac:dyDescent="0.2">
      <c r="G577" s="5">
        <v>-4.6452852952884481E-3</v>
      </c>
      <c r="H577" s="6">
        <v>0.27679999999999999</v>
      </c>
    </row>
    <row r="578" spans="7:8" x14ac:dyDescent="0.2">
      <c r="G578" s="5">
        <v>-4.6446711978122817E-3</v>
      </c>
      <c r="H578" s="6">
        <v>0.27729999999999999</v>
      </c>
    </row>
    <row r="579" spans="7:8" x14ac:dyDescent="0.2">
      <c r="G579" s="5">
        <v>-4.6413857956378686E-3</v>
      </c>
      <c r="H579" s="6">
        <v>0.27779999999999999</v>
      </c>
    </row>
    <row r="580" spans="7:8" x14ac:dyDescent="0.2">
      <c r="G580" s="5">
        <v>-4.6398068219223459E-3</v>
      </c>
      <c r="H580" s="6">
        <v>0.27829999999999999</v>
      </c>
    </row>
    <row r="581" spans="7:8" x14ac:dyDescent="0.2">
      <c r="G581" s="5">
        <v>-4.6381879299546404E-3</v>
      </c>
      <c r="H581" s="6">
        <v>0.27879999999999999</v>
      </c>
    </row>
    <row r="582" spans="7:8" x14ac:dyDescent="0.2">
      <c r="G582" s="5">
        <v>-4.6363425402811548E-3</v>
      </c>
      <c r="H582" s="6">
        <v>0.27929999999999999</v>
      </c>
    </row>
    <row r="583" spans="7:8" x14ac:dyDescent="0.2">
      <c r="G583" s="5">
        <v>-4.6350344014220888E-3</v>
      </c>
      <c r="H583" s="6">
        <v>0.27979999999999999</v>
      </c>
    </row>
    <row r="584" spans="7:8" x14ac:dyDescent="0.2">
      <c r="G584" s="5">
        <v>-4.6320467823678596E-3</v>
      </c>
      <c r="H584" s="6">
        <v>0.28029999999999999</v>
      </c>
    </row>
    <row r="585" spans="7:8" x14ac:dyDescent="0.2">
      <c r="G585" s="5">
        <v>-4.6315591068124256E-3</v>
      </c>
      <c r="H585" s="6">
        <v>0.28079999999999999</v>
      </c>
    </row>
    <row r="586" spans="7:8" x14ac:dyDescent="0.2">
      <c r="G586" s="5">
        <v>-4.6310162198921799E-3</v>
      </c>
      <c r="H586" s="6">
        <v>0.28129999999999999</v>
      </c>
    </row>
    <row r="587" spans="7:8" x14ac:dyDescent="0.2">
      <c r="G587" s="5">
        <v>-4.6288871332048924E-3</v>
      </c>
      <c r="H587" s="6">
        <v>0.28179999999999999</v>
      </c>
    </row>
    <row r="588" spans="7:8" x14ac:dyDescent="0.2">
      <c r="G588" s="5">
        <v>-4.6263759261386478E-3</v>
      </c>
      <c r="H588" s="6">
        <v>0.2823</v>
      </c>
    </row>
    <row r="589" spans="7:8" x14ac:dyDescent="0.2">
      <c r="G589" s="5">
        <v>-4.6243749010951695E-3</v>
      </c>
      <c r="H589" s="6">
        <v>0.2828</v>
      </c>
    </row>
    <row r="590" spans="7:8" x14ac:dyDescent="0.2">
      <c r="G590" s="5">
        <v>-4.6220580707950053E-3</v>
      </c>
      <c r="H590" s="6">
        <v>0.2833</v>
      </c>
    </row>
    <row r="591" spans="7:8" x14ac:dyDescent="0.2">
      <c r="G591" s="5">
        <v>-4.6206795652776267E-3</v>
      </c>
      <c r="H591" s="6">
        <v>0.2838</v>
      </c>
    </row>
    <row r="592" spans="7:8" x14ac:dyDescent="0.2">
      <c r="G592" s="5">
        <v>-4.6174897326124037E-3</v>
      </c>
      <c r="H592" s="6">
        <v>0.2843</v>
      </c>
    </row>
    <row r="593" spans="7:8" x14ac:dyDescent="0.2">
      <c r="G593" s="5">
        <v>-4.6163382875156608E-3</v>
      </c>
      <c r="H593" s="6">
        <v>0.2848</v>
      </c>
    </row>
    <row r="594" spans="7:8" x14ac:dyDescent="0.2">
      <c r="G594" s="5">
        <v>-4.6143374537246738E-3</v>
      </c>
      <c r="H594" s="6">
        <v>0.2853</v>
      </c>
    </row>
    <row r="595" spans="7:8" x14ac:dyDescent="0.2">
      <c r="G595" s="5">
        <v>-4.611944728824792E-3</v>
      </c>
      <c r="H595" s="6">
        <v>0.2858</v>
      </c>
    </row>
    <row r="596" spans="7:8" x14ac:dyDescent="0.2">
      <c r="G596" s="5">
        <v>-4.6104952076959039E-3</v>
      </c>
      <c r="H596" s="6">
        <v>0.2863</v>
      </c>
    </row>
    <row r="597" spans="7:8" x14ac:dyDescent="0.2">
      <c r="G597" s="5">
        <v>-4.6068134823769036E-3</v>
      </c>
      <c r="H597" s="6">
        <v>0.2868</v>
      </c>
    </row>
    <row r="598" spans="7:8" x14ac:dyDescent="0.2">
      <c r="G598" s="5">
        <v>-4.6051335832919815E-3</v>
      </c>
      <c r="H598" s="6">
        <v>0.2873</v>
      </c>
    </row>
    <row r="599" spans="7:8" x14ac:dyDescent="0.2">
      <c r="G599" s="5">
        <v>-4.6033803249496824E-3</v>
      </c>
      <c r="H599" s="6">
        <v>0.2878</v>
      </c>
    </row>
    <row r="600" spans="7:8" x14ac:dyDescent="0.2">
      <c r="G600" s="5">
        <v>-4.5994723296056469E-3</v>
      </c>
      <c r="H600" s="6">
        <v>0.2883</v>
      </c>
    </row>
    <row r="601" spans="7:8" x14ac:dyDescent="0.2">
      <c r="G601" s="5">
        <v>-4.5963057964905178E-3</v>
      </c>
      <c r="H601" s="6">
        <v>0.2888</v>
      </c>
    </row>
    <row r="602" spans="7:8" x14ac:dyDescent="0.2">
      <c r="G602" s="5">
        <v>-4.5927916697311782E-3</v>
      </c>
      <c r="H602" s="6">
        <v>0.2893</v>
      </c>
    </row>
    <row r="603" spans="7:8" x14ac:dyDescent="0.2">
      <c r="G603" s="5">
        <v>-4.5921840472458141E-3</v>
      </c>
      <c r="H603" s="6">
        <v>0.2898</v>
      </c>
    </row>
    <row r="604" spans="7:8" x14ac:dyDescent="0.2">
      <c r="G604" s="5">
        <v>-4.5901879378081895E-3</v>
      </c>
      <c r="H604" s="6">
        <v>0.2903</v>
      </c>
    </row>
    <row r="605" spans="7:8" x14ac:dyDescent="0.2">
      <c r="G605" s="5">
        <v>-4.587072905648912E-3</v>
      </c>
      <c r="H605" s="6">
        <v>0.2908</v>
      </c>
    </row>
    <row r="606" spans="7:8" x14ac:dyDescent="0.2">
      <c r="G606" s="5">
        <v>-4.5859010340534587E-3</v>
      </c>
      <c r="H606" s="6">
        <v>0.2913</v>
      </c>
    </row>
    <row r="607" spans="7:8" x14ac:dyDescent="0.2">
      <c r="G607" s="5">
        <v>-4.582282854040917E-3</v>
      </c>
      <c r="H607" s="6">
        <v>0.2918</v>
      </c>
    </row>
    <row r="608" spans="7:8" x14ac:dyDescent="0.2">
      <c r="G608" s="5">
        <v>-4.5802681726760507E-3</v>
      </c>
      <c r="H608" s="6">
        <v>0.2923</v>
      </c>
    </row>
    <row r="609" spans="7:8" x14ac:dyDescent="0.2">
      <c r="G609" s="5">
        <v>-4.5788734782132752E-3</v>
      </c>
      <c r="H609" s="6">
        <v>0.2928</v>
      </c>
    </row>
    <row r="610" spans="7:8" x14ac:dyDescent="0.2">
      <c r="G610" s="5">
        <v>-4.5769250545794771E-3</v>
      </c>
      <c r="H610" s="6">
        <v>0.29330000000000001</v>
      </c>
    </row>
    <row r="611" spans="7:8" x14ac:dyDescent="0.2">
      <c r="G611" s="5">
        <v>-4.5724569001728815E-3</v>
      </c>
      <c r="H611" s="6">
        <v>0.29380000000000001</v>
      </c>
    </row>
    <row r="612" spans="7:8" x14ac:dyDescent="0.2">
      <c r="G612" s="5">
        <v>-4.5694522874747227E-3</v>
      </c>
      <c r="H612" s="6">
        <v>0.29430000000000001</v>
      </c>
    </row>
    <row r="613" spans="7:8" x14ac:dyDescent="0.2">
      <c r="G613" s="5">
        <v>-4.5668558072093574E-3</v>
      </c>
      <c r="H613" s="6">
        <v>0.29480000000000001</v>
      </c>
    </row>
    <row r="614" spans="7:8" x14ac:dyDescent="0.2">
      <c r="G614" s="5">
        <v>-4.5641572168708356E-3</v>
      </c>
      <c r="H614" s="6">
        <v>0.29530000000000001</v>
      </c>
    </row>
    <row r="615" spans="7:8" x14ac:dyDescent="0.2">
      <c r="G615" s="5">
        <v>-4.5626198743179327E-3</v>
      </c>
      <c r="H615" s="6">
        <v>0.29580000000000001</v>
      </c>
    </row>
    <row r="616" spans="7:8" x14ac:dyDescent="0.2">
      <c r="G616" s="5">
        <v>-4.5611969557733346E-3</v>
      </c>
      <c r="H616" s="6">
        <v>0.29630000000000001</v>
      </c>
    </row>
    <row r="617" spans="7:8" x14ac:dyDescent="0.2">
      <c r="G617" s="5">
        <v>-4.5603956207156647E-3</v>
      </c>
      <c r="H617" s="6">
        <v>0.29680000000000001</v>
      </c>
    </row>
    <row r="618" spans="7:8" x14ac:dyDescent="0.2">
      <c r="G618" s="5">
        <v>-4.5575397692070091E-3</v>
      </c>
      <c r="H618" s="6">
        <v>0.29730000000000001</v>
      </c>
    </row>
    <row r="619" spans="7:8" x14ac:dyDescent="0.2">
      <c r="G619" s="5">
        <v>-4.5560337070981085E-3</v>
      </c>
      <c r="H619" s="6">
        <v>0.29780000000000001</v>
      </c>
    </row>
    <row r="620" spans="7:8" x14ac:dyDescent="0.2">
      <c r="G620" s="5">
        <v>-4.5526190714004888E-3</v>
      </c>
      <c r="H620" s="6">
        <v>0.29830000000000001</v>
      </c>
    </row>
    <row r="621" spans="7:8" x14ac:dyDescent="0.2">
      <c r="G621" s="5">
        <v>-4.5491069302170239E-3</v>
      </c>
      <c r="H621" s="6">
        <v>0.29880000000000001</v>
      </c>
    </row>
    <row r="622" spans="7:8" x14ac:dyDescent="0.2">
      <c r="G622" s="5">
        <v>-4.548622248254852E-3</v>
      </c>
      <c r="H622" s="6">
        <v>0.29930000000000001</v>
      </c>
    </row>
    <row r="623" spans="7:8" x14ac:dyDescent="0.2">
      <c r="G623" s="5">
        <v>-4.5475495945707881E-3</v>
      </c>
      <c r="H623" s="6">
        <v>0.29980000000000001</v>
      </c>
    </row>
    <row r="624" spans="7:8" x14ac:dyDescent="0.2">
      <c r="G624" s="5">
        <v>-4.545753793784536E-3</v>
      </c>
      <c r="H624" s="6">
        <v>0.30030000000000001</v>
      </c>
    </row>
    <row r="625" spans="7:8" x14ac:dyDescent="0.2">
      <c r="G625" s="5">
        <v>-4.5452415647964034E-3</v>
      </c>
      <c r="H625" s="6">
        <v>0.30080000000000001</v>
      </c>
    </row>
    <row r="626" spans="7:8" x14ac:dyDescent="0.2">
      <c r="G626" s="5">
        <v>-4.5421483045969156E-3</v>
      </c>
      <c r="H626" s="6">
        <v>0.30130000000000001</v>
      </c>
    </row>
    <row r="627" spans="7:8" x14ac:dyDescent="0.2">
      <c r="G627" s="5">
        <v>-4.5396955826011711E-3</v>
      </c>
      <c r="H627" s="6">
        <v>0.30180000000000001</v>
      </c>
    </row>
    <row r="628" spans="7:8" x14ac:dyDescent="0.2">
      <c r="G628" s="5">
        <v>-4.5363231779687752E-3</v>
      </c>
      <c r="H628" s="6">
        <v>0.30230000000000001</v>
      </c>
    </row>
    <row r="629" spans="7:8" x14ac:dyDescent="0.2">
      <c r="G629" s="5">
        <v>-4.534692867734889E-3</v>
      </c>
      <c r="H629" s="6">
        <v>0.30280000000000001</v>
      </c>
    </row>
    <row r="630" spans="7:8" x14ac:dyDescent="0.2">
      <c r="G630" s="5">
        <v>-4.5337346616054399E-3</v>
      </c>
      <c r="H630" s="6">
        <v>0.30330000000000001</v>
      </c>
    </row>
    <row r="631" spans="7:8" x14ac:dyDescent="0.2">
      <c r="G631" s="5">
        <v>-4.5291613352730787E-3</v>
      </c>
      <c r="H631" s="6">
        <v>0.30380000000000001</v>
      </c>
    </row>
    <row r="632" spans="7:8" x14ac:dyDescent="0.2">
      <c r="G632" s="5">
        <v>-4.5260021483796726E-3</v>
      </c>
      <c r="H632" s="6">
        <v>0.30430000000000001</v>
      </c>
    </row>
    <row r="633" spans="7:8" x14ac:dyDescent="0.2">
      <c r="G633" s="5">
        <v>-4.5244533310018833E-3</v>
      </c>
      <c r="H633" s="6">
        <v>0.30480000000000002</v>
      </c>
    </row>
    <row r="634" spans="7:8" x14ac:dyDescent="0.2">
      <c r="G634" s="5">
        <v>-4.52263060757431E-3</v>
      </c>
      <c r="H634" s="6">
        <v>0.30530000000000002</v>
      </c>
    </row>
    <row r="635" spans="7:8" x14ac:dyDescent="0.2">
      <c r="G635" s="5">
        <v>-4.5215648893045515E-3</v>
      </c>
      <c r="H635" s="6">
        <v>0.30580000000000002</v>
      </c>
    </row>
    <row r="636" spans="7:8" x14ac:dyDescent="0.2">
      <c r="G636" s="5">
        <v>-4.5203179004192585E-3</v>
      </c>
      <c r="H636" s="6">
        <v>0.30630000000000002</v>
      </c>
    </row>
    <row r="637" spans="7:8" x14ac:dyDescent="0.2">
      <c r="G637" s="5">
        <v>-4.5165221702637296E-3</v>
      </c>
      <c r="H637" s="6">
        <v>0.30680000000000002</v>
      </c>
    </row>
    <row r="638" spans="7:8" x14ac:dyDescent="0.2">
      <c r="G638" s="5">
        <v>-4.5144172622365248E-3</v>
      </c>
      <c r="H638" s="6">
        <v>0.30730000000000002</v>
      </c>
    </row>
    <row r="639" spans="7:8" x14ac:dyDescent="0.2">
      <c r="G639" s="5">
        <v>-4.5133256076976703E-3</v>
      </c>
      <c r="H639" s="6">
        <v>0.30780000000000002</v>
      </c>
    </row>
    <row r="640" spans="7:8" x14ac:dyDescent="0.2">
      <c r="G640" s="5">
        <v>-4.5107479887595003E-3</v>
      </c>
      <c r="H640" s="6">
        <v>0.30830000000000002</v>
      </c>
    </row>
    <row r="641" spans="7:8" x14ac:dyDescent="0.2">
      <c r="G641" s="5">
        <v>-4.5080436592032811E-3</v>
      </c>
      <c r="H641" s="6">
        <v>0.30880000000000002</v>
      </c>
    </row>
    <row r="642" spans="7:8" x14ac:dyDescent="0.2">
      <c r="G642" s="5">
        <v>-4.5052366472257393E-3</v>
      </c>
      <c r="H642" s="6">
        <v>0.30930000000000002</v>
      </c>
    </row>
    <row r="643" spans="7:8" x14ac:dyDescent="0.2">
      <c r="G643" s="5">
        <v>-4.5037947905805908E-3</v>
      </c>
      <c r="H643" s="6">
        <v>0.30980000000000002</v>
      </c>
    </row>
    <row r="644" spans="7:8" x14ac:dyDescent="0.2">
      <c r="G644" s="5">
        <v>-4.5017306789749481E-3</v>
      </c>
      <c r="H644" s="6">
        <v>0.31030000000000002</v>
      </c>
    </row>
    <row r="645" spans="7:8" x14ac:dyDescent="0.2">
      <c r="G645" s="5">
        <v>-4.4970546486865631E-3</v>
      </c>
      <c r="H645" s="6">
        <v>0.31080000000000002</v>
      </c>
    </row>
    <row r="646" spans="7:8" x14ac:dyDescent="0.2">
      <c r="G646" s="5">
        <v>-4.49400238407641E-3</v>
      </c>
      <c r="H646" s="6">
        <v>0.31130000000000002</v>
      </c>
    </row>
    <row r="647" spans="7:8" x14ac:dyDescent="0.2">
      <c r="G647" s="5">
        <v>-4.4917514695145795E-3</v>
      </c>
      <c r="H647" s="6">
        <v>0.31180000000000002</v>
      </c>
    </row>
    <row r="648" spans="7:8" x14ac:dyDescent="0.2">
      <c r="G648" s="5">
        <v>-4.4899879344310178E-3</v>
      </c>
      <c r="H648" s="6">
        <v>0.31230000000000002</v>
      </c>
    </row>
    <row r="649" spans="7:8" x14ac:dyDescent="0.2">
      <c r="G649" s="5">
        <v>-4.4865343417140177E-3</v>
      </c>
      <c r="H649" s="6">
        <v>0.31280000000000002</v>
      </c>
    </row>
    <row r="650" spans="7:8" x14ac:dyDescent="0.2">
      <c r="G650" s="5">
        <v>-4.4839230821952661E-3</v>
      </c>
      <c r="H650" s="6">
        <v>0.31330000000000002</v>
      </c>
    </row>
    <row r="651" spans="7:8" x14ac:dyDescent="0.2">
      <c r="G651" s="5">
        <v>-4.4817239474890551E-3</v>
      </c>
      <c r="H651" s="6">
        <v>0.31380000000000002</v>
      </c>
    </row>
    <row r="652" spans="7:8" x14ac:dyDescent="0.2">
      <c r="G652" s="5">
        <v>-4.4801914993646223E-3</v>
      </c>
      <c r="H652" s="6">
        <v>0.31430000000000002</v>
      </c>
    </row>
    <row r="653" spans="7:8" x14ac:dyDescent="0.2">
      <c r="G653" s="5">
        <v>-4.4759862343095747E-3</v>
      </c>
      <c r="H653" s="6">
        <v>0.31480000000000002</v>
      </c>
    </row>
    <row r="654" spans="7:8" x14ac:dyDescent="0.2">
      <c r="G654" s="5">
        <v>-4.4735784764226485E-3</v>
      </c>
      <c r="H654" s="6">
        <v>0.31530000000000002</v>
      </c>
    </row>
    <row r="655" spans="7:8" x14ac:dyDescent="0.2">
      <c r="G655" s="5">
        <v>-4.471723167106781E-3</v>
      </c>
      <c r="H655" s="6">
        <v>0.31580000000000003</v>
      </c>
    </row>
    <row r="656" spans="7:8" x14ac:dyDescent="0.2">
      <c r="G656" s="5">
        <v>-4.4700030512114935E-3</v>
      </c>
      <c r="H656" s="6">
        <v>0.31630000000000003</v>
      </c>
    </row>
    <row r="657" spans="7:8" x14ac:dyDescent="0.2">
      <c r="G657" s="5">
        <v>-4.4678041277421438E-3</v>
      </c>
      <c r="H657" s="6">
        <v>0.31680000000000003</v>
      </c>
    </row>
    <row r="658" spans="7:8" x14ac:dyDescent="0.2">
      <c r="G658" s="5">
        <v>-4.4663982900953756E-3</v>
      </c>
      <c r="H658" s="6">
        <v>0.31730000000000003</v>
      </c>
    </row>
    <row r="659" spans="7:8" x14ac:dyDescent="0.2">
      <c r="G659" s="5">
        <v>-4.4642220542677183E-3</v>
      </c>
      <c r="H659" s="6">
        <v>0.31780000000000003</v>
      </c>
    </row>
    <row r="660" spans="7:8" x14ac:dyDescent="0.2">
      <c r="G660" s="5">
        <v>-4.4627971195868614E-3</v>
      </c>
      <c r="H660" s="6">
        <v>0.31830000000000003</v>
      </c>
    </row>
    <row r="661" spans="7:8" x14ac:dyDescent="0.2">
      <c r="G661" s="5">
        <v>-4.4615829841726162E-3</v>
      </c>
      <c r="H661" s="6">
        <v>0.31879999999999997</v>
      </c>
    </row>
    <row r="662" spans="7:8" x14ac:dyDescent="0.2">
      <c r="G662" s="5">
        <v>-4.4595607025952879E-3</v>
      </c>
      <c r="H662" s="6">
        <v>0.31929999999999997</v>
      </c>
    </row>
    <row r="663" spans="7:8" x14ac:dyDescent="0.2">
      <c r="G663" s="5">
        <v>-4.4582606881490641E-3</v>
      </c>
      <c r="H663" s="6">
        <v>0.31979999999999997</v>
      </c>
    </row>
    <row r="664" spans="7:8" x14ac:dyDescent="0.2">
      <c r="G664" s="5">
        <v>-4.4550229296506224E-3</v>
      </c>
      <c r="H664" s="6">
        <v>0.32029999999999997</v>
      </c>
    </row>
    <row r="665" spans="7:8" x14ac:dyDescent="0.2">
      <c r="G665" s="5">
        <v>-4.4520937942963352E-3</v>
      </c>
      <c r="H665" s="6">
        <v>0.32079999999999997</v>
      </c>
    </row>
    <row r="666" spans="7:8" x14ac:dyDescent="0.2">
      <c r="G666" s="5">
        <v>-4.4494518845782753E-3</v>
      </c>
      <c r="H666" s="6">
        <v>0.32129999999999997</v>
      </c>
    </row>
    <row r="667" spans="7:8" x14ac:dyDescent="0.2">
      <c r="G667" s="5">
        <v>-4.4464919327975938E-3</v>
      </c>
      <c r="H667" s="6">
        <v>0.32179999999999997</v>
      </c>
    </row>
    <row r="668" spans="7:8" x14ac:dyDescent="0.2">
      <c r="G668" s="5">
        <v>-4.4436330655918807E-3</v>
      </c>
      <c r="H668" s="6">
        <v>0.32229999999999998</v>
      </c>
    </row>
    <row r="669" spans="7:8" x14ac:dyDescent="0.2">
      <c r="G669" s="5">
        <v>-4.4414202752979751E-3</v>
      </c>
      <c r="H669" s="6">
        <v>0.32279999999999998</v>
      </c>
    </row>
    <row r="670" spans="7:8" x14ac:dyDescent="0.2">
      <c r="G670" s="5">
        <v>-4.4397332543345321E-3</v>
      </c>
      <c r="H670" s="6">
        <v>0.32329999999999998</v>
      </c>
    </row>
    <row r="671" spans="7:8" x14ac:dyDescent="0.2">
      <c r="G671" s="5">
        <v>-4.4389283351001637E-3</v>
      </c>
      <c r="H671" s="6">
        <v>0.32379999999999998</v>
      </c>
    </row>
    <row r="672" spans="7:8" x14ac:dyDescent="0.2">
      <c r="G672" s="5">
        <v>-4.4368190611545144E-3</v>
      </c>
      <c r="H672" s="6">
        <v>0.32429999999999998</v>
      </c>
    </row>
    <row r="673" spans="7:8" x14ac:dyDescent="0.2">
      <c r="G673" s="5">
        <v>-4.4308492571007484E-3</v>
      </c>
      <c r="H673" s="6">
        <v>0.32479999999999998</v>
      </c>
    </row>
    <row r="674" spans="7:8" x14ac:dyDescent="0.2">
      <c r="G674" s="5">
        <v>-4.4291401907425743E-3</v>
      </c>
      <c r="H674" s="6">
        <v>0.32529999999999998</v>
      </c>
    </row>
    <row r="675" spans="7:8" x14ac:dyDescent="0.2">
      <c r="G675" s="5">
        <v>-4.4259154089934518E-3</v>
      </c>
      <c r="H675" s="6">
        <v>0.32579999999999998</v>
      </c>
    </row>
    <row r="676" spans="7:8" x14ac:dyDescent="0.2">
      <c r="G676" s="5">
        <v>-4.4238697747786262E-3</v>
      </c>
      <c r="H676" s="6">
        <v>0.32629999999999998</v>
      </c>
    </row>
    <row r="677" spans="7:8" x14ac:dyDescent="0.2">
      <c r="G677" s="5">
        <v>-4.4232293172163477E-3</v>
      </c>
      <c r="H677" s="6">
        <v>0.32679999999999998</v>
      </c>
    </row>
    <row r="678" spans="7:8" x14ac:dyDescent="0.2">
      <c r="G678" s="5">
        <v>-4.4202673410297958E-3</v>
      </c>
      <c r="H678" s="6">
        <v>0.32729999999999998</v>
      </c>
    </row>
    <row r="679" spans="7:8" x14ac:dyDescent="0.2">
      <c r="G679" s="5">
        <v>-4.4187256032576861E-3</v>
      </c>
      <c r="H679" s="6">
        <v>0.32779999999999998</v>
      </c>
    </row>
    <row r="680" spans="7:8" x14ac:dyDescent="0.2">
      <c r="G680" s="5">
        <v>-4.415456347865541E-3</v>
      </c>
      <c r="H680" s="6">
        <v>0.32829999999999998</v>
      </c>
    </row>
    <row r="681" spans="7:8" x14ac:dyDescent="0.2">
      <c r="G681" s="5">
        <v>-4.4138941231422323E-3</v>
      </c>
      <c r="H681" s="6">
        <v>0.32879999999999998</v>
      </c>
    </row>
    <row r="682" spans="7:8" x14ac:dyDescent="0.2">
      <c r="G682" s="5">
        <v>-4.4105268424598672E-3</v>
      </c>
      <c r="H682" s="6">
        <v>0.32929999999999998</v>
      </c>
    </row>
    <row r="683" spans="7:8" x14ac:dyDescent="0.2">
      <c r="G683" s="5">
        <v>-4.4084805742977701E-3</v>
      </c>
      <c r="H683" s="6">
        <v>0.32979999999999998</v>
      </c>
    </row>
    <row r="684" spans="7:8" x14ac:dyDescent="0.2">
      <c r="G684" s="5">
        <v>-4.4069287286120102E-3</v>
      </c>
      <c r="H684" s="6">
        <v>0.33029999999999998</v>
      </c>
    </row>
    <row r="685" spans="7:8" x14ac:dyDescent="0.2">
      <c r="G685" s="5">
        <v>-4.4018229273452255E-3</v>
      </c>
      <c r="H685" s="6">
        <v>0.33079999999999998</v>
      </c>
    </row>
    <row r="686" spans="7:8" x14ac:dyDescent="0.2">
      <c r="G686" s="5">
        <v>-4.3993889438092761E-3</v>
      </c>
      <c r="H686" s="6">
        <v>0.33129999999999998</v>
      </c>
    </row>
    <row r="687" spans="7:8" x14ac:dyDescent="0.2">
      <c r="G687" s="5">
        <v>-4.3969827609730994E-3</v>
      </c>
      <c r="H687" s="6">
        <v>0.33179999999999998</v>
      </c>
    </row>
    <row r="688" spans="7:8" x14ac:dyDescent="0.2">
      <c r="G688" s="5">
        <v>-4.3949497363101175E-3</v>
      </c>
      <c r="H688" s="6">
        <v>0.33229999999999998</v>
      </c>
    </row>
    <row r="689" spans="7:8" x14ac:dyDescent="0.2">
      <c r="G689" s="5">
        <v>-4.3939365567807961E-3</v>
      </c>
      <c r="H689" s="6">
        <v>0.33279999999999998</v>
      </c>
    </row>
    <row r="690" spans="7:8" x14ac:dyDescent="0.2">
      <c r="G690" s="5">
        <v>-4.3925415785833035E-3</v>
      </c>
      <c r="H690" s="6">
        <v>0.33329999999999999</v>
      </c>
    </row>
    <row r="691" spans="7:8" x14ac:dyDescent="0.2">
      <c r="G691" s="5">
        <v>-4.3908196191219957E-3</v>
      </c>
      <c r="H691" s="6">
        <v>0.33379999999999999</v>
      </c>
    </row>
    <row r="692" spans="7:8" x14ac:dyDescent="0.2">
      <c r="G692" s="5">
        <v>-4.3897856854586666E-3</v>
      </c>
      <c r="H692" s="6">
        <v>0.33429999999999999</v>
      </c>
    </row>
    <row r="693" spans="7:8" x14ac:dyDescent="0.2">
      <c r="G693" s="5">
        <v>-4.3879877235573159E-3</v>
      </c>
      <c r="H693" s="6">
        <v>0.33479999999999999</v>
      </c>
    </row>
    <row r="694" spans="7:8" x14ac:dyDescent="0.2">
      <c r="G694" s="5">
        <v>-4.3869954877530405E-3</v>
      </c>
      <c r="H694" s="6">
        <v>0.33529999999999999</v>
      </c>
    </row>
    <row r="695" spans="7:8" x14ac:dyDescent="0.2">
      <c r="G695" s="5">
        <v>-4.3856055353675722E-3</v>
      </c>
      <c r="H695" s="6">
        <v>0.33579999999999999</v>
      </c>
    </row>
    <row r="696" spans="7:8" x14ac:dyDescent="0.2">
      <c r="G696" s="5">
        <v>-4.3844525744717493E-3</v>
      </c>
      <c r="H696" s="6">
        <v>0.33629999999999999</v>
      </c>
    </row>
    <row r="697" spans="7:8" x14ac:dyDescent="0.2">
      <c r="G697" s="5">
        <v>-4.3821370901319951E-3</v>
      </c>
      <c r="H697" s="6">
        <v>0.33679999999999999</v>
      </c>
    </row>
    <row r="698" spans="7:8" x14ac:dyDescent="0.2">
      <c r="G698" s="5">
        <v>-4.3810417088040073E-3</v>
      </c>
      <c r="H698" s="6">
        <v>0.33729999999999999</v>
      </c>
    </row>
    <row r="699" spans="7:8" x14ac:dyDescent="0.2">
      <c r="G699" s="5">
        <v>-4.3779692806004827E-3</v>
      </c>
      <c r="H699" s="6">
        <v>0.33779999999999999</v>
      </c>
    </row>
    <row r="700" spans="7:8" x14ac:dyDescent="0.2">
      <c r="G700" s="5">
        <v>-4.376537326478038E-3</v>
      </c>
      <c r="H700" s="6">
        <v>0.33829999999999999</v>
      </c>
    </row>
    <row r="701" spans="7:8" x14ac:dyDescent="0.2">
      <c r="G701" s="5">
        <v>-4.3732620608210523E-3</v>
      </c>
      <c r="H701" s="6">
        <v>0.33879999999999999</v>
      </c>
    </row>
    <row r="702" spans="7:8" x14ac:dyDescent="0.2">
      <c r="G702" s="5">
        <v>-4.3683733254817475E-3</v>
      </c>
      <c r="H702" s="6">
        <v>0.33929999999999999</v>
      </c>
    </row>
    <row r="703" spans="7:8" x14ac:dyDescent="0.2">
      <c r="G703" s="5">
        <v>-4.3659118606560942E-3</v>
      </c>
      <c r="H703" s="6">
        <v>0.33979999999999999</v>
      </c>
    </row>
    <row r="704" spans="7:8" x14ac:dyDescent="0.2">
      <c r="G704" s="5">
        <v>-4.3646887782277429E-3</v>
      </c>
      <c r="H704" s="6">
        <v>0.34029999999999999</v>
      </c>
    </row>
    <row r="705" spans="7:8" x14ac:dyDescent="0.2">
      <c r="G705" s="5">
        <v>-4.362416133201181E-3</v>
      </c>
      <c r="H705" s="6">
        <v>0.34079999999999999</v>
      </c>
    </row>
    <row r="706" spans="7:8" x14ac:dyDescent="0.2">
      <c r="G706" s="5">
        <v>-4.3607942175047489E-3</v>
      </c>
      <c r="H706" s="6">
        <v>0.34129999999999999</v>
      </c>
    </row>
    <row r="707" spans="7:8" x14ac:dyDescent="0.2">
      <c r="G707" s="5">
        <v>-4.3597243442926228E-3</v>
      </c>
      <c r="H707" s="6">
        <v>0.34179999999999999</v>
      </c>
    </row>
    <row r="708" spans="7:8" x14ac:dyDescent="0.2">
      <c r="G708" s="5">
        <v>-4.3578633052647857E-3</v>
      </c>
      <c r="H708" s="6">
        <v>0.34229999999999999</v>
      </c>
    </row>
    <row r="709" spans="7:8" x14ac:dyDescent="0.2">
      <c r="G709" s="5">
        <v>-4.3565456272345142E-3</v>
      </c>
      <c r="H709" s="6">
        <v>0.34279999999999999</v>
      </c>
    </row>
    <row r="710" spans="7:8" x14ac:dyDescent="0.2">
      <c r="G710" s="5">
        <v>-4.3540206908427815E-3</v>
      </c>
      <c r="H710" s="6">
        <v>0.34329999999999999</v>
      </c>
    </row>
    <row r="711" spans="7:8" x14ac:dyDescent="0.2">
      <c r="G711" s="5">
        <v>-4.3513061138163332E-3</v>
      </c>
      <c r="H711" s="6">
        <v>0.34379999999999999</v>
      </c>
    </row>
    <row r="712" spans="7:8" x14ac:dyDescent="0.2">
      <c r="G712" s="5">
        <v>-4.3495194230218038E-3</v>
      </c>
      <c r="H712" s="6">
        <v>0.34429999999999999</v>
      </c>
    </row>
    <row r="713" spans="7:8" x14ac:dyDescent="0.2">
      <c r="G713" s="5">
        <v>-4.3461761358394952E-3</v>
      </c>
      <c r="H713" s="6">
        <v>0.3448</v>
      </c>
    </row>
    <row r="714" spans="7:8" x14ac:dyDescent="0.2">
      <c r="G714" s="5">
        <v>-4.3435863023833336E-3</v>
      </c>
      <c r="H714" s="6">
        <v>0.3453</v>
      </c>
    </row>
    <row r="715" spans="7:8" x14ac:dyDescent="0.2">
      <c r="G715" s="5">
        <v>-4.3410897611074134E-3</v>
      </c>
      <c r="H715" s="6">
        <v>0.3458</v>
      </c>
    </row>
    <row r="716" spans="7:8" x14ac:dyDescent="0.2">
      <c r="G716" s="5">
        <v>-4.338609789439023E-3</v>
      </c>
      <c r="H716" s="6">
        <v>0.3463</v>
      </c>
    </row>
    <row r="717" spans="7:8" x14ac:dyDescent="0.2">
      <c r="G717" s="5">
        <v>-4.3363923514616372E-3</v>
      </c>
      <c r="H717" s="6">
        <v>0.3468</v>
      </c>
    </row>
    <row r="718" spans="7:8" x14ac:dyDescent="0.2">
      <c r="G718" s="5">
        <v>-4.3333177201312773E-3</v>
      </c>
      <c r="H718" s="6">
        <v>0.3473</v>
      </c>
    </row>
    <row r="719" spans="7:8" x14ac:dyDescent="0.2">
      <c r="G719" s="5">
        <v>-4.330384578341364E-3</v>
      </c>
      <c r="H719" s="6">
        <v>0.3478</v>
      </c>
    </row>
    <row r="720" spans="7:8" x14ac:dyDescent="0.2">
      <c r="G720" s="5">
        <v>-4.3287690206570287E-3</v>
      </c>
      <c r="H720" s="6">
        <v>0.3483</v>
      </c>
    </row>
    <row r="721" spans="7:8" x14ac:dyDescent="0.2">
      <c r="G721" s="5">
        <v>-4.3274692763823983E-3</v>
      </c>
      <c r="H721" s="6">
        <v>0.3488</v>
      </c>
    </row>
    <row r="722" spans="7:8" x14ac:dyDescent="0.2">
      <c r="G722" s="5">
        <v>-4.3241611380150577E-3</v>
      </c>
      <c r="H722" s="6">
        <v>0.3493</v>
      </c>
    </row>
    <row r="723" spans="7:8" x14ac:dyDescent="0.2">
      <c r="G723" s="5">
        <v>-4.3214837077179737E-3</v>
      </c>
      <c r="H723" s="6">
        <v>0.3498</v>
      </c>
    </row>
    <row r="724" spans="7:8" x14ac:dyDescent="0.2">
      <c r="G724" s="5">
        <v>-4.3188201200717851E-3</v>
      </c>
      <c r="H724" s="6">
        <v>0.3503</v>
      </c>
    </row>
    <row r="725" spans="7:8" x14ac:dyDescent="0.2">
      <c r="G725" s="5">
        <v>-4.3152484968154801E-3</v>
      </c>
      <c r="H725" s="6">
        <v>0.3508</v>
      </c>
    </row>
    <row r="726" spans="7:8" x14ac:dyDescent="0.2">
      <c r="G726" s="5">
        <v>-4.313829035234802E-3</v>
      </c>
      <c r="H726" s="6">
        <v>0.3513</v>
      </c>
    </row>
    <row r="727" spans="7:8" x14ac:dyDescent="0.2">
      <c r="G727" s="5">
        <v>-4.3119248459110885E-3</v>
      </c>
      <c r="H727" s="6">
        <v>0.3518</v>
      </c>
    </row>
    <row r="728" spans="7:8" x14ac:dyDescent="0.2">
      <c r="G728" s="5">
        <v>-4.3094833656046831E-3</v>
      </c>
      <c r="H728" s="6">
        <v>0.3523</v>
      </c>
    </row>
    <row r="729" spans="7:8" x14ac:dyDescent="0.2">
      <c r="G729" s="5">
        <v>-4.3081799739021955E-3</v>
      </c>
      <c r="H729" s="6">
        <v>0.3528</v>
      </c>
    </row>
    <row r="730" spans="7:8" x14ac:dyDescent="0.2">
      <c r="G730" s="5">
        <v>-4.3045149290770216E-3</v>
      </c>
      <c r="H730" s="6">
        <v>0.3533</v>
      </c>
    </row>
    <row r="731" spans="7:8" x14ac:dyDescent="0.2">
      <c r="G731" s="5">
        <v>-4.3028359732032997E-3</v>
      </c>
      <c r="H731" s="6">
        <v>0.3538</v>
      </c>
    </row>
    <row r="732" spans="7:8" x14ac:dyDescent="0.2">
      <c r="G732" s="5">
        <v>-4.300925132979261E-3</v>
      </c>
      <c r="H732" s="6">
        <v>0.3543</v>
      </c>
    </row>
    <row r="733" spans="7:8" x14ac:dyDescent="0.2">
      <c r="G733" s="5">
        <v>-4.2988773371148122E-3</v>
      </c>
      <c r="H733" s="6">
        <v>0.3548</v>
      </c>
    </row>
    <row r="734" spans="7:8" x14ac:dyDescent="0.2">
      <c r="G734" s="5">
        <v>-4.2981577049233189E-3</v>
      </c>
      <c r="H734" s="6">
        <v>0.3553</v>
      </c>
    </row>
    <row r="735" spans="7:8" x14ac:dyDescent="0.2">
      <c r="G735" s="5">
        <v>-4.2977970103306147E-3</v>
      </c>
      <c r="H735" s="6">
        <v>0.35580000000000001</v>
      </c>
    </row>
    <row r="736" spans="7:8" x14ac:dyDescent="0.2">
      <c r="G736" s="5">
        <v>-4.2951260961956086E-3</v>
      </c>
      <c r="H736" s="6">
        <v>0.35630000000000001</v>
      </c>
    </row>
    <row r="737" spans="7:8" x14ac:dyDescent="0.2">
      <c r="G737" s="5">
        <v>-4.2934532681434545E-3</v>
      </c>
      <c r="H737" s="6">
        <v>0.35680000000000001</v>
      </c>
    </row>
    <row r="738" spans="7:8" x14ac:dyDescent="0.2">
      <c r="G738" s="5">
        <v>-4.2905982945963929E-3</v>
      </c>
      <c r="H738" s="6">
        <v>0.35730000000000001</v>
      </c>
    </row>
    <row r="739" spans="7:8" x14ac:dyDescent="0.2">
      <c r="G739" s="5">
        <v>-4.2884917829555062E-3</v>
      </c>
      <c r="H739" s="6">
        <v>0.35780000000000001</v>
      </c>
    </row>
    <row r="740" spans="7:8" x14ac:dyDescent="0.2">
      <c r="G740" s="5">
        <v>-4.2850366501825266E-3</v>
      </c>
      <c r="H740" s="6">
        <v>0.35830000000000001</v>
      </c>
    </row>
    <row r="741" spans="7:8" x14ac:dyDescent="0.2">
      <c r="G741" s="5">
        <v>-4.2838197142523651E-3</v>
      </c>
      <c r="H741" s="6">
        <v>0.35880000000000001</v>
      </c>
    </row>
    <row r="742" spans="7:8" x14ac:dyDescent="0.2">
      <c r="G742" s="5">
        <v>-4.2815009379191197E-3</v>
      </c>
      <c r="H742" s="6">
        <v>0.35930000000000001</v>
      </c>
    </row>
    <row r="743" spans="7:8" x14ac:dyDescent="0.2">
      <c r="G743" s="5">
        <v>-4.2786332108930058E-3</v>
      </c>
      <c r="H743" s="6">
        <v>0.35980000000000001</v>
      </c>
    </row>
    <row r="744" spans="7:8" x14ac:dyDescent="0.2">
      <c r="G744" s="5">
        <v>-4.2774309004365964E-3</v>
      </c>
      <c r="H744" s="6">
        <v>0.36030000000000001</v>
      </c>
    </row>
    <row r="745" spans="7:8" x14ac:dyDescent="0.2">
      <c r="G745" s="5">
        <v>-4.2747648367642728E-3</v>
      </c>
      <c r="H745" s="6">
        <v>0.36080000000000001</v>
      </c>
    </row>
    <row r="746" spans="7:8" x14ac:dyDescent="0.2">
      <c r="G746" s="5">
        <v>-4.2737039542953765E-3</v>
      </c>
      <c r="H746" s="6">
        <v>0.36130000000000001</v>
      </c>
    </row>
    <row r="747" spans="7:8" x14ac:dyDescent="0.2">
      <c r="G747" s="5">
        <v>-4.2714018365502641E-3</v>
      </c>
      <c r="H747" s="6">
        <v>0.36180000000000001</v>
      </c>
    </row>
    <row r="748" spans="7:8" x14ac:dyDescent="0.2">
      <c r="G748" s="5">
        <v>-4.2689602877510491E-3</v>
      </c>
      <c r="H748" s="6">
        <v>0.36230000000000001</v>
      </c>
    </row>
    <row r="749" spans="7:8" x14ac:dyDescent="0.2">
      <c r="G749" s="5">
        <v>-4.266664485574845E-3</v>
      </c>
      <c r="H749" s="6">
        <v>0.36280000000000001</v>
      </c>
    </row>
    <row r="750" spans="7:8" x14ac:dyDescent="0.2">
      <c r="G750" s="5">
        <v>-4.2655819981365318E-3</v>
      </c>
      <c r="H750" s="6">
        <v>0.36330000000000001</v>
      </c>
    </row>
    <row r="751" spans="7:8" x14ac:dyDescent="0.2">
      <c r="G751" s="5">
        <v>-4.2633286699606332E-3</v>
      </c>
      <c r="H751" s="6">
        <v>0.36380000000000001</v>
      </c>
    </row>
    <row r="752" spans="7:8" x14ac:dyDescent="0.2">
      <c r="G752" s="5">
        <v>-4.2614016111565609E-3</v>
      </c>
      <c r="H752" s="6">
        <v>0.36430000000000001</v>
      </c>
    </row>
    <row r="753" spans="7:8" x14ac:dyDescent="0.2">
      <c r="G753" s="5">
        <v>-4.2595980853082404E-3</v>
      </c>
      <c r="H753" s="6">
        <v>0.36480000000000001</v>
      </c>
    </row>
    <row r="754" spans="7:8" x14ac:dyDescent="0.2">
      <c r="G754" s="5">
        <v>-4.258755791095861E-3</v>
      </c>
      <c r="H754" s="6">
        <v>0.36530000000000001</v>
      </c>
    </row>
    <row r="755" spans="7:8" x14ac:dyDescent="0.2">
      <c r="G755" s="5">
        <v>-4.2569073650556132E-3</v>
      </c>
      <c r="H755" s="6">
        <v>0.36580000000000001</v>
      </c>
    </row>
    <row r="756" spans="7:8" x14ac:dyDescent="0.2">
      <c r="G756" s="5">
        <v>-4.254640827896063E-3</v>
      </c>
      <c r="H756" s="6">
        <v>0.36630000000000001</v>
      </c>
    </row>
    <row r="757" spans="7:8" x14ac:dyDescent="0.2">
      <c r="G757" s="5">
        <v>-4.2523089350126999E-3</v>
      </c>
      <c r="H757" s="6">
        <v>0.36680000000000001</v>
      </c>
    </row>
    <row r="758" spans="7:8" x14ac:dyDescent="0.2">
      <c r="G758" s="5">
        <v>-4.2503777031885287E-3</v>
      </c>
      <c r="H758" s="6">
        <v>0.36730000000000002</v>
      </c>
    </row>
    <row r="759" spans="7:8" x14ac:dyDescent="0.2">
      <c r="G759" s="5">
        <v>-4.2474848137911267E-3</v>
      </c>
      <c r="H759" s="6">
        <v>0.36780000000000002</v>
      </c>
    </row>
    <row r="760" spans="7:8" x14ac:dyDescent="0.2">
      <c r="G760" s="5">
        <v>-4.2454792643118857E-3</v>
      </c>
      <c r="H760" s="6">
        <v>0.36830000000000002</v>
      </c>
    </row>
    <row r="761" spans="7:8" x14ac:dyDescent="0.2">
      <c r="G761" s="5">
        <v>-4.2436704146684434E-3</v>
      </c>
      <c r="H761" s="6">
        <v>0.36880000000000002</v>
      </c>
    </row>
    <row r="762" spans="7:8" x14ac:dyDescent="0.2">
      <c r="G762" s="5">
        <v>-4.239911359864853E-3</v>
      </c>
      <c r="H762" s="6">
        <v>0.36930000000000002</v>
      </c>
    </row>
    <row r="763" spans="7:8" x14ac:dyDescent="0.2">
      <c r="G763" s="5">
        <v>-4.2384465343916619E-3</v>
      </c>
      <c r="H763" s="6">
        <v>0.36980000000000002</v>
      </c>
    </row>
    <row r="764" spans="7:8" x14ac:dyDescent="0.2">
      <c r="G764" s="5">
        <v>-4.2376653216474186E-3</v>
      </c>
      <c r="H764" s="6">
        <v>0.37030000000000002</v>
      </c>
    </row>
    <row r="765" spans="7:8" x14ac:dyDescent="0.2">
      <c r="G765" s="5">
        <v>-4.236250324188777E-3</v>
      </c>
      <c r="H765" s="6">
        <v>0.37080000000000002</v>
      </c>
    </row>
    <row r="766" spans="7:8" x14ac:dyDescent="0.2">
      <c r="G766" s="5">
        <v>-4.2347191112223339E-3</v>
      </c>
      <c r="H766" s="6">
        <v>0.37130000000000002</v>
      </c>
    </row>
    <row r="767" spans="7:8" x14ac:dyDescent="0.2">
      <c r="G767" s="5">
        <v>-4.2325118502062834E-3</v>
      </c>
      <c r="H767" s="6">
        <v>0.37180000000000002</v>
      </c>
    </row>
    <row r="768" spans="7:8" x14ac:dyDescent="0.2">
      <c r="G768" s="5">
        <v>-4.2307325738793651E-3</v>
      </c>
      <c r="H768" s="6">
        <v>0.37230000000000002</v>
      </c>
    </row>
    <row r="769" spans="7:8" x14ac:dyDescent="0.2">
      <c r="G769" s="5">
        <v>-4.2302039713922332E-3</v>
      </c>
      <c r="H769" s="6">
        <v>0.37280000000000002</v>
      </c>
    </row>
    <row r="770" spans="7:8" x14ac:dyDescent="0.2">
      <c r="G770" s="5">
        <v>-4.2286635159861389E-3</v>
      </c>
      <c r="H770" s="6">
        <v>0.37330000000000002</v>
      </c>
    </row>
    <row r="771" spans="7:8" x14ac:dyDescent="0.2">
      <c r="G771" s="5">
        <v>-4.2261610410152866E-3</v>
      </c>
      <c r="H771" s="6">
        <v>0.37380000000000002</v>
      </c>
    </row>
    <row r="772" spans="7:8" x14ac:dyDescent="0.2">
      <c r="G772" s="5">
        <v>-4.2244656382356112E-3</v>
      </c>
      <c r="H772" s="6">
        <v>0.37430000000000002</v>
      </c>
    </row>
    <row r="773" spans="7:8" x14ac:dyDescent="0.2">
      <c r="G773" s="5">
        <v>-4.2222879079928839E-3</v>
      </c>
      <c r="H773" s="6">
        <v>0.37480000000000002</v>
      </c>
    </row>
    <row r="774" spans="7:8" x14ac:dyDescent="0.2">
      <c r="G774" s="5">
        <v>-4.2198384228871585E-3</v>
      </c>
      <c r="H774" s="6">
        <v>0.37530000000000002</v>
      </c>
    </row>
    <row r="775" spans="7:8" x14ac:dyDescent="0.2">
      <c r="G775" s="5">
        <v>-4.2176849551000383E-3</v>
      </c>
      <c r="H775" s="6">
        <v>0.37580000000000002</v>
      </c>
    </row>
    <row r="776" spans="7:8" x14ac:dyDescent="0.2">
      <c r="G776" s="5">
        <v>-4.2162265054654629E-3</v>
      </c>
      <c r="H776" s="6">
        <v>0.37630000000000002</v>
      </c>
    </row>
    <row r="777" spans="7:8" x14ac:dyDescent="0.2">
      <c r="G777" s="5">
        <v>-4.2137839427315348E-3</v>
      </c>
      <c r="H777" s="6">
        <v>0.37680000000000002</v>
      </c>
    </row>
    <row r="778" spans="7:8" x14ac:dyDescent="0.2">
      <c r="G778" s="5">
        <v>-4.2104616728468715E-3</v>
      </c>
      <c r="H778" s="6">
        <v>0.37730000000000002</v>
      </c>
    </row>
    <row r="779" spans="7:8" x14ac:dyDescent="0.2">
      <c r="G779" s="5">
        <v>-4.2089189698851443E-3</v>
      </c>
      <c r="H779" s="6">
        <v>0.37780000000000002</v>
      </c>
    </row>
    <row r="780" spans="7:8" x14ac:dyDescent="0.2">
      <c r="G780" s="5">
        <v>-4.2078458905928824E-3</v>
      </c>
      <c r="H780" s="6">
        <v>0.37830000000000003</v>
      </c>
    </row>
    <row r="781" spans="7:8" x14ac:dyDescent="0.2">
      <c r="G781" s="5">
        <v>-4.2067137725758756E-3</v>
      </c>
      <c r="H781" s="6">
        <v>0.37880000000000003</v>
      </c>
    </row>
    <row r="782" spans="7:8" x14ac:dyDescent="0.2">
      <c r="G782" s="5">
        <v>-4.2047153342401698E-3</v>
      </c>
      <c r="H782" s="6">
        <v>0.37930000000000003</v>
      </c>
    </row>
    <row r="783" spans="7:8" x14ac:dyDescent="0.2">
      <c r="G783" s="5">
        <v>-4.2043376504698185E-3</v>
      </c>
      <c r="H783" s="6">
        <v>0.37980000000000003</v>
      </c>
    </row>
    <row r="784" spans="7:8" x14ac:dyDescent="0.2">
      <c r="G784" s="5">
        <v>-4.2027891687419642E-3</v>
      </c>
      <c r="H784" s="6">
        <v>0.38030000000000003</v>
      </c>
    </row>
    <row r="785" spans="7:8" x14ac:dyDescent="0.2">
      <c r="G785" s="5">
        <v>-4.2012583043395434E-3</v>
      </c>
      <c r="H785" s="6">
        <v>0.38080000000000003</v>
      </c>
    </row>
    <row r="786" spans="7:8" x14ac:dyDescent="0.2">
      <c r="G786" s="5">
        <v>-4.2002546990638091E-3</v>
      </c>
      <c r="H786" s="6">
        <v>0.38129999999999997</v>
      </c>
    </row>
    <row r="787" spans="7:8" x14ac:dyDescent="0.2">
      <c r="G787" s="5">
        <v>-4.1941390335685554E-3</v>
      </c>
      <c r="H787" s="6">
        <v>0.38179999999999997</v>
      </c>
    </row>
    <row r="788" spans="7:8" x14ac:dyDescent="0.2">
      <c r="G788" s="5">
        <v>-4.1917454253022381E-3</v>
      </c>
      <c r="H788" s="6">
        <v>0.38229999999999997</v>
      </c>
    </row>
    <row r="789" spans="7:8" x14ac:dyDescent="0.2">
      <c r="G789" s="5">
        <v>-4.1908556107723679E-3</v>
      </c>
      <c r="H789" s="6">
        <v>0.38279999999999997</v>
      </c>
    </row>
    <row r="790" spans="7:8" x14ac:dyDescent="0.2">
      <c r="G790" s="5">
        <v>-4.190109914716595E-3</v>
      </c>
      <c r="H790" s="6">
        <v>0.38329999999999997</v>
      </c>
    </row>
    <row r="791" spans="7:8" x14ac:dyDescent="0.2">
      <c r="G791" s="5">
        <v>-4.1874757943458924E-3</v>
      </c>
      <c r="H791" s="6">
        <v>0.38379999999999997</v>
      </c>
    </row>
    <row r="792" spans="7:8" x14ac:dyDescent="0.2">
      <c r="G792" s="5">
        <v>-4.1851024780074483E-3</v>
      </c>
      <c r="H792" s="6">
        <v>0.38429999999999997</v>
      </c>
    </row>
    <row r="793" spans="7:8" x14ac:dyDescent="0.2">
      <c r="G793" s="5">
        <v>-4.1840179486706793E-3</v>
      </c>
      <c r="H793" s="6">
        <v>0.38479999999999998</v>
      </c>
    </row>
    <row r="794" spans="7:8" x14ac:dyDescent="0.2">
      <c r="G794" s="5">
        <v>-4.1829285187783708E-3</v>
      </c>
      <c r="H794" s="6">
        <v>0.38529999999999998</v>
      </c>
    </row>
    <row r="795" spans="7:8" x14ac:dyDescent="0.2">
      <c r="G795" s="5">
        <v>-4.1810394495899695E-3</v>
      </c>
      <c r="H795" s="6">
        <v>0.38579999999999998</v>
      </c>
    </row>
    <row r="796" spans="7:8" x14ac:dyDescent="0.2">
      <c r="G796" s="5">
        <v>-4.1785263785026651E-3</v>
      </c>
      <c r="H796" s="6">
        <v>0.38629999999999998</v>
      </c>
    </row>
    <row r="797" spans="7:8" x14ac:dyDescent="0.2">
      <c r="G797" s="5">
        <v>-4.1770347070559568E-3</v>
      </c>
      <c r="H797" s="6">
        <v>0.38679999999999998</v>
      </c>
    </row>
    <row r="798" spans="7:8" x14ac:dyDescent="0.2">
      <c r="G798" s="5">
        <v>-4.1760637388956572E-3</v>
      </c>
      <c r="H798" s="6">
        <v>0.38729999999999998</v>
      </c>
    </row>
    <row r="799" spans="7:8" x14ac:dyDescent="0.2">
      <c r="G799" s="5">
        <v>-4.1697649267389046E-3</v>
      </c>
      <c r="H799" s="6">
        <v>0.38779999999999998</v>
      </c>
    </row>
    <row r="800" spans="7:8" x14ac:dyDescent="0.2">
      <c r="G800" s="5">
        <v>-4.1686122482141354E-3</v>
      </c>
      <c r="H800" s="6">
        <v>0.38829999999999998</v>
      </c>
    </row>
    <row r="801" spans="7:8" x14ac:dyDescent="0.2">
      <c r="G801" s="5">
        <v>-4.1672152083227576E-3</v>
      </c>
      <c r="H801" s="6">
        <v>0.38879999999999998</v>
      </c>
    </row>
    <row r="802" spans="7:8" x14ac:dyDescent="0.2">
      <c r="G802" s="5">
        <v>-4.1652543857233788E-3</v>
      </c>
      <c r="H802" s="6">
        <v>0.38929999999999998</v>
      </c>
    </row>
    <row r="803" spans="7:8" x14ac:dyDescent="0.2">
      <c r="G803" s="5">
        <v>-4.1628147855547748E-3</v>
      </c>
      <c r="H803" s="6">
        <v>0.38979999999999998</v>
      </c>
    </row>
    <row r="804" spans="7:8" x14ac:dyDescent="0.2">
      <c r="G804" s="5">
        <v>-4.1619723205486335E-3</v>
      </c>
      <c r="H804" s="6">
        <v>0.39029999999999998</v>
      </c>
    </row>
    <row r="805" spans="7:8" x14ac:dyDescent="0.2">
      <c r="G805" s="5">
        <v>-4.1601661080058472E-3</v>
      </c>
      <c r="H805" s="6">
        <v>0.39079999999999998</v>
      </c>
    </row>
    <row r="806" spans="7:8" x14ac:dyDescent="0.2">
      <c r="G806" s="5">
        <v>-4.1589337891837818E-3</v>
      </c>
      <c r="H806" s="6">
        <v>0.39129999999999998</v>
      </c>
    </row>
    <row r="807" spans="7:8" x14ac:dyDescent="0.2">
      <c r="G807" s="5">
        <v>-4.1560912166005836E-3</v>
      </c>
      <c r="H807" s="6">
        <v>0.39179999999999998</v>
      </c>
    </row>
    <row r="808" spans="7:8" x14ac:dyDescent="0.2">
      <c r="G808" s="5">
        <v>-4.1548601466901702E-3</v>
      </c>
      <c r="H808" s="6">
        <v>0.39229999999999998</v>
      </c>
    </row>
    <row r="809" spans="7:8" x14ac:dyDescent="0.2">
      <c r="G809" s="5">
        <v>-4.1511223943934911E-3</v>
      </c>
      <c r="H809" s="6">
        <v>0.39279999999999998</v>
      </c>
    </row>
    <row r="810" spans="7:8" x14ac:dyDescent="0.2">
      <c r="G810" s="5">
        <v>-4.1492929450496477E-3</v>
      </c>
      <c r="H810" s="6">
        <v>0.39329999999999998</v>
      </c>
    </row>
    <row r="811" spans="7:8" x14ac:dyDescent="0.2">
      <c r="G811" s="5">
        <v>-4.1484634977240857E-3</v>
      </c>
      <c r="H811" s="6">
        <v>0.39379999999999998</v>
      </c>
    </row>
    <row r="812" spans="7:8" x14ac:dyDescent="0.2">
      <c r="G812" s="5">
        <v>-4.1464714072976614E-3</v>
      </c>
      <c r="H812" s="6">
        <v>0.39429999999999998</v>
      </c>
    </row>
    <row r="813" spans="7:8" x14ac:dyDescent="0.2">
      <c r="G813" s="5">
        <v>-4.1442126272933618E-3</v>
      </c>
      <c r="H813" s="6">
        <v>0.39479999999999998</v>
      </c>
    </row>
    <row r="814" spans="7:8" x14ac:dyDescent="0.2">
      <c r="G814" s="5">
        <v>-4.1423763158560398E-3</v>
      </c>
      <c r="H814" s="6">
        <v>0.39529999999999998</v>
      </c>
    </row>
    <row r="815" spans="7:8" x14ac:dyDescent="0.2">
      <c r="G815" s="5">
        <v>-4.1396164039682803E-3</v>
      </c>
      <c r="H815" s="6">
        <v>0.39579999999999999</v>
      </c>
    </row>
    <row r="816" spans="7:8" x14ac:dyDescent="0.2">
      <c r="G816" s="5">
        <v>-4.1375439657487757E-3</v>
      </c>
      <c r="H816" s="6">
        <v>0.39629999999999999</v>
      </c>
    </row>
    <row r="817" spans="7:8" x14ac:dyDescent="0.2">
      <c r="G817" s="5">
        <v>-4.1358010486268817E-3</v>
      </c>
      <c r="H817" s="6">
        <v>0.39679999999999999</v>
      </c>
    </row>
    <row r="818" spans="7:8" x14ac:dyDescent="0.2">
      <c r="G818" s="5">
        <v>-4.1343408508495074E-3</v>
      </c>
      <c r="H818" s="6">
        <v>0.39729999999999999</v>
      </c>
    </row>
    <row r="819" spans="7:8" x14ac:dyDescent="0.2">
      <c r="G819" s="5">
        <v>-4.1318490067255558E-3</v>
      </c>
      <c r="H819" s="6">
        <v>0.39779999999999999</v>
      </c>
    </row>
    <row r="820" spans="7:8" x14ac:dyDescent="0.2">
      <c r="G820" s="5">
        <v>-4.1304588309564591E-3</v>
      </c>
      <c r="H820" s="6">
        <v>0.39829999999999999</v>
      </c>
    </row>
    <row r="821" spans="7:8" x14ac:dyDescent="0.2">
      <c r="G821" s="5">
        <v>-4.1286240416730765E-3</v>
      </c>
      <c r="H821" s="6">
        <v>0.39879999999999999</v>
      </c>
    </row>
    <row r="822" spans="7:8" x14ac:dyDescent="0.2">
      <c r="G822" s="5">
        <v>-4.1271851754207754E-3</v>
      </c>
      <c r="H822" s="6">
        <v>0.39929999999999999</v>
      </c>
    </row>
    <row r="823" spans="7:8" x14ac:dyDescent="0.2">
      <c r="G823" s="5">
        <v>-4.1253354825546889E-3</v>
      </c>
      <c r="H823" s="6">
        <v>0.39979999999999999</v>
      </c>
    </row>
    <row r="824" spans="7:8" x14ac:dyDescent="0.2">
      <c r="G824" s="5">
        <v>-4.1239696133711966E-3</v>
      </c>
      <c r="H824" s="6">
        <v>0.40029999999999999</v>
      </c>
    </row>
    <row r="825" spans="7:8" x14ac:dyDescent="0.2">
      <c r="G825" s="5">
        <v>-4.1222726751556247E-3</v>
      </c>
      <c r="H825" s="6">
        <v>0.40079999999999999</v>
      </c>
    </row>
    <row r="826" spans="7:8" x14ac:dyDescent="0.2">
      <c r="G826" s="5">
        <v>-4.1211585929364081E-3</v>
      </c>
      <c r="H826" s="6">
        <v>0.40129999999999999</v>
      </c>
    </row>
    <row r="827" spans="7:8" x14ac:dyDescent="0.2">
      <c r="G827" s="5">
        <v>-4.1199720746893584E-3</v>
      </c>
      <c r="H827" s="6">
        <v>0.40179999999999999</v>
      </c>
    </row>
    <row r="828" spans="7:8" x14ac:dyDescent="0.2">
      <c r="G828" s="5">
        <v>-4.1185175326052467E-3</v>
      </c>
      <c r="H828" s="6">
        <v>0.40229999999999999</v>
      </c>
    </row>
    <row r="829" spans="7:8" x14ac:dyDescent="0.2">
      <c r="G829" s="5">
        <v>-4.1165389797061334E-3</v>
      </c>
      <c r="H829" s="6">
        <v>0.40279999999999999</v>
      </c>
    </row>
    <row r="830" spans="7:8" x14ac:dyDescent="0.2">
      <c r="G830" s="5">
        <v>-4.1147363659001469E-3</v>
      </c>
      <c r="H830" s="6">
        <v>0.40329999999999999</v>
      </c>
    </row>
    <row r="831" spans="7:8" x14ac:dyDescent="0.2">
      <c r="G831" s="5">
        <v>-4.1131453008423687E-3</v>
      </c>
      <c r="H831" s="6">
        <v>0.40379999999999999</v>
      </c>
    </row>
    <row r="832" spans="7:8" x14ac:dyDescent="0.2">
      <c r="G832" s="5">
        <v>-4.1105578302380492E-3</v>
      </c>
      <c r="H832" s="6">
        <v>0.40429999999999999</v>
      </c>
    </row>
    <row r="833" spans="7:8" x14ac:dyDescent="0.2">
      <c r="G833" s="5">
        <v>-4.1078826741540991E-3</v>
      </c>
      <c r="H833" s="6">
        <v>0.40479999999999999</v>
      </c>
    </row>
    <row r="834" spans="7:8" x14ac:dyDescent="0.2">
      <c r="G834" s="5">
        <v>-4.1063808885125506E-3</v>
      </c>
      <c r="H834" s="6">
        <v>0.40529999999999999</v>
      </c>
    </row>
    <row r="835" spans="7:8" x14ac:dyDescent="0.2">
      <c r="G835" s="5">
        <v>-4.1052674535828129E-3</v>
      </c>
      <c r="H835" s="6">
        <v>0.40579999999999999</v>
      </c>
    </row>
    <row r="836" spans="7:8" x14ac:dyDescent="0.2">
      <c r="G836" s="5">
        <v>-4.1043229504602865E-3</v>
      </c>
      <c r="H836" s="6">
        <v>0.40629999999999999</v>
      </c>
    </row>
    <row r="837" spans="7:8" x14ac:dyDescent="0.2">
      <c r="G837" s="5">
        <v>-4.1018372433472569E-3</v>
      </c>
      <c r="H837" s="6">
        <v>0.40679999999999999</v>
      </c>
    </row>
    <row r="838" spans="7:8" x14ac:dyDescent="0.2">
      <c r="G838" s="5">
        <v>-4.1005599836658425E-3</v>
      </c>
      <c r="H838" s="6">
        <v>0.4073</v>
      </c>
    </row>
    <row r="839" spans="7:8" x14ac:dyDescent="0.2">
      <c r="G839" s="5">
        <v>-4.098276791738951E-3</v>
      </c>
      <c r="H839" s="6">
        <v>0.4078</v>
      </c>
    </row>
    <row r="840" spans="7:8" x14ac:dyDescent="0.2">
      <c r="G840" s="5">
        <v>-4.096175983593838E-3</v>
      </c>
      <c r="H840" s="6">
        <v>0.4083</v>
      </c>
    </row>
    <row r="841" spans="7:8" x14ac:dyDescent="0.2">
      <c r="G841" s="5">
        <v>-4.0941164283427095E-3</v>
      </c>
      <c r="H841" s="6">
        <v>0.4088</v>
      </c>
    </row>
    <row r="842" spans="7:8" x14ac:dyDescent="0.2">
      <c r="G842" s="5">
        <v>-4.0928768934994104E-3</v>
      </c>
      <c r="H842" s="6">
        <v>0.4093</v>
      </c>
    </row>
    <row r="843" spans="7:8" x14ac:dyDescent="0.2">
      <c r="G843" s="5">
        <v>-4.0915080915752064E-3</v>
      </c>
      <c r="H843" s="6">
        <v>0.4098</v>
      </c>
    </row>
    <row r="844" spans="7:8" x14ac:dyDescent="0.2">
      <c r="G844" s="5">
        <v>-4.0889434982825388E-3</v>
      </c>
      <c r="H844" s="6">
        <v>0.4103</v>
      </c>
    </row>
    <row r="845" spans="7:8" x14ac:dyDescent="0.2">
      <c r="G845" s="5">
        <v>-4.0879205024908806E-3</v>
      </c>
      <c r="H845" s="6">
        <v>0.4108</v>
      </c>
    </row>
    <row r="846" spans="7:8" x14ac:dyDescent="0.2">
      <c r="G846" s="5">
        <v>-4.0864863578733692E-3</v>
      </c>
      <c r="H846" s="6">
        <v>0.4113</v>
      </c>
    </row>
    <row r="847" spans="7:8" x14ac:dyDescent="0.2">
      <c r="G847" s="5">
        <v>-4.0857876366442317E-3</v>
      </c>
      <c r="H847" s="6">
        <v>0.4118</v>
      </c>
    </row>
    <row r="848" spans="7:8" x14ac:dyDescent="0.2">
      <c r="G848" s="5">
        <v>-4.0849118442378464E-3</v>
      </c>
      <c r="H848" s="6">
        <v>0.4123</v>
      </c>
    </row>
    <row r="849" spans="7:8" x14ac:dyDescent="0.2">
      <c r="G849" s="5">
        <v>-4.0843498406691299E-3</v>
      </c>
      <c r="H849" s="6">
        <v>0.4128</v>
      </c>
    </row>
    <row r="850" spans="7:8" x14ac:dyDescent="0.2">
      <c r="G850" s="5">
        <v>-4.0820535831769299E-3</v>
      </c>
      <c r="H850" s="6">
        <v>0.4133</v>
      </c>
    </row>
    <row r="851" spans="7:8" x14ac:dyDescent="0.2">
      <c r="G851" s="5">
        <v>-4.0782535703948863E-3</v>
      </c>
      <c r="H851" s="6">
        <v>0.4138</v>
      </c>
    </row>
    <row r="852" spans="7:8" x14ac:dyDescent="0.2">
      <c r="G852" s="5">
        <v>-4.0764001405538455E-3</v>
      </c>
      <c r="H852" s="6">
        <v>0.4143</v>
      </c>
    </row>
    <row r="853" spans="7:8" x14ac:dyDescent="0.2">
      <c r="G853" s="5">
        <v>-4.074625521591959E-3</v>
      </c>
      <c r="H853" s="6">
        <v>0.4148</v>
      </c>
    </row>
    <row r="854" spans="7:8" x14ac:dyDescent="0.2">
      <c r="G854" s="5">
        <v>-4.0730509910995695E-3</v>
      </c>
      <c r="H854" s="6">
        <v>0.4153</v>
      </c>
    </row>
    <row r="855" spans="7:8" x14ac:dyDescent="0.2">
      <c r="G855" s="5">
        <v>-4.0714231666865563E-3</v>
      </c>
      <c r="H855" s="6">
        <v>0.4158</v>
      </c>
    </row>
    <row r="856" spans="7:8" x14ac:dyDescent="0.2">
      <c r="G856" s="5">
        <v>-4.0696114284143195E-3</v>
      </c>
      <c r="H856" s="6">
        <v>0.4163</v>
      </c>
    </row>
    <row r="857" spans="7:8" x14ac:dyDescent="0.2">
      <c r="G857" s="5">
        <v>-4.0670833341900393E-3</v>
      </c>
      <c r="H857" s="6">
        <v>0.4168</v>
      </c>
    </row>
    <row r="858" spans="7:8" x14ac:dyDescent="0.2">
      <c r="G858" s="5">
        <v>-4.0657478530782302E-3</v>
      </c>
      <c r="H858" s="6">
        <v>0.4173</v>
      </c>
    </row>
    <row r="859" spans="7:8" x14ac:dyDescent="0.2">
      <c r="G859" s="5">
        <v>-4.0622054246624148E-3</v>
      </c>
      <c r="H859" s="6">
        <v>0.4178</v>
      </c>
    </row>
    <row r="860" spans="7:8" x14ac:dyDescent="0.2">
      <c r="G860" s="5">
        <v>-4.0608997534386203E-3</v>
      </c>
      <c r="H860" s="6">
        <v>0.41830000000000001</v>
      </c>
    </row>
    <row r="861" spans="7:8" x14ac:dyDescent="0.2">
      <c r="G861" s="5">
        <v>-4.0592159563985243E-3</v>
      </c>
      <c r="H861" s="6">
        <v>0.41880000000000001</v>
      </c>
    </row>
    <row r="862" spans="7:8" x14ac:dyDescent="0.2">
      <c r="G862" s="5">
        <v>-4.0555878366737705E-3</v>
      </c>
      <c r="H862" s="6">
        <v>0.41930000000000001</v>
      </c>
    </row>
    <row r="863" spans="7:8" x14ac:dyDescent="0.2">
      <c r="G863" s="5">
        <v>-4.0541982901323836E-3</v>
      </c>
      <c r="H863" s="6">
        <v>0.41980000000000001</v>
      </c>
    </row>
    <row r="864" spans="7:8" x14ac:dyDescent="0.2">
      <c r="G864" s="5">
        <v>-4.05241772214861E-3</v>
      </c>
      <c r="H864" s="6">
        <v>0.42030000000000001</v>
      </c>
    </row>
    <row r="865" spans="7:8" x14ac:dyDescent="0.2">
      <c r="G865" s="5">
        <v>-4.0497216049052171E-3</v>
      </c>
      <c r="H865" s="6">
        <v>0.42080000000000001</v>
      </c>
    </row>
    <row r="866" spans="7:8" x14ac:dyDescent="0.2">
      <c r="G866" s="5">
        <v>-4.0484591794270391E-3</v>
      </c>
      <c r="H866" s="6">
        <v>0.42130000000000001</v>
      </c>
    </row>
    <row r="867" spans="7:8" x14ac:dyDescent="0.2">
      <c r="G867" s="5">
        <v>-4.0456765789093577E-3</v>
      </c>
      <c r="H867" s="6">
        <v>0.42180000000000001</v>
      </c>
    </row>
    <row r="868" spans="7:8" x14ac:dyDescent="0.2">
      <c r="G868" s="5">
        <v>-4.0422277223768361E-3</v>
      </c>
      <c r="H868" s="6">
        <v>0.42230000000000001</v>
      </c>
    </row>
    <row r="869" spans="7:8" x14ac:dyDescent="0.2">
      <c r="G869" s="5">
        <v>-4.0406291789361519E-3</v>
      </c>
      <c r="H869" s="6">
        <v>0.42280000000000001</v>
      </c>
    </row>
    <row r="870" spans="7:8" x14ac:dyDescent="0.2">
      <c r="G870" s="5">
        <v>-4.0384557163068548E-3</v>
      </c>
      <c r="H870" s="6">
        <v>0.42330000000000001</v>
      </c>
    </row>
    <row r="871" spans="7:8" x14ac:dyDescent="0.2">
      <c r="G871" s="5">
        <v>-4.0358385687290482E-3</v>
      </c>
      <c r="H871" s="6">
        <v>0.42380000000000001</v>
      </c>
    </row>
    <row r="872" spans="7:8" x14ac:dyDescent="0.2">
      <c r="G872" s="5">
        <v>-4.0340167075403619E-3</v>
      </c>
      <c r="H872" s="6">
        <v>0.42430000000000001</v>
      </c>
    </row>
    <row r="873" spans="7:8" x14ac:dyDescent="0.2">
      <c r="G873" s="5">
        <v>-4.0305487543201611E-3</v>
      </c>
      <c r="H873" s="6">
        <v>0.42480000000000001</v>
      </c>
    </row>
    <row r="874" spans="7:8" x14ac:dyDescent="0.2">
      <c r="G874" s="5">
        <v>-4.0287269984591902E-3</v>
      </c>
      <c r="H874" s="6">
        <v>0.42530000000000001</v>
      </c>
    </row>
    <row r="875" spans="7:8" x14ac:dyDescent="0.2">
      <c r="G875" s="5">
        <v>-4.0270698210576536E-3</v>
      </c>
      <c r="H875" s="6">
        <v>0.42580000000000001</v>
      </c>
    </row>
    <row r="876" spans="7:8" x14ac:dyDescent="0.2">
      <c r="G876" s="5">
        <v>-4.0240029128705539E-3</v>
      </c>
      <c r="H876" s="6">
        <v>0.42630000000000001</v>
      </c>
    </row>
    <row r="877" spans="7:8" x14ac:dyDescent="0.2">
      <c r="G877" s="5">
        <v>-4.0215179222077551E-3</v>
      </c>
      <c r="H877" s="6">
        <v>0.42680000000000001</v>
      </c>
    </row>
    <row r="878" spans="7:8" x14ac:dyDescent="0.2">
      <c r="G878" s="5">
        <v>-4.0204334182038382E-3</v>
      </c>
      <c r="H878" s="6">
        <v>0.42730000000000001</v>
      </c>
    </row>
    <row r="879" spans="7:8" x14ac:dyDescent="0.2">
      <c r="G879" s="5">
        <v>-4.0187847579945292E-3</v>
      </c>
      <c r="H879" s="6">
        <v>0.42780000000000001</v>
      </c>
    </row>
    <row r="880" spans="7:8" x14ac:dyDescent="0.2">
      <c r="G880" s="5">
        <v>-4.0174575109135722E-3</v>
      </c>
      <c r="H880" s="6">
        <v>0.42830000000000001</v>
      </c>
    </row>
    <row r="881" spans="7:8" x14ac:dyDescent="0.2">
      <c r="G881" s="5">
        <v>-4.0142008111174986E-3</v>
      </c>
      <c r="H881" s="6">
        <v>0.42880000000000001</v>
      </c>
    </row>
    <row r="882" spans="7:8" x14ac:dyDescent="0.2">
      <c r="G882" s="5">
        <v>-4.0113558110110433E-3</v>
      </c>
      <c r="H882" s="6">
        <v>0.42930000000000001</v>
      </c>
    </row>
    <row r="883" spans="7:8" x14ac:dyDescent="0.2">
      <c r="G883" s="5">
        <v>-4.0093340352515411E-3</v>
      </c>
      <c r="H883" s="6">
        <v>0.42980000000000002</v>
      </c>
    </row>
    <row r="884" spans="7:8" x14ac:dyDescent="0.2">
      <c r="G884" s="5">
        <v>-4.0077235826317618E-3</v>
      </c>
      <c r="H884" s="6">
        <v>0.43030000000000002</v>
      </c>
    </row>
    <row r="885" spans="7:8" x14ac:dyDescent="0.2">
      <c r="G885" s="5">
        <v>-4.0060080022021639E-3</v>
      </c>
      <c r="H885" s="6">
        <v>0.43080000000000002</v>
      </c>
    </row>
    <row r="886" spans="7:8" x14ac:dyDescent="0.2">
      <c r="G886" s="5">
        <v>-4.0040412411572216E-3</v>
      </c>
      <c r="H886" s="6">
        <v>0.43130000000000002</v>
      </c>
    </row>
    <row r="887" spans="7:8" x14ac:dyDescent="0.2">
      <c r="G887" s="5">
        <v>-4.0028496642605851E-3</v>
      </c>
      <c r="H887" s="6">
        <v>0.43180000000000002</v>
      </c>
    </row>
    <row r="888" spans="7:8" x14ac:dyDescent="0.2">
      <c r="G888" s="5">
        <v>-4.0015297732956725E-3</v>
      </c>
      <c r="H888" s="6">
        <v>0.43230000000000002</v>
      </c>
    </row>
    <row r="889" spans="7:8" x14ac:dyDescent="0.2">
      <c r="G889" s="5">
        <v>-3.9999855776132933E-3</v>
      </c>
      <c r="H889" s="6">
        <v>0.43280000000000002</v>
      </c>
    </row>
    <row r="890" spans="7:8" x14ac:dyDescent="0.2">
      <c r="G890" s="5">
        <v>-3.9983673673407508E-3</v>
      </c>
      <c r="H890" s="6">
        <v>0.43330000000000002</v>
      </c>
    </row>
    <row r="891" spans="7:8" x14ac:dyDescent="0.2">
      <c r="G891" s="5">
        <v>-3.9950218665271448E-3</v>
      </c>
      <c r="H891" s="6">
        <v>0.43380000000000002</v>
      </c>
    </row>
    <row r="892" spans="7:8" x14ac:dyDescent="0.2">
      <c r="G892" s="5">
        <v>-3.9938343847335297E-3</v>
      </c>
      <c r="H892" s="6">
        <v>0.43430000000000002</v>
      </c>
    </row>
    <row r="893" spans="7:8" x14ac:dyDescent="0.2">
      <c r="G893" s="5">
        <v>-3.9918936082593785E-3</v>
      </c>
      <c r="H893" s="6">
        <v>0.43480000000000002</v>
      </c>
    </row>
    <row r="894" spans="7:8" x14ac:dyDescent="0.2">
      <c r="G894" s="5">
        <v>-3.9900160962497754E-3</v>
      </c>
      <c r="H894" s="6">
        <v>0.43530000000000002</v>
      </c>
    </row>
    <row r="895" spans="7:8" x14ac:dyDescent="0.2">
      <c r="G895" s="5">
        <v>-3.9876684910649801E-3</v>
      </c>
      <c r="H895" s="6">
        <v>0.43580000000000002</v>
      </c>
    </row>
    <row r="896" spans="7:8" x14ac:dyDescent="0.2">
      <c r="G896" s="5">
        <v>-3.9866430476820916E-3</v>
      </c>
      <c r="H896" s="6">
        <v>0.43630000000000002</v>
      </c>
    </row>
    <row r="897" spans="7:8" x14ac:dyDescent="0.2">
      <c r="G897" s="5">
        <v>-3.9837402191454001E-3</v>
      </c>
      <c r="H897" s="6">
        <v>0.43680000000000002</v>
      </c>
    </row>
    <row r="898" spans="7:8" x14ac:dyDescent="0.2">
      <c r="G898" s="5">
        <v>-3.9825115833781628E-3</v>
      </c>
      <c r="H898" s="6">
        <v>0.43730000000000002</v>
      </c>
    </row>
    <row r="899" spans="7:8" x14ac:dyDescent="0.2">
      <c r="G899" s="5">
        <v>-3.9809763158786728E-3</v>
      </c>
      <c r="H899" s="6">
        <v>0.43780000000000002</v>
      </c>
    </row>
    <row r="900" spans="7:8" x14ac:dyDescent="0.2">
      <c r="G900" s="5">
        <v>-3.9794295356817113E-3</v>
      </c>
      <c r="H900" s="6">
        <v>0.43830000000000002</v>
      </c>
    </row>
    <row r="901" spans="7:8" x14ac:dyDescent="0.2">
      <c r="G901" s="5">
        <v>-3.9769241745148945E-3</v>
      </c>
      <c r="H901" s="6">
        <v>0.43880000000000002</v>
      </c>
    </row>
    <row r="902" spans="7:8" x14ac:dyDescent="0.2">
      <c r="G902" s="5">
        <v>-3.9762248889568634E-3</v>
      </c>
      <c r="H902" s="6">
        <v>0.43930000000000002</v>
      </c>
    </row>
    <row r="903" spans="7:8" x14ac:dyDescent="0.2">
      <c r="G903" s="5">
        <v>-3.9757855733019154E-3</v>
      </c>
      <c r="H903" s="6">
        <v>0.43980000000000002</v>
      </c>
    </row>
    <row r="904" spans="7:8" x14ac:dyDescent="0.2">
      <c r="G904" s="5">
        <v>-3.9731136798052038E-3</v>
      </c>
      <c r="H904" s="6">
        <v>0.44030000000000002</v>
      </c>
    </row>
    <row r="905" spans="7:8" x14ac:dyDescent="0.2">
      <c r="G905" s="5">
        <v>-3.9708579956575212E-3</v>
      </c>
      <c r="H905" s="6">
        <v>0.44080000000000003</v>
      </c>
    </row>
    <row r="906" spans="7:8" x14ac:dyDescent="0.2">
      <c r="G906" s="5">
        <v>-3.9695489024533922E-3</v>
      </c>
      <c r="H906" s="6">
        <v>0.44130000000000003</v>
      </c>
    </row>
    <row r="907" spans="7:8" x14ac:dyDescent="0.2">
      <c r="G907" s="5">
        <v>-3.9674277654288357E-3</v>
      </c>
      <c r="H907" s="6">
        <v>0.44180000000000003</v>
      </c>
    </row>
    <row r="908" spans="7:8" x14ac:dyDescent="0.2">
      <c r="G908" s="5">
        <v>-3.9652950760306286E-3</v>
      </c>
      <c r="H908" s="6">
        <v>0.44230000000000003</v>
      </c>
    </row>
    <row r="909" spans="7:8" x14ac:dyDescent="0.2">
      <c r="G909" s="5">
        <v>-3.9633975062844098E-3</v>
      </c>
      <c r="H909" s="6">
        <v>0.44280000000000003</v>
      </c>
    </row>
    <row r="910" spans="7:8" x14ac:dyDescent="0.2">
      <c r="G910" s="5">
        <v>-3.9623155314381826E-3</v>
      </c>
      <c r="H910" s="6">
        <v>0.44330000000000003</v>
      </c>
    </row>
    <row r="911" spans="7:8" x14ac:dyDescent="0.2">
      <c r="G911" s="5">
        <v>-3.9604175731182195E-3</v>
      </c>
      <c r="H911" s="6">
        <v>0.44379999999999997</v>
      </c>
    </row>
    <row r="912" spans="7:8" x14ac:dyDescent="0.2">
      <c r="G912" s="5">
        <v>-3.9551846845382599E-3</v>
      </c>
      <c r="H912" s="6">
        <v>0.44429999999999997</v>
      </c>
    </row>
    <row r="913" spans="7:8" x14ac:dyDescent="0.2">
      <c r="G913" s="5">
        <v>-3.9539956101372481E-3</v>
      </c>
      <c r="H913" s="6">
        <v>0.44479999999999997</v>
      </c>
    </row>
    <row r="914" spans="7:8" x14ac:dyDescent="0.2">
      <c r="G914" s="5">
        <v>-3.9527724757811595E-3</v>
      </c>
      <c r="H914" s="6">
        <v>0.44529999999999997</v>
      </c>
    </row>
    <row r="915" spans="7:8" x14ac:dyDescent="0.2">
      <c r="G915" s="5">
        <v>-3.9496364884001696E-3</v>
      </c>
      <c r="H915" s="6">
        <v>0.44579999999999997</v>
      </c>
    </row>
    <row r="916" spans="7:8" x14ac:dyDescent="0.2">
      <c r="G916" s="5">
        <v>-3.9485803428322298E-3</v>
      </c>
      <c r="H916" s="6">
        <v>0.44629999999999997</v>
      </c>
    </row>
    <row r="917" spans="7:8" x14ac:dyDescent="0.2">
      <c r="G917" s="5">
        <v>-3.9455925456406927E-3</v>
      </c>
      <c r="H917" s="6">
        <v>0.44679999999999997</v>
      </c>
    </row>
    <row r="918" spans="7:8" x14ac:dyDescent="0.2">
      <c r="G918" s="5">
        <v>-3.9435135762954168E-3</v>
      </c>
      <c r="H918" s="6">
        <v>0.44729999999999998</v>
      </c>
    </row>
    <row r="919" spans="7:8" x14ac:dyDescent="0.2">
      <c r="G919" s="5">
        <v>-3.9416705179779188E-3</v>
      </c>
      <c r="H919" s="6">
        <v>0.44779999999999998</v>
      </c>
    </row>
    <row r="920" spans="7:8" x14ac:dyDescent="0.2">
      <c r="G920" s="5">
        <v>-3.9404348316732707E-3</v>
      </c>
      <c r="H920" s="6">
        <v>0.44829999999999998</v>
      </c>
    </row>
    <row r="921" spans="7:8" x14ac:dyDescent="0.2">
      <c r="G921" s="5">
        <v>-3.938769006894818E-3</v>
      </c>
      <c r="H921" s="6">
        <v>0.44879999999999998</v>
      </c>
    </row>
    <row r="922" spans="7:8" x14ac:dyDescent="0.2">
      <c r="G922" s="5">
        <v>-3.9364173995940083E-3</v>
      </c>
      <c r="H922" s="6">
        <v>0.44929999999999998</v>
      </c>
    </row>
    <row r="923" spans="7:8" x14ac:dyDescent="0.2">
      <c r="G923" s="5">
        <v>-3.9342873298489414E-3</v>
      </c>
      <c r="H923" s="6">
        <v>0.44979999999999998</v>
      </c>
    </row>
    <row r="924" spans="7:8" x14ac:dyDescent="0.2">
      <c r="G924" s="5">
        <v>-3.9327744262457219E-3</v>
      </c>
      <c r="H924" s="6">
        <v>0.45029999999999998</v>
      </c>
    </row>
    <row r="925" spans="7:8" x14ac:dyDescent="0.2">
      <c r="G925" s="5">
        <v>-3.9304937212718237E-3</v>
      </c>
      <c r="H925" s="6">
        <v>0.45079999999999998</v>
      </c>
    </row>
    <row r="926" spans="7:8" x14ac:dyDescent="0.2">
      <c r="G926" s="5">
        <v>-3.9276833348973481E-3</v>
      </c>
      <c r="H926" s="6">
        <v>0.45129999999999998</v>
      </c>
    </row>
    <row r="927" spans="7:8" x14ac:dyDescent="0.2">
      <c r="G927" s="5">
        <v>-3.9245212424453991E-3</v>
      </c>
      <c r="H927" s="6">
        <v>0.45179999999999998</v>
      </c>
    </row>
    <row r="928" spans="7:8" x14ac:dyDescent="0.2">
      <c r="G928" s="5">
        <v>-3.9227074495299975E-3</v>
      </c>
      <c r="H928" s="6">
        <v>0.45229999999999998</v>
      </c>
    </row>
    <row r="929" spans="7:8" x14ac:dyDescent="0.2">
      <c r="G929" s="5">
        <v>-3.9208343330893718E-3</v>
      </c>
      <c r="H929" s="6">
        <v>0.45279999999999998</v>
      </c>
    </row>
    <row r="930" spans="7:8" x14ac:dyDescent="0.2">
      <c r="G930" s="5">
        <v>-3.9191898710699896E-3</v>
      </c>
      <c r="H930" s="6">
        <v>0.45329999999999998</v>
      </c>
    </row>
    <row r="931" spans="7:8" x14ac:dyDescent="0.2">
      <c r="G931" s="5">
        <v>-3.917727840213759E-3</v>
      </c>
      <c r="H931" s="6">
        <v>0.45379999999999998</v>
      </c>
    </row>
    <row r="932" spans="7:8" x14ac:dyDescent="0.2">
      <c r="G932" s="5">
        <v>-3.9162454991328597E-3</v>
      </c>
      <c r="H932" s="6">
        <v>0.45429999999999998</v>
      </c>
    </row>
    <row r="933" spans="7:8" x14ac:dyDescent="0.2">
      <c r="G933" s="5">
        <v>-3.9146172414760896E-3</v>
      </c>
      <c r="H933" s="6">
        <v>0.45479999999999998</v>
      </c>
    </row>
    <row r="934" spans="7:8" x14ac:dyDescent="0.2">
      <c r="G934" s="5">
        <v>-3.9138729616331868E-3</v>
      </c>
      <c r="H934" s="6">
        <v>0.45529999999999998</v>
      </c>
    </row>
    <row r="935" spans="7:8" x14ac:dyDescent="0.2">
      <c r="G935" s="5">
        <v>-3.9131240431883501E-3</v>
      </c>
      <c r="H935" s="6">
        <v>0.45579999999999998</v>
      </c>
    </row>
    <row r="936" spans="7:8" x14ac:dyDescent="0.2">
      <c r="G936" s="5">
        <v>-3.9111907853968727E-3</v>
      </c>
      <c r="H936" s="6">
        <v>0.45629999999999998</v>
      </c>
    </row>
    <row r="937" spans="7:8" x14ac:dyDescent="0.2">
      <c r="G937" s="5">
        <v>-3.9086351885548147E-3</v>
      </c>
      <c r="H937" s="6">
        <v>0.45679999999999998</v>
      </c>
    </row>
    <row r="938" spans="7:8" x14ac:dyDescent="0.2">
      <c r="G938" s="5">
        <v>-3.9068996385738129E-3</v>
      </c>
      <c r="H938" s="6">
        <v>0.45729999999999998</v>
      </c>
    </row>
    <row r="939" spans="7:8" x14ac:dyDescent="0.2">
      <c r="G939" s="5">
        <v>-3.9060524450133453E-3</v>
      </c>
      <c r="H939" s="6">
        <v>0.45779999999999998</v>
      </c>
    </row>
    <row r="940" spans="7:8" x14ac:dyDescent="0.2">
      <c r="G940" s="5">
        <v>-3.9051402666594845E-3</v>
      </c>
      <c r="H940" s="6">
        <v>0.45829999999999999</v>
      </c>
    </row>
    <row r="941" spans="7:8" x14ac:dyDescent="0.2">
      <c r="G941" s="5">
        <v>-3.9040983963815313E-3</v>
      </c>
      <c r="H941" s="6">
        <v>0.45879999999999999</v>
      </c>
    </row>
    <row r="942" spans="7:8" x14ac:dyDescent="0.2">
      <c r="G942" s="5">
        <v>-3.9013037714446855E-3</v>
      </c>
      <c r="H942" s="6">
        <v>0.45929999999999999</v>
      </c>
    </row>
    <row r="943" spans="7:8" x14ac:dyDescent="0.2">
      <c r="G943" s="5">
        <v>-3.9003054080445796E-3</v>
      </c>
      <c r="H943" s="6">
        <v>0.45979999999999999</v>
      </c>
    </row>
    <row r="944" spans="7:8" x14ac:dyDescent="0.2">
      <c r="G944" s="5">
        <v>-3.8981976750884152E-3</v>
      </c>
      <c r="H944" s="6">
        <v>0.46029999999999999</v>
      </c>
    </row>
    <row r="945" spans="7:8" x14ac:dyDescent="0.2">
      <c r="G945" s="5">
        <v>-3.8953535288783927E-3</v>
      </c>
      <c r="H945" s="6">
        <v>0.46079999999999999</v>
      </c>
    </row>
    <row r="946" spans="7:8" x14ac:dyDescent="0.2">
      <c r="G946" s="5">
        <v>-3.8944134620760469E-3</v>
      </c>
      <c r="H946" s="6">
        <v>0.46129999999999999</v>
      </c>
    </row>
    <row r="947" spans="7:8" x14ac:dyDescent="0.2">
      <c r="G947" s="5">
        <v>-3.8914405921247619E-3</v>
      </c>
      <c r="H947" s="6">
        <v>0.46179999999999999</v>
      </c>
    </row>
    <row r="948" spans="7:8" x14ac:dyDescent="0.2">
      <c r="G948" s="5">
        <v>-3.8900902797659926E-3</v>
      </c>
      <c r="H948" s="6">
        <v>0.46229999999999999</v>
      </c>
    </row>
    <row r="949" spans="7:8" x14ac:dyDescent="0.2">
      <c r="G949" s="5">
        <v>-3.8894848715568509E-3</v>
      </c>
      <c r="H949" s="6">
        <v>0.46279999999999999</v>
      </c>
    </row>
    <row r="950" spans="7:8" x14ac:dyDescent="0.2">
      <c r="G950" s="5">
        <v>-3.8881621480718726E-3</v>
      </c>
      <c r="H950" s="6">
        <v>0.46329999999999999</v>
      </c>
    </row>
    <row r="951" spans="7:8" x14ac:dyDescent="0.2">
      <c r="G951" s="5">
        <v>-3.884804376964431E-3</v>
      </c>
      <c r="H951" s="6">
        <v>0.46379999999999999</v>
      </c>
    </row>
    <row r="952" spans="7:8" x14ac:dyDescent="0.2">
      <c r="G952" s="5">
        <v>-3.881937825796467E-3</v>
      </c>
      <c r="H952" s="6">
        <v>0.46429999999999999</v>
      </c>
    </row>
    <row r="953" spans="7:8" x14ac:dyDescent="0.2">
      <c r="G953" s="5">
        <v>-3.8778682053069932E-3</v>
      </c>
      <c r="H953" s="6">
        <v>0.46479999999999999</v>
      </c>
    </row>
    <row r="954" spans="7:8" x14ac:dyDescent="0.2">
      <c r="G954" s="5">
        <v>-3.8768034261431185E-3</v>
      </c>
      <c r="H954" s="6">
        <v>0.46529999999999999</v>
      </c>
    </row>
    <row r="955" spans="7:8" x14ac:dyDescent="0.2">
      <c r="G955" s="5">
        <v>-3.8754192674776049E-3</v>
      </c>
      <c r="H955" s="6">
        <v>0.46579999999999999</v>
      </c>
    </row>
    <row r="956" spans="7:8" x14ac:dyDescent="0.2">
      <c r="G956" s="5">
        <v>-3.8743935127258222E-3</v>
      </c>
      <c r="H956" s="6">
        <v>0.46629999999999999</v>
      </c>
    </row>
    <row r="957" spans="7:8" x14ac:dyDescent="0.2">
      <c r="G957" s="5">
        <v>-3.8685886410396463E-3</v>
      </c>
      <c r="H957" s="6">
        <v>0.46679999999999999</v>
      </c>
    </row>
    <row r="958" spans="7:8" x14ac:dyDescent="0.2">
      <c r="G958" s="5">
        <v>-3.8675099532781889E-3</v>
      </c>
      <c r="H958" s="6">
        <v>0.46729999999999999</v>
      </c>
    </row>
    <row r="959" spans="7:8" x14ac:dyDescent="0.2">
      <c r="G959" s="5">
        <v>-3.8667184980246878E-3</v>
      </c>
      <c r="H959" s="6">
        <v>0.46779999999999999</v>
      </c>
    </row>
    <row r="960" spans="7:8" x14ac:dyDescent="0.2">
      <c r="G960" s="5">
        <v>-3.8653160398649362E-3</v>
      </c>
      <c r="H960" s="6">
        <v>0.46829999999999999</v>
      </c>
    </row>
    <row r="961" spans="7:8" x14ac:dyDescent="0.2">
      <c r="G961" s="5">
        <v>-3.8637242176148404E-3</v>
      </c>
      <c r="H961" s="6">
        <v>0.46879999999999999</v>
      </c>
    </row>
    <row r="962" spans="7:8" x14ac:dyDescent="0.2">
      <c r="G962" s="5">
        <v>-3.8614548779473353E-3</v>
      </c>
      <c r="H962" s="6">
        <v>0.46929999999999999</v>
      </c>
    </row>
    <row r="963" spans="7:8" x14ac:dyDescent="0.2">
      <c r="G963" s="5">
        <v>-3.8608251493638351E-3</v>
      </c>
      <c r="H963" s="6">
        <v>0.4698</v>
      </c>
    </row>
    <row r="964" spans="7:8" x14ac:dyDescent="0.2">
      <c r="G964" s="5">
        <v>-3.8587038708933433E-3</v>
      </c>
      <c r="H964" s="6">
        <v>0.4703</v>
      </c>
    </row>
    <row r="965" spans="7:8" x14ac:dyDescent="0.2">
      <c r="G965" s="5">
        <v>-3.8571164946931717E-3</v>
      </c>
      <c r="H965" s="6">
        <v>0.4708</v>
      </c>
    </row>
    <row r="966" spans="7:8" x14ac:dyDescent="0.2">
      <c r="G966" s="5">
        <v>-3.8541739721341044E-3</v>
      </c>
      <c r="H966" s="6">
        <v>0.4713</v>
      </c>
    </row>
    <row r="967" spans="7:8" x14ac:dyDescent="0.2">
      <c r="G967" s="5">
        <v>-3.8529216533810693E-3</v>
      </c>
      <c r="H967" s="6">
        <v>0.4718</v>
      </c>
    </row>
    <row r="968" spans="7:8" x14ac:dyDescent="0.2">
      <c r="G968" s="5">
        <v>-3.8519943620309431E-3</v>
      </c>
      <c r="H968" s="6">
        <v>0.4723</v>
      </c>
    </row>
    <row r="969" spans="7:8" x14ac:dyDescent="0.2">
      <c r="G969" s="5">
        <v>-3.8498969638805967E-3</v>
      </c>
      <c r="H969" s="6">
        <v>0.4728</v>
      </c>
    </row>
    <row r="970" spans="7:8" x14ac:dyDescent="0.2">
      <c r="G970" s="5">
        <v>-3.8483355199811432E-3</v>
      </c>
      <c r="H970" s="6">
        <v>0.4733</v>
      </c>
    </row>
    <row r="971" spans="7:8" x14ac:dyDescent="0.2">
      <c r="G971" s="5">
        <v>-3.8469305897678931E-3</v>
      </c>
      <c r="H971" s="6">
        <v>0.4738</v>
      </c>
    </row>
    <row r="972" spans="7:8" x14ac:dyDescent="0.2">
      <c r="G972" s="5">
        <v>-3.8460544231504299E-3</v>
      </c>
      <c r="H972" s="6">
        <v>0.4743</v>
      </c>
    </row>
    <row r="973" spans="7:8" x14ac:dyDescent="0.2">
      <c r="G973" s="5">
        <v>-3.844684648726302E-3</v>
      </c>
      <c r="H973" s="6">
        <v>0.4748</v>
      </c>
    </row>
    <row r="974" spans="7:8" x14ac:dyDescent="0.2">
      <c r="G974" s="5">
        <v>-3.8424683729058034E-3</v>
      </c>
      <c r="H974" s="6">
        <v>0.4753</v>
      </c>
    </row>
    <row r="975" spans="7:8" x14ac:dyDescent="0.2">
      <c r="G975" s="5">
        <v>-3.8406697234621002E-3</v>
      </c>
      <c r="H975" s="6">
        <v>0.4758</v>
      </c>
    </row>
    <row r="976" spans="7:8" x14ac:dyDescent="0.2">
      <c r="G976" s="5">
        <v>-3.8391739821957344E-3</v>
      </c>
      <c r="H976" s="6">
        <v>0.4763</v>
      </c>
    </row>
    <row r="977" spans="7:8" x14ac:dyDescent="0.2">
      <c r="G977" s="5">
        <v>-3.8357157302940197E-3</v>
      </c>
      <c r="H977" s="6">
        <v>0.4768</v>
      </c>
    </row>
    <row r="978" spans="7:8" x14ac:dyDescent="0.2">
      <c r="G978" s="5">
        <v>-3.8338667488450064E-3</v>
      </c>
      <c r="H978" s="6">
        <v>0.4773</v>
      </c>
    </row>
    <row r="979" spans="7:8" x14ac:dyDescent="0.2">
      <c r="G979" s="5">
        <v>-3.8324326670982844E-3</v>
      </c>
      <c r="H979" s="6">
        <v>0.4778</v>
      </c>
    </row>
    <row r="980" spans="7:8" x14ac:dyDescent="0.2">
      <c r="G980" s="5">
        <v>-3.8301562534729257E-3</v>
      </c>
      <c r="H980" s="6">
        <v>0.4783</v>
      </c>
    </row>
    <row r="981" spans="7:8" x14ac:dyDescent="0.2">
      <c r="G981" s="5">
        <v>-3.8269432042590088E-3</v>
      </c>
      <c r="H981" s="6">
        <v>0.4788</v>
      </c>
    </row>
    <row r="982" spans="7:8" x14ac:dyDescent="0.2">
      <c r="G982" s="5">
        <v>-3.824889500734785E-3</v>
      </c>
      <c r="H982" s="6">
        <v>0.4793</v>
      </c>
    </row>
    <row r="983" spans="7:8" x14ac:dyDescent="0.2">
      <c r="G983" s="5">
        <v>-3.8229154875598094E-3</v>
      </c>
      <c r="H983" s="6">
        <v>0.4798</v>
      </c>
    </row>
    <row r="984" spans="7:8" x14ac:dyDescent="0.2">
      <c r="G984" s="5">
        <v>-3.8205761383758017E-3</v>
      </c>
      <c r="H984" s="6">
        <v>0.4803</v>
      </c>
    </row>
    <row r="985" spans="7:8" x14ac:dyDescent="0.2">
      <c r="G985" s="5">
        <v>-3.8196441080468502E-3</v>
      </c>
      <c r="H985" s="6">
        <v>0.48080000000000001</v>
      </c>
    </row>
    <row r="986" spans="7:8" x14ac:dyDescent="0.2">
      <c r="G986" s="5">
        <v>-3.8178227090262399E-3</v>
      </c>
      <c r="H986" s="6">
        <v>0.48130000000000001</v>
      </c>
    </row>
    <row r="987" spans="7:8" x14ac:dyDescent="0.2">
      <c r="G987" s="5">
        <v>-3.8157199218452243E-3</v>
      </c>
      <c r="H987" s="6">
        <v>0.48180000000000001</v>
      </c>
    </row>
    <row r="988" spans="7:8" x14ac:dyDescent="0.2">
      <c r="G988" s="5">
        <v>-3.8136177360089171E-3</v>
      </c>
      <c r="H988" s="6">
        <v>0.48230000000000001</v>
      </c>
    </row>
    <row r="989" spans="7:8" x14ac:dyDescent="0.2">
      <c r="G989" s="5">
        <v>-3.8121470146576905E-3</v>
      </c>
      <c r="H989" s="6">
        <v>0.48280000000000001</v>
      </c>
    </row>
    <row r="990" spans="7:8" x14ac:dyDescent="0.2">
      <c r="G990" s="5">
        <v>-3.8109458549352086E-3</v>
      </c>
      <c r="H990" s="6">
        <v>0.48330000000000001</v>
      </c>
    </row>
    <row r="991" spans="7:8" x14ac:dyDescent="0.2">
      <c r="G991" s="5">
        <v>-3.8084423756375068E-3</v>
      </c>
      <c r="H991" s="6">
        <v>0.48380000000000001</v>
      </c>
    </row>
    <row r="992" spans="7:8" x14ac:dyDescent="0.2">
      <c r="G992" s="5">
        <v>-3.8078425267380114E-3</v>
      </c>
      <c r="H992" s="6">
        <v>0.48430000000000001</v>
      </c>
    </row>
    <row r="993" spans="7:8" x14ac:dyDescent="0.2">
      <c r="G993" s="5">
        <v>-3.8052215453574425E-3</v>
      </c>
      <c r="H993" s="6">
        <v>0.48480000000000001</v>
      </c>
    </row>
    <row r="994" spans="7:8" x14ac:dyDescent="0.2">
      <c r="G994" s="5">
        <v>-3.8044926892193257E-3</v>
      </c>
      <c r="H994" s="6">
        <v>0.48530000000000001</v>
      </c>
    </row>
    <row r="995" spans="7:8" x14ac:dyDescent="0.2">
      <c r="G995" s="5">
        <v>-3.8030936458013013E-3</v>
      </c>
      <c r="H995" s="6">
        <v>0.48580000000000001</v>
      </c>
    </row>
    <row r="996" spans="7:8" x14ac:dyDescent="0.2">
      <c r="G996" s="5">
        <v>-3.8010210487748049E-3</v>
      </c>
      <c r="H996" s="6">
        <v>0.48630000000000001</v>
      </c>
    </row>
    <row r="997" spans="7:8" x14ac:dyDescent="0.2">
      <c r="G997" s="5">
        <v>-3.7998730666140602E-3</v>
      </c>
      <c r="H997" s="6">
        <v>0.48680000000000001</v>
      </c>
    </row>
    <row r="998" spans="7:8" x14ac:dyDescent="0.2">
      <c r="G998" s="5">
        <v>-3.7965721098738503E-3</v>
      </c>
      <c r="H998" s="6">
        <v>0.48730000000000001</v>
      </c>
    </row>
    <row r="999" spans="7:8" x14ac:dyDescent="0.2">
      <c r="G999" s="5">
        <v>-3.7948032944573064E-3</v>
      </c>
      <c r="H999" s="6">
        <v>0.48780000000000001</v>
      </c>
    </row>
    <row r="1000" spans="7:8" x14ac:dyDescent="0.2">
      <c r="G1000" s="5">
        <v>-3.7937962682039485E-3</v>
      </c>
      <c r="H1000" s="6">
        <v>0.48830000000000001</v>
      </c>
    </row>
    <row r="1001" spans="7:8" x14ac:dyDescent="0.2">
      <c r="G1001" s="5">
        <v>-3.7923145924280712E-3</v>
      </c>
      <c r="H1001" s="6">
        <v>0.48880000000000001</v>
      </c>
    </row>
    <row r="1002" spans="7:8" x14ac:dyDescent="0.2">
      <c r="G1002" s="5">
        <v>-3.7910276493504876E-3</v>
      </c>
      <c r="H1002" s="6">
        <v>0.48930000000000001</v>
      </c>
    </row>
    <row r="1003" spans="7:8" x14ac:dyDescent="0.2">
      <c r="G1003" s="5">
        <v>-3.7892947230429418E-3</v>
      </c>
      <c r="H1003" s="6">
        <v>0.48980000000000001</v>
      </c>
    </row>
    <row r="1004" spans="7:8" x14ac:dyDescent="0.2">
      <c r="G1004" s="5">
        <v>-3.7886294429860306E-3</v>
      </c>
      <c r="H1004" s="6">
        <v>0.49030000000000001</v>
      </c>
    </row>
    <row r="1005" spans="7:8" x14ac:dyDescent="0.2">
      <c r="G1005" s="5">
        <v>-3.7878174061089839E-3</v>
      </c>
      <c r="H1005" s="6">
        <v>0.49080000000000001</v>
      </c>
    </row>
    <row r="1006" spans="7:8" x14ac:dyDescent="0.2">
      <c r="G1006" s="5">
        <v>-3.7857933784165815E-3</v>
      </c>
      <c r="H1006" s="6">
        <v>0.49130000000000001</v>
      </c>
    </row>
    <row r="1007" spans="7:8" x14ac:dyDescent="0.2">
      <c r="G1007" s="5">
        <v>-3.7838806942295669E-3</v>
      </c>
      <c r="H1007" s="6">
        <v>0.49180000000000001</v>
      </c>
    </row>
    <row r="1008" spans="7:8" x14ac:dyDescent="0.2">
      <c r="G1008" s="5">
        <v>-3.783082660864823E-3</v>
      </c>
      <c r="H1008" s="6">
        <v>0.49230000000000002</v>
      </c>
    </row>
    <row r="1009" spans="7:8" x14ac:dyDescent="0.2">
      <c r="G1009" s="5">
        <v>-3.780965548221792E-3</v>
      </c>
      <c r="H1009" s="6">
        <v>0.49280000000000002</v>
      </c>
    </row>
    <row r="1010" spans="7:8" x14ac:dyDescent="0.2">
      <c r="G1010" s="5">
        <v>-3.7800860324895937E-3</v>
      </c>
      <c r="H1010" s="6">
        <v>0.49330000000000002</v>
      </c>
    </row>
    <row r="1011" spans="7:8" x14ac:dyDescent="0.2">
      <c r="G1011" s="5">
        <v>-3.7786514603112397E-3</v>
      </c>
      <c r="H1011" s="6">
        <v>0.49380000000000002</v>
      </c>
    </row>
    <row r="1012" spans="7:8" x14ac:dyDescent="0.2">
      <c r="G1012" s="5">
        <v>-3.7779000756219274E-3</v>
      </c>
      <c r="H1012" s="6">
        <v>0.49430000000000002</v>
      </c>
    </row>
    <row r="1013" spans="7:8" x14ac:dyDescent="0.2">
      <c r="G1013" s="5">
        <v>-3.7760912848973966E-3</v>
      </c>
      <c r="H1013" s="6">
        <v>0.49480000000000002</v>
      </c>
    </row>
    <row r="1014" spans="7:8" x14ac:dyDescent="0.2">
      <c r="G1014" s="5">
        <v>-3.772861363877709E-3</v>
      </c>
      <c r="H1014" s="6">
        <v>0.49530000000000002</v>
      </c>
    </row>
    <row r="1015" spans="7:8" x14ac:dyDescent="0.2">
      <c r="G1015" s="5">
        <v>-3.7711345521686691E-3</v>
      </c>
      <c r="H1015" s="6">
        <v>0.49580000000000002</v>
      </c>
    </row>
    <row r="1016" spans="7:8" x14ac:dyDescent="0.2">
      <c r="G1016" s="5">
        <v>-3.7677215966765874E-3</v>
      </c>
      <c r="H1016" s="6">
        <v>0.49630000000000002</v>
      </c>
    </row>
    <row r="1017" spans="7:8" x14ac:dyDescent="0.2">
      <c r="G1017" s="5">
        <v>-3.7669138380259778E-3</v>
      </c>
      <c r="H1017" s="6">
        <v>0.49680000000000002</v>
      </c>
    </row>
    <row r="1018" spans="7:8" x14ac:dyDescent="0.2">
      <c r="G1018" s="5">
        <v>-3.7658836794360381E-3</v>
      </c>
      <c r="H1018" s="6">
        <v>0.49730000000000002</v>
      </c>
    </row>
    <row r="1019" spans="7:8" x14ac:dyDescent="0.2">
      <c r="G1019" s="5">
        <v>-3.762086422077275E-3</v>
      </c>
      <c r="H1019" s="6">
        <v>0.49780000000000002</v>
      </c>
    </row>
    <row r="1020" spans="7:8" x14ac:dyDescent="0.2">
      <c r="G1020" s="5">
        <v>-3.7586215344006095E-3</v>
      </c>
      <c r="H1020" s="6">
        <v>0.49830000000000002</v>
      </c>
    </row>
    <row r="1021" spans="7:8" x14ac:dyDescent="0.2">
      <c r="G1021" s="5">
        <v>-3.7575465067556466E-3</v>
      </c>
      <c r="H1021" s="6">
        <v>0.49880000000000002</v>
      </c>
    </row>
    <row r="1022" spans="7:8" x14ac:dyDescent="0.2">
      <c r="G1022" s="5">
        <v>-3.7559955217570059E-3</v>
      </c>
      <c r="H1022" s="6">
        <v>0.49930000000000002</v>
      </c>
    </row>
    <row r="1023" spans="7:8" x14ac:dyDescent="0.2">
      <c r="G1023" s="5">
        <v>-3.7555523714445584E-3</v>
      </c>
      <c r="H1023" s="6">
        <v>0.49980000000000002</v>
      </c>
    </row>
    <row r="1024" spans="7:8" x14ac:dyDescent="0.2">
      <c r="G1024" s="5">
        <v>-3.7537450767901222E-3</v>
      </c>
      <c r="H1024" s="6">
        <v>0.50039999999999996</v>
      </c>
    </row>
    <row r="1025" spans="7:8" x14ac:dyDescent="0.2">
      <c r="G1025" s="5">
        <v>-3.7509611475699473E-3</v>
      </c>
      <c r="H1025" s="6">
        <v>0.50090000000000001</v>
      </c>
    </row>
    <row r="1026" spans="7:8" x14ac:dyDescent="0.2">
      <c r="G1026" s="5">
        <v>-3.7497609841130215E-3</v>
      </c>
      <c r="H1026" s="6">
        <v>0.50139999999999996</v>
      </c>
    </row>
    <row r="1027" spans="7:8" x14ac:dyDescent="0.2">
      <c r="G1027" s="5">
        <v>-3.7475704158814052E-3</v>
      </c>
      <c r="H1027" s="6">
        <v>0.50190000000000001</v>
      </c>
    </row>
    <row r="1028" spans="7:8" x14ac:dyDescent="0.2">
      <c r="G1028" s="5">
        <v>-3.7448021518850919E-3</v>
      </c>
      <c r="H1028" s="6">
        <v>0.50239999999999996</v>
      </c>
    </row>
    <row r="1029" spans="7:8" x14ac:dyDescent="0.2">
      <c r="G1029" s="5">
        <v>-3.7426301880749083E-3</v>
      </c>
      <c r="H1029" s="6">
        <v>0.50290000000000001</v>
      </c>
    </row>
    <row r="1030" spans="7:8" x14ac:dyDescent="0.2">
      <c r="G1030" s="5">
        <v>-3.7410153996616778E-3</v>
      </c>
      <c r="H1030" s="6">
        <v>0.50339999999999996</v>
      </c>
    </row>
    <row r="1031" spans="7:8" x14ac:dyDescent="0.2">
      <c r="G1031" s="5">
        <v>-3.7396699297822899E-3</v>
      </c>
      <c r="H1031" s="6">
        <v>0.50390000000000001</v>
      </c>
    </row>
    <row r="1032" spans="7:8" x14ac:dyDescent="0.2">
      <c r="G1032" s="5">
        <v>-3.7380275671076157E-3</v>
      </c>
      <c r="H1032" s="6">
        <v>0.50439999999999996</v>
      </c>
    </row>
    <row r="1033" spans="7:8" x14ac:dyDescent="0.2">
      <c r="G1033" s="5">
        <v>-3.7367953562332237E-3</v>
      </c>
      <c r="H1033" s="6">
        <v>0.50490000000000002</v>
      </c>
    </row>
    <row r="1034" spans="7:8" x14ac:dyDescent="0.2">
      <c r="G1034" s="5">
        <v>-3.7348297540668223E-3</v>
      </c>
      <c r="H1034" s="6">
        <v>0.50539999999999996</v>
      </c>
    </row>
    <row r="1035" spans="7:8" x14ac:dyDescent="0.2">
      <c r="G1035" s="5">
        <v>-3.7320927064258759E-3</v>
      </c>
      <c r="H1035" s="6">
        <v>0.50590000000000002</v>
      </c>
    </row>
    <row r="1036" spans="7:8" x14ac:dyDescent="0.2">
      <c r="G1036" s="5">
        <v>-3.7302896611948891E-3</v>
      </c>
      <c r="H1036" s="6">
        <v>0.50639999999999996</v>
      </c>
    </row>
    <row r="1037" spans="7:8" x14ac:dyDescent="0.2">
      <c r="G1037" s="5">
        <v>-3.7274464534463934E-3</v>
      </c>
      <c r="H1037" s="6">
        <v>0.50690000000000002</v>
      </c>
    </row>
    <row r="1038" spans="7:8" x14ac:dyDescent="0.2">
      <c r="G1038" s="5">
        <v>-3.7262123480851241E-3</v>
      </c>
      <c r="H1038" s="6">
        <v>0.50739999999999996</v>
      </c>
    </row>
    <row r="1039" spans="7:8" x14ac:dyDescent="0.2">
      <c r="G1039" s="5">
        <v>-3.7248907802465182E-3</v>
      </c>
      <c r="H1039" s="6">
        <v>0.50790000000000002</v>
      </c>
    </row>
    <row r="1040" spans="7:8" x14ac:dyDescent="0.2">
      <c r="G1040" s="5">
        <v>-3.722539563509973E-3</v>
      </c>
      <c r="H1040" s="6">
        <v>0.50839999999999996</v>
      </c>
    </row>
    <row r="1041" spans="7:8" x14ac:dyDescent="0.2">
      <c r="G1041" s="5">
        <v>-3.7192272106520764E-3</v>
      </c>
      <c r="H1041" s="6">
        <v>0.50890000000000002</v>
      </c>
    </row>
    <row r="1042" spans="7:8" x14ac:dyDescent="0.2">
      <c r="G1042" s="5">
        <v>-3.7157459652685161E-3</v>
      </c>
      <c r="H1042" s="6">
        <v>0.50939999999999996</v>
      </c>
    </row>
    <row r="1043" spans="7:8" x14ac:dyDescent="0.2">
      <c r="G1043" s="5">
        <v>-3.7138222263016175E-3</v>
      </c>
      <c r="H1043" s="6">
        <v>0.50990000000000002</v>
      </c>
    </row>
    <row r="1044" spans="7:8" x14ac:dyDescent="0.2">
      <c r="G1044" s="5">
        <v>-3.7119753155507437E-3</v>
      </c>
      <c r="H1044" s="6">
        <v>0.51039999999999996</v>
      </c>
    </row>
    <row r="1045" spans="7:8" x14ac:dyDescent="0.2">
      <c r="G1045" s="5">
        <v>-3.7099068585393297E-3</v>
      </c>
      <c r="H1045" s="6">
        <v>0.51090000000000002</v>
      </c>
    </row>
    <row r="1046" spans="7:8" x14ac:dyDescent="0.2">
      <c r="G1046" s="5">
        <v>-3.7082780637027763E-3</v>
      </c>
      <c r="H1046" s="6">
        <v>0.51139999999999997</v>
      </c>
    </row>
    <row r="1047" spans="7:8" x14ac:dyDescent="0.2">
      <c r="G1047" s="5">
        <v>-3.7060589012951678E-3</v>
      </c>
      <c r="H1047" s="6">
        <v>0.51190000000000002</v>
      </c>
    </row>
    <row r="1048" spans="7:8" x14ac:dyDescent="0.2">
      <c r="G1048" s="5">
        <v>-3.7045771505093096E-3</v>
      </c>
      <c r="H1048" s="6">
        <v>0.51239999999999997</v>
      </c>
    </row>
    <row r="1049" spans="7:8" x14ac:dyDescent="0.2">
      <c r="G1049" s="5">
        <v>-3.7036545140500718E-3</v>
      </c>
      <c r="H1049" s="6">
        <v>0.51290000000000002</v>
      </c>
    </row>
    <row r="1050" spans="7:8" x14ac:dyDescent="0.2">
      <c r="G1050" s="5">
        <v>-3.7018354479176571E-3</v>
      </c>
      <c r="H1050" s="6">
        <v>0.51339999999999997</v>
      </c>
    </row>
    <row r="1051" spans="7:8" x14ac:dyDescent="0.2">
      <c r="G1051" s="5">
        <v>-3.6979838230516357E-3</v>
      </c>
      <c r="H1051" s="6">
        <v>0.51390000000000002</v>
      </c>
    </row>
    <row r="1052" spans="7:8" x14ac:dyDescent="0.2">
      <c r="G1052" s="5">
        <v>-3.6967553140571908E-3</v>
      </c>
      <c r="H1052" s="6">
        <v>0.51439999999999997</v>
      </c>
    </row>
    <row r="1053" spans="7:8" x14ac:dyDescent="0.2">
      <c r="G1053" s="5">
        <v>-3.6954155781586152E-3</v>
      </c>
      <c r="H1053" s="6">
        <v>0.51490000000000002</v>
      </c>
    </row>
    <row r="1054" spans="7:8" x14ac:dyDescent="0.2">
      <c r="G1054" s="5">
        <v>-3.692149050895841E-3</v>
      </c>
      <c r="H1054" s="6">
        <v>0.51539999999999997</v>
      </c>
    </row>
    <row r="1055" spans="7:8" x14ac:dyDescent="0.2">
      <c r="G1055" s="5">
        <v>-3.6901859853173749E-3</v>
      </c>
      <c r="H1055" s="6">
        <v>0.51590000000000003</v>
      </c>
    </row>
    <row r="1056" spans="7:8" x14ac:dyDescent="0.2">
      <c r="G1056" s="5">
        <v>-3.6887301877894436E-3</v>
      </c>
      <c r="H1056" s="6">
        <v>0.51639999999999997</v>
      </c>
    </row>
    <row r="1057" spans="7:8" x14ac:dyDescent="0.2">
      <c r="G1057" s="5">
        <v>-3.6865755627229781E-3</v>
      </c>
      <c r="H1057" s="6">
        <v>0.51690000000000003</v>
      </c>
    </row>
    <row r="1058" spans="7:8" x14ac:dyDescent="0.2">
      <c r="G1058" s="5">
        <v>-3.6836341941075064E-3</v>
      </c>
      <c r="H1058" s="6">
        <v>0.51739999999999997</v>
      </c>
    </row>
    <row r="1059" spans="7:8" x14ac:dyDescent="0.2">
      <c r="G1059" s="5">
        <v>-3.6816645625981264E-3</v>
      </c>
      <c r="H1059" s="6">
        <v>0.51790000000000003</v>
      </c>
    </row>
    <row r="1060" spans="7:8" x14ac:dyDescent="0.2">
      <c r="G1060" s="5">
        <v>-3.6798365110062739E-3</v>
      </c>
      <c r="H1060" s="6">
        <v>0.51839999999999997</v>
      </c>
    </row>
    <row r="1061" spans="7:8" x14ac:dyDescent="0.2">
      <c r="G1061" s="5">
        <v>-3.6776754725981889E-3</v>
      </c>
      <c r="H1061" s="6">
        <v>0.51890000000000003</v>
      </c>
    </row>
    <row r="1062" spans="7:8" x14ac:dyDescent="0.2">
      <c r="G1062" s="5">
        <v>-3.6759098563953498E-3</v>
      </c>
      <c r="H1062" s="6">
        <v>0.51939999999999997</v>
      </c>
    </row>
    <row r="1063" spans="7:8" x14ac:dyDescent="0.2">
      <c r="G1063" s="5">
        <v>-3.6745439036529495E-3</v>
      </c>
      <c r="H1063" s="6">
        <v>0.51990000000000003</v>
      </c>
    </row>
    <row r="1064" spans="7:8" x14ac:dyDescent="0.2">
      <c r="G1064" s="5">
        <v>-3.67237099774011E-3</v>
      </c>
      <c r="H1064" s="6">
        <v>0.52039999999999997</v>
      </c>
    </row>
    <row r="1065" spans="7:8" x14ac:dyDescent="0.2">
      <c r="G1065" s="5">
        <v>-3.6709629864289757E-3</v>
      </c>
      <c r="H1065" s="6">
        <v>0.52090000000000003</v>
      </c>
    </row>
    <row r="1066" spans="7:8" x14ac:dyDescent="0.2">
      <c r="G1066" s="5">
        <v>-3.6688261900710943E-3</v>
      </c>
      <c r="H1066" s="6">
        <v>0.52139999999999997</v>
      </c>
    </row>
    <row r="1067" spans="7:8" x14ac:dyDescent="0.2">
      <c r="G1067" s="5">
        <v>-3.6665000037002776E-3</v>
      </c>
      <c r="H1067" s="6">
        <v>0.52190000000000003</v>
      </c>
    </row>
    <row r="1068" spans="7:8" x14ac:dyDescent="0.2">
      <c r="G1068" s="5">
        <v>-3.6648719765786076E-3</v>
      </c>
      <c r="H1068" s="6">
        <v>0.52239999999999998</v>
      </c>
    </row>
    <row r="1069" spans="7:8" x14ac:dyDescent="0.2">
      <c r="G1069" s="5">
        <v>-3.6624852089852684E-3</v>
      </c>
      <c r="H1069" s="6">
        <v>0.52290000000000003</v>
      </c>
    </row>
    <row r="1070" spans="7:8" x14ac:dyDescent="0.2">
      <c r="G1070" s="5">
        <v>-3.6610667131572951E-3</v>
      </c>
      <c r="H1070" s="6">
        <v>0.52339999999999998</v>
      </c>
    </row>
    <row r="1071" spans="7:8" x14ac:dyDescent="0.2">
      <c r="G1071" s="5">
        <v>-3.660153223968894E-3</v>
      </c>
      <c r="H1071" s="6">
        <v>0.52390000000000003</v>
      </c>
    </row>
    <row r="1072" spans="7:8" x14ac:dyDescent="0.2">
      <c r="G1072" s="5">
        <v>-3.6571073287468715E-3</v>
      </c>
      <c r="H1072" s="6">
        <v>0.52439999999999998</v>
      </c>
    </row>
    <row r="1073" spans="7:8" x14ac:dyDescent="0.2">
      <c r="G1073" s="5">
        <v>-3.6566255585611003E-3</v>
      </c>
      <c r="H1073" s="6">
        <v>0.52490000000000003</v>
      </c>
    </row>
    <row r="1074" spans="7:8" x14ac:dyDescent="0.2">
      <c r="G1074" s="5">
        <v>-3.6546410220396064E-3</v>
      </c>
      <c r="H1074" s="6">
        <v>0.52539999999999998</v>
      </c>
    </row>
    <row r="1075" spans="7:8" x14ac:dyDescent="0.2">
      <c r="G1075" s="5">
        <v>-3.6511178683820466E-3</v>
      </c>
      <c r="H1075" s="6">
        <v>0.52590000000000003</v>
      </c>
    </row>
    <row r="1076" spans="7:8" x14ac:dyDescent="0.2">
      <c r="G1076" s="5">
        <v>-3.6487976699602241E-3</v>
      </c>
      <c r="H1076" s="6">
        <v>0.52639999999999998</v>
      </c>
    </row>
    <row r="1077" spans="7:8" x14ac:dyDescent="0.2">
      <c r="G1077" s="5">
        <v>-3.6463629481580944E-3</v>
      </c>
      <c r="H1077" s="6">
        <v>0.52690000000000003</v>
      </c>
    </row>
    <row r="1078" spans="7:8" x14ac:dyDescent="0.2">
      <c r="G1078" s="5">
        <v>-3.6450645685732219E-3</v>
      </c>
      <c r="H1078" s="6">
        <v>0.52739999999999998</v>
      </c>
    </row>
    <row r="1079" spans="7:8" x14ac:dyDescent="0.2">
      <c r="G1079" s="5">
        <v>-3.6434223947261271E-3</v>
      </c>
      <c r="H1079" s="6">
        <v>0.52790000000000004</v>
      </c>
    </row>
    <row r="1080" spans="7:8" x14ac:dyDescent="0.2">
      <c r="G1080" s="5">
        <v>-3.6417621198659715E-3</v>
      </c>
      <c r="H1080" s="6">
        <v>0.52839999999999998</v>
      </c>
    </row>
    <row r="1081" spans="7:8" x14ac:dyDescent="0.2">
      <c r="G1081" s="5">
        <v>-3.6406049038828236E-3</v>
      </c>
      <c r="H1081" s="6">
        <v>0.52890000000000004</v>
      </c>
    </row>
    <row r="1082" spans="7:8" x14ac:dyDescent="0.2">
      <c r="G1082" s="5">
        <v>-3.6389457152527461E-3</v>
      </c>
      <c r="H1082" s="6">
        <v>0.52939999999999998</v>
      </c>
    </row>
    <row r="1083" spans="7:8" x14ac:dyDescent="0.2">
      <c r="G1083" s="5">
        <v>-3.6382075036171992E-3</v>
      </c>
      <c r="H1083" s="6">
        <v>0.52990000000000004</v>
      </c>
    </row>
    <row r="1084" spans="7:8" x14ac:dyDescent="0.2">
      <c r="G1084" s="5">
        <v>-3.6352278909367501E-3</v>
      </c>
      <c r="H1084" s="6">
        <v>0.53039999999999998</v>
      </c>
    </row>
    <row r="1085" spans="7:8" x14ac:dyDescent="0.2">
      <c r="G1085" s="5">
        <v>-3.6307512581541372E-3</v>
      </c>
      <c r="H1085" s="6">
        <v>0.53090000000000004</v>
      </c>
    </row>
    <row r="1086" spans="7:8" x14ac:dyDescent="0.2">
      <c r="G1086" s="5">
        <v>-3.6295760100012197E-3</v>
      </c>
      <c r="H1086" s="6">
        <v>0.53139999999999998</v>
      </c>
    </row>
    <row r="1087" spans="7:8" x14ac:dyDescent="0.2">
      <c r="G1087" s="5">
        <v>-3.6268804631555815E-3</v>
      </c>
      <c r="H1087" s="6">
        <v>0.53190000000000004</v>
      </c>
    </row>
    <row r="1088" spans="7:8" x14ac:dyDescent="0.2">
      <c r="G1088" s="5">
        <v>-3.6251531232286906E-3</v>
      </c>
      <c r="H1088" s="6">
        <v>0.53239999999999998</v>
      </c>
    </row>
    <row r="1089" spans="7:8" x14ac:dyDescent="0.2">
      <c r="G1089" s="5">
        <v>-3.6235769167210197E-3</v>
      </c>
      <c r="H1089" s="6">
        <v>0.53290000000000004</v>
      </c>
    </row>
    <row r="1090" spans="7:8" x14ac:dyDescent="0.2">
      <c r="G1090" s="5">
        <v>-3.6217911354097789E-3</v>
      </c>
      <c r="H1090" s="6">
        <v>0.53339999999999999</v>
      </c>
    </row>
    <row r="1091" spans="7:8" x14ac:dyDescent="0.2">
      <c r="G1091" s="5">
        <v>-3.621047554119777E-3</v>
      </c>
      <c r="H1091" s="6">
        <v>0.53390000000000004</v>
      </c>
    </row>
    <row r="1092" spans="7:8" x14ac:dyDescent="0.2">
      <c r="G1092" s="5">
        <v>-3.6192517802718467E-3</v>
      </c>
      <c r="H1092" s="6">
        <v>0.53439999999999999</v>
      </c>
    </row>
    <row r="1093" spans="7:8" x14ac:dyDescent="0.2">
      <c r="G1093" s="5">
        <v>-3.6174711555212219E-3</v>
      </c>
      <c r="H1093" s="6">
        <v>0.53490000000000004</v>
      </c>
    </row>
    <row r="1094" spans="7:8" x14ac:dyDescent="0.2">
      <c r="G1094" s="5">
        <v>-3.6155209528972469E-3</v>
      </c>
      <c r="H1094" s="6">
        <v>0.53539999999999999</v>
      </c>
    </row>
    <row r="1095" spans="7:8" x14ac:dyDescent="0.2">
      <c r="G1095" s="5">
        <v>-3.6135850156415236E-3</v>
      </c>
      <c r="H1095" s="6">
        <v>0.53590000000000004</v>
      </c>
    </row>
    <row r="1096" spans="7:8" x14ac:dyDescent="0.2">
      <c r="G1096" s="5">
        <v>-3.6121318236602877E-3</v>
      </c>
      <c r="H1096" s="6">
        <v>0.53639999999999999</v>
      </c>
    </row>
    <row r="1097" spans="7:8" x14ac:dyDescent="0.2">
      <c r="G1097" s="5">
        <v>-3.6092049814608266E-3</v>
      </c>
      <c r="H1097" s="6">
        <v>0.53690000000000004</v>
      </c>
    </row>
    <row r="1098" spans="7:8" x14ac:dyDescent="0.2">
      <c r="G1098" s="5">
        <v>-3.6056870766349581E-3</v>
      </c>
      <c r="H1098" s="6">
        <v>0.53739999999999999</v>
      </c>
    </row>
    <row r="1099" spans="7:8" x14ac:dyDescent="0.2">
      <c r="G1099" s="5">
        <v>-3.602905387845687E-3</v>
      </c>
      <c r="H1099" s="6">
        <v>0.53790000000000004</v>
      </c>
    </row>
    <row r="1100" spans="7:8" x14ac:dyDescent="0.2">
      <c r="G1100" s="5">
        <v>-3.6009777910034619E-3</v>
      </c>
      <c r="H1100" s="6">
        <v>0.53839999999999999</v>
      </c>
    </row>
    <row r="1101" spans="7:8" x14ac:dyDescent="0.2">
      <c r="G1101" s="5">
        <v>-3.599289007770129E-3</v>
      </c>
      <c r="H1101" s="6">
        <v>0.53890000000000005</v>
      </c>
    </row>
    <row r="1102" spans="7:8" x14ac:dyDescent="0.2">
      <c r="G1102" s="5">
        <v>-3.5980255938924872E-3</v>
      </c>
      <c r="H1102" s="6">
        <v>0.53939999999999999</v>
      </c>
    </row>
    <row r="1103" spans="7:8" x14ac:dyDescent="0.2">
      <c r="G1103" s="5">
        <v>-3.5966542423536696E-3</v>
      </c>
      <c r="H1103" s="6">
        <v>0.53990000000000005</v>
      </c>
    </row>
    <row r="1104" spans="7:8" x14ac:dyDescent="0.2">
      <c r="G1104" s="5">
        <v>-3.5956574899642826E-3</v>
      </c>
      <c r="H1104" s="6">
        <v>0.54039999999999999</v>
      </c>
    </row>
    <row r="1105" spans="7:8" x14ac:dyDescent="0.2">
      <c r="G1105" s="5">
        <v>-3.5940752602115025E-3</v>
      </c>
      <c r="H1105" s="6">
        <v>0.54090000000000005</v>
      </c>
    </row>
    <row r="1106" spans="7:8" x14ac:dyDescent="0.2">
      <c r="G1106" s="5">
        <v>-3.5918213955506303E-3</v>
      </c>
      <c r="H1106" s="6">
        <v>0.54139999999999999</v>
      </c>
    </row>
    <row r="1107" spans="7:8" x14ac:dyDescent="0.2">
      <c r="G1107" s="5">
        <v>-3.5904468927730245E-3</v>
      </c>
      <c r="H1107" s="6">
        <v>0.54190000000000005</v>
      </c>
    </row>
    <row r="1108" spans="7:8" x14ac:dyDescent="0.2">
      <c r="G1108" s="5">
        <v>-3.5887118997756842E-3</v>
      </c>
      <c r="H1108" s="6">
        <v>0.54239999999999999</v>
      </c>
    </row>
    <row r="1109" spans="7:8" x14ac:dyDescent="0.2">
      <c r="G1109" s="5">
        <v>-3.5874945981148932E-3</v>
      </c>
      <c r="H1109" s="6">
        <v>0.54290000000000005</v>
      </c>
    </row>
    <row r="1110" spans="7:8" x14ac:dyDescent="0.2">
      <c r="G1110" s="5">
        <v>-3.5865422760303616E-3</v>
      </c>
      <c r="H1110" s="6">
        <v>0.54339999999999999</v>
      </c>
    </row>
    <row r="1111" spans="7:8" x14ac:dyDescent="0.2">
      <c r="G1111" s="5">
        <v>-3.5844981464113984E-3</v>
      </c>
      <c r="H1111" s="6">
        <v>0.54390000000000005</v>
      </c>
    </row>
    <row r="1112" spans="7:8" x14ac:dyDescent="0.2">
      <c r="G1112" s="5">
        <v>-3.58343479140966E-3</v>
      </c>
      <c r="H1112" s="6">
        <v>0.5444</v>
      </c>
    </row>
    <row r="1113" spans="7:8" x14ac:dyDescent="0.2">
      <c r="G1113" s="5">
        <v>-3.5824196739699197E-3</v>
      </c>
      <c r="H1113" s="6">
        <v>0.54490000000000005</v>
      </c>
    </row>
    <row r="1114" spans="7:8" x14ac:dyDescent="0.2">
      <c r="G1114" s="5">
        <v>-3.580595891864255E-3</v>
      </c>
      <c r="H1114" s="6">
        <v>0.5454</v>
      </c>
    </row>
    <row r="1115" spans="7:8" x14ac:dyDescent="0.2">
      <c r="G1115" s="5">
        <v>-3.5780584986468702E-3</v>
      </c>
      <c r="H1115" s="6">
        <v>0.54590000000000005</v>
      </c>
    </row>
    <row r="1116" spans="7:8" x14ac:dyDescent="0.2">
      <c r="G1116" s="5">
        <v>-3.5759775325015378E-3</v>
      </c>
      <c r="H1116" s="6">
        <v>0.5464</v>
      </c>
    </row>
    <row r="1117" spans="7:8" x14ac:dyDescent="0.2">
      <c r="G1117" s="5">
        <v>-3.5739334239388888E-3</v>
      </c>
      <c r="H1117" s="6">
        <v>0.54690000000000005</v>
      </c>
    </row>
    <row r="1118" spans="7:8" x14ac:dyDescent="0.2">
      <c r="G1118" s="5">
        <v>-3.5706413369977468E-3</v>
      </c>
      <c r="H1118" s="6">
        <v>0.5474</v>
      </c>
    </row>
    <row r="1119" spans="7:8" x14ac:dyDescent="0.2">
      <c r="G1119" s="5">
        <v>-3.5684835053100203E-3</v>
      </c>
      <c r="H1119" s="6">
        <v>0.54790000000000005</v>
      </c>
    </row>
    <row r="1120" spans="7:8" x14ac:dyDescent="0.2">
      <c r="G1120" s="5">
        <v>-3.5666405871214715E-3</v>
      </c>
      <c r="H1120" s="6">
        <v>0.5484</v>
      </c>
    </row>
    <row r="1121" spans="7:8" x14ac:dyDescent="0.2">
      <c r="G1121" s="5">
        <v>-3.5647520878896791E-3</v>
      </c>
      <c r="H1121" s="6">
        <v>0.54890000000000005</v>
      </c>
    </row>
    <row r="1122" spans="7:8" x14ac:dyDescent="0.2">
      <c r="G1122" s="5">
        <v>-3.5614271179158375E-3</v>
      </c>
      <c r="H1122" s="6">
        <v>0.5494</v>
      </c>
    </row>
    <row r="1123" spans="7:8" x14ac:dyDescent="0.2">
      <c r="G1123" s="5">
        <v>-3.5598267134659654E-3</v>
      </c>
      <c r="H1123" s="6">
        <v>0.54990000000000006</v>
      </c>
    </row>
    <row r="1124" spans="7:8" x14ac:dyDescent="0.2">
      <c r="G1124" s="5">
        <v>-3.5554476329970539E-3</v>
      </c>
      <c r="H1124" s="6">
        <v>0.5504</v>
      </c>
    </row>
    <row r="1125" spans="7:8" x14ac:dyDescent="0.2">
      <c r="G1125" s="5">
        <v>-3.5547739261521734E-3</v>
      </c>
      <c r="H1125" s="6">
        <v>0.55089999999999995</v>
      </c>
    </row>
    <row r="1126" spans="7:8" x14ac:dyDescent="0.2">
      <c r="G1126" s="5">
        <v>-3.5529789643685668E-3</v>
      </c>
      <c r="H1126" s="6">
        <v>0.5514</v>
      </c>
    </row>
    <row r="1127" spans="7:8" x14ac:dyDescent="0.2">
      <c r="G1127" s="5">
        <v>-3.5519334618774458E-3</v>
      </c>
      <c r="H1127" s="6">
        <v>0.55189999999999995</v>
      </c>
    </row>
    <row r="1128" spans="7:8" x14ac:dyDescent="0.2">
      <c r="G1128" s="5">
        <v>-3.5505897804993113E-3</v>
      </c>
      <c r="H1128" s="6">
        <v>0.5524</v>
      </c>
    </row>
    <row r="1129" spans="7:8" x14ac:dyDescent="0.2">
      <c r="G1129" s="5">
        <v>-3.5498092607252323E-3</v>
      </c>
      <c r="H1129" s="6">
        <v>0.55289999999999995</v>
      </c>
    </row>
    <row r="1130" spans="7:8" x14ac:dyDescent="0.2">
      <c r="G1130" s="5">
        <v>-3.5474404245857596E-3</v>
      </c>
      <c r="H1130" s="6">
        <v>0.5534</v>
      </c>
    </row>
    <row r="1131" spans="7:8" x14ac:dyDescent="0.2">
      <c r="G1131" s="5">
        <v>-3.5454053224490147E-3</v>
      </c>
      <c r="H1131" s="6">
        <v>0.55389999999999995</v>
      </c>
    </row>
    <row r="1132" spans="7:8" x14ac:dyDescent="0.2">
      <c r="G1132" s="5">
        <v>-3.5440358042183174E-3</v>
      </c>
      <c r="H1132" s="6">
        <v>0.5544</v>
      </c>
    </row>
    <row r="1133" spans="7:8" x14ac:dyDescent="0.2">
      <c r="G1133" s="5">
        <v>-3.5419010559436599E-3</v>
      </c>
      <c r="H1133" s="6">
        <v>0.55489999999999995</v>
      </c>
    </row>
    <row r="1134" spans="7:8" x14ac:dyDescent="0.2">
      <c r="G1134" s="5">
        <v>-3.5390176894792517E-3</v>
      </c>
      <c r="H1134" s="6">
        <v>0.5554</v>
      </c>
    </row>
    <row r="1135" spans="7:8" x14ac:dyDescent="0.2">
      <c r="G1135" s="5">
        <v>-3.5381556840120257E-3</v>
      </c>
      <c r="H1135" s="6">
        <v>0.55589999999999995</v>
      </c>
    </row>
    <row r="1136" spans="7:8" x14ac:dyDescent="0.2">
      <c r="G1136" s="5">
        <v>-3.5371483360553831E-3</v>
      </c>
      <c r="H1136" s="6">
        <v>0.55640000000000001</v>
      </c>
    </row>
    <row r="1137" spans="7:8" x14ac:dyDescent="0.2">
      <c r="G1137" s="5">
        <v>-3.5347706889546767E-3</v>
      </c>
      <c r="H1137" s="6">
        <v>0.55689999999999995</v>
      </c>
    </row>
    <row r="1138" spans="7:8" x14ac:dyDescent="0.2">
      <c r="G1138" s="5">
        <v>-3.5329560239953563E-3</v>
      </c>
      <c r="H1138" s="6">
        <v>0.55740000000000001</v>
      </c>
    </row>
    <row r="1139" spans="7:8" x14ac:dyDescent="0.2">
      <c r="G1139" s="5">
        <v>-3.53049751091434E-3</v>
      </c>
      <c r="H1139" s="6">
        <v>0.55789999999999995</v>
      </c>
    </row>
    <row r="1140" spans="7:8" x14ac:dyDescent="0.2">
      <c r="G1140" s="5">
        <v>-3.5295933332204561E-3</v>
      </c>
      <c r="H1140" s="6">
        <v>0.55840000000000001</v>
      </c>
    </row>
    <row r="1141" spans="7:8" x14ac:dyDescent="0.2">
      <c r="G1141" s="5">
        <v>-3.5275497110040925E-3</v>
      </c>
      <c r="H1141" s="6">
        <v>0.55889999999999995</v>
      </c>
    </row>
    <row r="1142" spans="7:8" x14ac:dyDescent="0.2">
      <c r="G1142" s="5">
        <v>-3.5269167734234717E-3</v>
      </c>
      <c r="H1142" s="6">
        <v>0.55940000000000001</v>
      </c>
    </row>
    <row r="1143" spans="7:8" x14ac:dyDescent="0.2">
      <c r="G1143" s="5">
        <v>-3.5244321952493584E-3</v>
      </c>
      <c r="H1143" s="6">
        <v>0.55989999999999995</v>
      </c>
    </row>
    <row r="1144" spans="7:8" x14ac:dyDescent="0.2">
      <c r="G1144" s="5">
        <v>-3.5216843251742666E-3</v>
      </c>
      <c r="H1144" s="6">
        <v>0.56040000000000001</v>
      </c>
    </row>
    <row r="1145" spans="7:8" x14ac:dyDescent="0.2">
      <c r="G1145" s="5">
        <v>-3.519162148953875E-3</v>
      </c>
      <c r="H1145" s="6">
        <v>0.56089999999999995</v>
      </c>
    </row>
    <row r="1146" spans="7:8" x14ac:dyDescent="0.2">
      <c r="G1146" s="5">
        <v>-3.5173820976304418E-3</v>
      </c>
      <c r="H1146" s="6">
        <v>0.56140000000000001</v>
      </c>
    </row>
    <row r="1147" spans="7:8" x14ac:dyDescent="0.2">
      <c r="G1147" s="5">
        <v>-3.5156011326506862E-3</v>
      </c>
      <c r="H1147" s="6">
        <v>0.56189999999999996</v>
      </c>
    </row>
    <row r="1148" spans="7:8" x14ac:dyDescent="0.2">
      <c r="G1148" s="5">
        <v>-3.5116513167767175E-3</v>
      </c>
      <c r="H1148" s="6">
        <v>0.56240000000000001</v>
      </c>
    </row>
    <row r="1149" spans="7:8" x14ac:dyDescent="0.2">
      <c r="G1149" s="5">
        <v>-3.5093211060268467E-3</v>
      </c>
      <c r="H1149" s="6">
        <v>0.56289999999999996</v>
      </c>
    </row>
    <row r="1150" spans="7:8" x14ac:dyDescent="0.2">
      <c r="G1150" s="5">
        <v>-3.5076022920873854E-3</v>
      </c>
      <c r="H1150" s="6">
        <v>0.56340000000000001</v>
      </c>
    </row>
    <row r="1151" spans="7:8" x14ac:dyDescent="0.2">
      <c r="G1151" s="5">
        <v>-3.504602958589969E-3</v>
      </c>
      <c r="H1151" s="6">
        <v>0.56389999999999996</v>
      </c>
    </row>
    <row r="1152" spans="7:8" x14ac:dyDescent="0.2">
      <c r="G1152" s="5">
        <v>-3.5037990625841706E-3</v>
      </c>
      <c r="H1152" s="6">
        <v>0.56440000000000001</v>
      </c>
    </row>
    <row r="1153" spans="7:8" x14ac:dyDescent="0.2">
      <c r="G1153" s="5">
        <v>-3.5014828452828353E-3</v>
      </c>
      <c r="H1153" s="6">
        <v>0.56489999999999996</v>
      </c>
    </row>
    <row r="1154" spans="7:8" x14ac:dyDescent="0.2">
      <c r="G1154" s="5">
        <v>-3.5006333164568641E-3</v>
      </c>
      <c r="H1154" s="6">
        <v>0.56540000000000001</v>
      </c>
    </row>
    <row r="1155" spans="7:8" x14ac:dyDescent="0.2">
      <c r="G1155" s="5">
        <v>-3.4994156605352455E-3</v>
      </c>
      <c r="H1155" s="6">
        <v>0.56589999999999996</v>
      </c>
    </row>
    <row r="1156" spans="7:8" x14ac:dyDescent="0.2">
      <c r="G1156" s="5">
        <v>-3.4969064235449449E-3</v>
      </c>
      <c r="H1156" s="6">
        <v>0.56640000000000001</v>
      </c>
    </row>
    <row r="1157" spans="7:8" x14ac:dyDescent="0.2">
      <c r="G1157" s="5">
        <v>-3.4925585194065614E-3</v>
      </c>
      <c r="H1157" s="6">
        <v>0.56689999999999996</v>
      </c>
    </row>
    <row r="1158" spans="7:8" x14ac:dyDescent="0.2">
      <c r="G1158" s="5">
        <v>-3.4901624264030082E-3</v>
      </c>
      <c r="H1158" s="6">
        <v>0.56740000000000002</v>
      </c>
    </row>
    <row r="1159" spans="7:8" x14ac:dyDescent="0.2">
      <c r="G1159" s="5">
        <v>-3.4867368015813684E-3</v>
      </c>
      <c r="H1159" s="6">
        <v>0.56789999999999996</v>
      </c>
    </row>
    <row r="1160" spans="7:8" x14ac:dyDescent="0.2">
      <c r="G1160" s="5">
        <v>-3.4838550535046418E-3</v>
      </c>
      <c r="H1160" s="6">
        <v>0.56840000000000002</v>
      </c>
    </row>
    <row r="1161" spans="7:8" x14ac:dyDescent="0.2">
      <c r="G1161" s="5">
        <v>-3.4817569154182823E-3</v>
      </c>
      <c r="H1161" s="6">
        <v>0.56889999999999996</v>
      </c>
    </row>
    <row r="1162" spans="7:8" x14ac:dyDescent="0.2">
      <c r="G1162" s="5">
        <v>-3.4787314568551233E-3</v>
      </c>
      <c r="H1162" s="6">
        <v>0.56940000000000002</v>
      </c>
    </row>
    <row r="1163" spans="7:8" x14ac:dyDescent="0.2">
      <c r="G1163" s="5">
        <v>-3.4757861437988338E-3</v>
      </c>
      <c r="H1163" s="6">
        <v>0.56989999999999996</v>
      </c>
    </row>
    <row r="1164" spans="7:8" x14ac:dyDescent="0.2">
      <c r="G1164" s="5">
        <v>-3.4732957779851463E-3</v>
      </c>
      <c r="H1164" s="6">
        <v>0.57040000000000002</v>
      </c>
    </row>
    <row r="1165" spans="7:8" x14ac:dyDescent="0.2">
      <c r="G1165" s="5">
        <v>-3.471676849145833E-3</v>
      </c>
      <c r="H1165" s="6">
        <v>0.57089999999999996</v>
      </c>
    </row>
    <row r="1166" spans="7:8" x14ac:dyDescent="0.2">
      <c r="G1166" s="5">
        <v>-3.4698825805382469E-3</v>
      </c>
      <c r="H1166" s="6">
        <v>0.57140000000000002</v>
      </c>
    </row>
    <row r="1167" spans="7:8" x14ac:dyDescent="0.2">
      <c r="G1167" s="5">
        <v>-3.4682747396915731E-3</v>
      </c>
      <c r="H1167" s="6">
        <v>0.57189999999999996</v>
      </c>
    </row>
    <row r="1168" spans="7:8" x14ac:dyDescent="0.2">
      <c r="G1168" s="5">
        <v>-3.4662153299081342E-3</v>
      </c>
      <c r="H1168" s="6">
        <v>0.57240000000000002</v>
      </c>
    </row>
    <row r="1169" spans="7:8" x14ac:dyDescent="0.2">
      <c r="G1169" s="5">
        <v>-3.4644639238706329E-3</v>
      </c>
      <c r="H1169" s="6">
        <v>0.57289999999999996</v>
      </c>
    </row>
    <row r="1170" spans="7:8" x14ac:dyDescent="0.2">
      <c r="G1170" s="5">
        <v>-3.463128366764765E-3</v>
      </c>
      <c r="H1170" s="6">
        <v>0.57340000000000002</v>
      </c>
    </row>
    <row r="1171" spans="7:8" x14ac:dyDescent="0.2">
      <c r="G1171" s="5">
        <v>-3.4613837132030281E-3</v>
      </c>
      <c r="H1171" s="6">
        <v>0.57389999999999997</v>
      </c>
    </row>
    <row r="1172" spans="7:8" x14ac:dyDescent="0.2">
      <c r="G1172" s="5">
        <v>-3.4593984251643632E-3</v>
      </c>
      <c r="H1172" s="6">
        <v>0.57440000000000002</v>
      </c>
    </row>
    <row r="1173" spans="7:8" x14ac:dyDescent="0.2">
      <c r="G1173" s="5">
        <v>-3.4577374086224937E-3</v>
      </c>
      <c r="H1173" s="6">
        <v>0.57489999999999997</v>
      </c>
    </row>
    <row r="1174" spans="7:8" x14ac:dyDescent="0.2">
      <c r="G1174" s="5">
        <v>-3.4562056426379779E-3</v>
      </c>
      <c r="H1174" s="6">
        <v>0.57540000000000002</v>
      </c>
    </row>
    <row r="1175" spans="7:8" x14ac:dyDescent="0.2">
      <c r="G1175" s="5">
        <v>-3.4539343612121284E-3</v>
      </c>
      <c r="H1175" s="6">
        <v>0.57589999999999997</v>
      </c>
    </row>
    <row r="1176" spans="7:8" x14ac:dyDescent="0.2">
      <c r="G1176" s="5">
        <v>-3.4529156431037022E-3</v>
      </c>
      <c r="H1176" s="6">
        <v>0.57640000000000002</v>
      </c>
    </row>
    <row r="1177" spans="7:8" x14ac:dyDescent="0.2">
      <c r="G1177" s="5">
        <v>-3.4506632408330528E-3</v>
      </c>
      <c r="H1177" s="6">
        <v>0.57689999999999997</v>
      </c>
    </row>
    <row r="1178" spans="7:8" x14ac:dyDescent="0.2">
      <c r="G1178" s="5">
        <v>-3.4474481606950832E-3</v>
      </c>
      <c r="H1178" s="6">
        <v>0.57740000000000002</v>
      </c>
    </row>
    <row r="1179" spans="7:8" x14ac:dyDescent="0.2">
      <c r="G1179" s="5">
        <v>-3.4456075106575547E-3</v>
      </c>
      <c r="H1179" s="6">
        <v>0.57789999999999997</v>
      </c>
    </row>
    <row r="1180" spans="7:8" x14ac:dyDescent="0.2">
      <c r="G1180" s="5">
        <v>-3.4439760010427914E-3</v>
      </c>
      <c r="H1180" s="6">
        <v>0.57840000000000003</v>
      </c>
    </row>
    <row r="1181" spans="7:8" x14ac:dyDescent="0.2">
      <c r="G1181" s="5">
        <v>-3.4426854427740826E-3</v>
      </c>
      <c r="H1181" s="6">
        <v>0.57889999999999997</v>
      </c>
    </row>
    <row r="1182" spans="7:8" x14ac:dyDescent="0.2">
      <c r="G1182" s="5">
        <v>-3.4415797588478367E-3</v>
      </c>
      <c r="H1182" s="6">
        <v>0.57940000000000003</v>
      </c>
    </row>
    <row r="1183" spans="7:8" x14ac:dyDescent="0.2">
      <c r="G1183" s="5">
        <v>-3.4399990233638157E-3</v>
      </c>
      <c r="H1183" s="6">
        <v>0.57989999999999997</v>
      </c>
    </row>
    <row r="1184" spans="7:8" x14ac:dyDescent="0.2">
      <c r="G1184" s="5">
        <v>-3.4370954468553776E-3</v>
      </c>
      <c r="H1184" s="6">
        <v>0.58040000000000003</v>
      </c>
    </row>
    <row r="1185" spans="7:8" x14ac:dyDescent="0.2">
      <c r="G1185" s="5">
        <v>-3.4355654088869488E-3</v>
      </c>
      <c r="H1185" s="6">
        <v>0.58089999999999997</v>
      </c>
    </row>
    <row r="1186" spans="7:8" x14ac:dyDescent="0.2">
      <c r="G1186" s="5">
        <v>-3.4341752289386994E-3</v>
      </c>
      <c r="H1186" s="6">
        <v>0.58140000000000003</v>
      </c>
    </row>
    <row r="1187" spans="7:8" x14ac:dyDescent="0.2">
      <c r="G1187" s="5">
        <v>-3.4323835614536052E-3</v>
      </c>
      <c r="H1187" s="6">
        <v>0.58189999999999997</v>
      </c>
    </row>
    <row r="1188" spans="7:8" x14ac:dyDescent="0.2">
      <c r="G1188" s="5">
        <v>-3.4308152716046171E-3</v>
      </c>
      <c r="H1188" s="6">
        <v>0.58240000000000003</v>
      </c>
    </row>
    <row r="1189" spans="7:8" x14ac:dyDescent="0.2">
      <c r="G1189" s="5">
        <v>-3.42795916685527E-3</v>
      </c>
      <c r="H1189" s="6">
        <v>0.58289999999999997</v>
      </c>
    </row>
    <row r="1190" spans="7:8" x14ac:dyDescent="0.2">
      <c r="G1190" s="5">
        <v>-3.4269721952314082E-3</v>
      </c>
      <c r="H1190" s="6">
        <v>0.58340000000000003</v>
      </c>
    </row>
    <row r="1191" spans="7:8" x14ac:dyDescent="0.2">
      <c r="G1191" s="5">
        <v>-3.4253725761417336E-3</v>
      </c>
      <c r="H1191" s="6">
        <v>0.58389999999999997</v>
      </c>
    </row>
    <row r="1192" spans="7:8" x14ac:dyDescent="0.2">
      <c r="G1192" s="5">
        <v>-3.4238509813280427E-3</v>
      </c>
      <c r="H1192" s="6">
        <v>0.58440000000000003</v>
      </c>
    </row>
    <row r="1193" spans="7:8" x14ac:dyDescent="0.2">
      <c r="G1193" s="5">
        <v>-3.4212487496283746E-3</v>
      </c>
      <c r="H1193" s="6">
        <v>0.58489999999999998</v>
      </c>
    </row>
    <row r="1194" spans="7:8" x14ac:dyDescent="0.2">
      <c r="G1194" s="5">
        <v>-3.4201568267808414E-3</v>
      </c>
      <c r="H1194" s="6">
        <v>0.58540000000000003</v>
      </c>
    </row>
    <row r="1195" spans="7:8" x14ac:dyDescent="0.2">
      <c r="G1195" s="5">
        <v>-3.4170507561990591E-3</v>
      </c>
      <c r="H1195" s="6">
        <v>0.58589999999999998</v>
      </c>
    </row>
    <row r="1196" spans="7:8" x14ac:dyDescent="0.2">
      <c r="G1196" s="5">
        <v>-3.4160876463429782E-3</v>
      </c>
      <c r="H1196" s="6">
        <v>0.58640000000000003</v>
      </c>
    </row>
    <row r="1197" spans="7:8" x14ac:dyDescent="0.2">
      <c r="G1197" s="5">
        <v>-3.4151849076349255E-3</v>
      </c>
      <c r="H1197" s="6">
        <v>0.58689999999999998</v>
      </c>
    </row>
    <row r="1198" spans="7:8" x14ac:dyDescent="0.2">
      <c r="G1198" s="5">
        <v>-3.4141453794833835E-3</v>
      </c>
      <c r="H1198" s="6">
        <v>0.58740000000000003</v>
      </c>
    </row>
    <row r="1199" spans="7:8" x14ac:dyDescent="0.2">
      <c r="G1199" s="5">
        <v>-3.4126705884994766E-3</v>
      </c>
      <c r="H1199" s="6">
        <v>0.58789999999999998</v>
      </c>
    </row>
    <row r="1200" spans="7:8" x14ac:dyDescent="0.2">
      <c r="G1200" s="5">
        <v>-3.4111183752777601E-3</v>
      </c>
      <c r="H1200" s="6">
        <v>0.58840000000000003</v>
      </c>
    </row>
    <row r="1201" spans="7:8" x14ac:dyDescent="0.2">
      <c r="G1201" s="5">
        <v>-3.4103374941952679E-3</v>
      </c>
      <c r="H1201" s="6">
        <v>0.58889999999999998</v>
      </c>
    </row>
    <row r="1202" spans="7:8" x14ac:dyDescent="0.2">
      <c r="G1202" s="5">
        <v>-3.4097019995174222E-3</v>
      </c>
      <c r="H1202" s="6">
        <v>0.58940000000000003</v>
      </c>
    </row>
    <row r="1203" spans="7:8" x14ac:dyDescent="0.2">
      <c r="G1203" s="5">
        <v>-3.4089638893703184E-3</v>
      </c>
      <c r="H1203" s="6">
        <v>0.58989999999999998</v>
      </c>
    </row>
    <row r="1204" spans="7:8" x14ac:dyDescent="0.2">
      <c r="G1204" s="5">
        <v>-3.4067374326883053E-3</v>
      </c>
      <c r="H1204" s="6">
        <v>0.59040000000000004</v>
      </c>
    </row>
    <row r="1205" spans="7:8" x14ac:dyDescent="0.2">
      <c r="G1205" s="5">
        <v>-3.4056137615851353E-3</v>
      </c>
      <c r="H1205" s="6">
        <v>0.59089999999999998</v>
      </c>
    </row>
    <row r="1206" spans="7:8" x14ac:dyDescent="0.2">
      <c r="G1206" s="5">
        <v>-3.403745934634874E-3</v>
      </c>
      <c r="H1206" s="6">
        <v>0.59140000000000004</v>
      </c>
    </row>
    <row r="1207" spans="7:8" x14ac:dyDescent="0.2">
      <c r="G1207" s="5">
        <v>-3.4030669598640539E-3</v>
      </c>
      <c r="H1207" s="6">
        <v>0.59189999999999998</v>
      </c>
    </row>
    <row r="1208" spans="7:8" x14ac:dyDescent="0.2">
      <c r="G1208" s="5">
        <v>-3.4022800260272504E-3</v>
      </c>
      <c r="H1208" s="6">
        <v>0.59240000000000004</v>
      </c>
    </row>
    <row r="1209" spans="7:8" x14ac:dyDescent="0.2">
      <c r="G1209" s="5">
        <v>-3.3990213955557877E-3</v>
      </c>
      <c r="H1209" s="6">
        <v>0.59289999999999998</v>
      </c>
    </row>
    <row r="1210" spans="7:8" x14ac:dyDescent="0.2">
      <c r="G1210" s="5">
        <v>-3.3969772550671972E-3</v>
      </c>
      <c r="H1210" s="6">
        <v>0.59340000000000004</v>
      </c>
    </row>
    <row r="1211" spans="7:8" x14ac:dyDescent="0.2">
      <c r="G1211" s="5">
        <v>-3.3958899340244065E-3</v>
      </c>
      <c r="H1211" s="6">
        <v>0.59389999999999998</v>
      </c>
    </row>
    <row r="1212" spans="7:8" x14ac:dyDescent="0.2">
      <c r="G1212" s="5">
        <v>-3.3927574718960463E-3</v>
      </c>
      <c r="H1212" s="6">
        <v>0.59440000000000004</v>
      </c>
    </row>
    <row r="1213" spans="7:8" x14ac:dyDescent="0.2">
      <c r="G1213" s="5">
        <v>-3.3907638372128973E-3</v>
      </c>
      <c r="H1213" s="6">
        <v>0.59489999999999998</v>
      </c>
    </row>
    <row r="1214" spans="7:8" x14ac:dyDescent="0.2">
      <c r="G1214" s="5">
        <v>-3.3883754936539726E-3</v>
      </c>
      <c r="H1214" s="6">
        <v>0.59540000000000004</v>
      </c>
    </row>
    <row r="1215" spans="7:8" x14ac:dyDescent="0.2">
      <c r="G1215" s="5">
        <v>-3.3858416629553145E-3</v>
      </c>
      <c r="H1215" s="6">
        <v>0.59589999999999999</v>
      </c>
    </row>
    <row r="1216" spans="7:8" x14ac:dyDescent="0.2">
      <c r="G1216" s="5">
        <v>-3.3831042024886236E-3</v>
      </c>
      <c r="H1216" s="6">
        <v>0.59640000000000004</v>
      </c>
    </row>
    <row r="1217" spans="7:8" x14ac:dyDescent="0.2">
      <c r="G1217" s="5">
        <v>-3.3819330427357075E-3</v>
      </c>
      <c r="H1217" s="6">
        <v>0.59689999999999999</v>
      </c>
    </row>
    <row r="1218" spans="7:8" x14ac:dyDescent="0.2">
      <c r="G1218" s="5">
        <v>-3.3808929173139777E-3</v>
      </c>
      <c r="H1218" s="6">
        <v>0.59740000000000004</v>
      </c>
    </row>
    <row r="1219" spans="7:8" x14ac:dyDescent="0.2">
      <c r="G1219" s="5">
        <v>-3.3795577778682898E-3</v>
      </c>
      <c r="H1219" s="6">
        <v>0.59789999999999999</v>
      </c>
    </row>
    <row r="1220" spans="7:8" x14ac:dyDescent="0.2">
      <c r="G1220" s="5">
        <v>-3.3789430763027269E-3</v>
      </c>
      <c r="H1220" s="6">
        <v>0.59840000000000004</v>
      </c>
    </row>
    <row r="1221" spans="7:8" x14ac:dyDescent="0.2">
      <c r="G1221" s="5">
        <v>-3.375329682732455E-3</v>
      </c>
      <c r="H1221" s="6">
        <v>0.59889999999999999</v>
      </c>
    </row>
    <row r="1222" spans="7:8" x14ac:dyDescent="0.2">
      <c r="G1222" s="5">
        <v>-3.3721397044489056E-3</v>
      </c>
      <c r="H1222" s="6">
        <v>0.59940000000000004</v>
      </c>
    </row>
    <row r="1223" spans="7:8" x14ac:dyDescent="0.2">
      <c r="G1223" s="5">
        <v>-3.3708859658931199E-3</v>
      </c>
      <c r="H1223" s="6">
        <v>0.59989999999999999</v>
      </c>
    </row>
    <row r="1224" spans="7:8" x14ac:dyDescent="0.2">
      <c r="G1224" s="5">
        <v>-3.3688798101228043E-3</v>
      </c>
      <c r="H1224" s="6">
        <v>0.60040000000000004</v>
      </c>
    </row>
    <row r="1225" spans="7:8" x14ac:dyDescent="0.2">
      <c r="G1225" s="5">
        <v>-3.3663689330762489E-3</v>
      </c>
      <c r="H1225" s="6">
        <v>0.60089999999999999</v>
      </c>
    </row>
    <row r="1226" spans="7:8" x14ac:dyDescent="0.2">
      <c r="G1226" s="5">
        <v>-3.3651659941791221E-3</v>
      </c>
      <c r="H1226" s="6">
        <v>0.60140000000000005</v>
      </c>
    </row>
    <row r="1227" spans="7:8" x14ac:dyDescent="0.2">
      <c r="G1227" s="5">
        <v>-3.364412685263737E-3</v>
      </c>
      <c r="H1227" s="6">
        <v>0.60189999999999999</v>
      </c>
    </row>
    <row r="1228" spans="7:8" x14ac:dyDescent="0.2">
      <c r="G1228" s="5">
        <v>-3.3625914094705433E-3</v>
      </c>
      <c r="H1228" s="6">
        <v>0.60240000000000005</v>
      </c>
    </row>
    <row r="1229" spans="7:8" x14ac:dyDescent="0.2">
      <c r="G1229" s="5">
        <v>-3.3606509392454333E-3</v>
      </c>
      <c r="H1229" s="6">
        <v>0.60289999999999999</v>
      </c>
    </row>
    <row r="1230" spans="7:8" x14ac:dyDescent="0.2">
      <c r="G1230" s="5">
        <v>-3.3540491558329004E-3</v>
      </c>
      <c r="H1230" s="6">
        <v>0.60340000000000005</v>
      </c>
    </row>
    <row r="1231" spans="7:8" x14ac:dyDescent="0.2">
      <c r="G1231" s="5">
        <v>-3.3522585594976191E-3</v>
      </c>
      <c r="H1231" s="6">
        <v>0.60389999999999999</v>
      </c>
    </row>
    <row r="1232" spans="7:8" x14ac:dyDescent="0.2">
      <c r="G1232" s="5">
        <v>-3.3509470070987209E-3</v>
      </c>
      <c r="H1232" s="6">
        <v>0.60440000000000005</v>
      </c>
    </row>
    <row r="1233" spans="7:8" x14ac:dyDescent="0.2">
      <c r="G1233" s="5">
        <v>-3.3488213461338404E-3</v>
      </c>
      <c r="H1233" s="6">
        <v>0.60489999999999999</v>
      </c>
    </row>
    <row r="1234" spans="7:8" x14ac:dyDescent="0.2">
      <c r="G1234" s="5">
        <v>-3.3467565062744549E-3</v>
      </c>
      <c r="H1234" s="6">
        <v>0.60540000000000005</v>
      </c>
    </row>
    <row r="1235" spans="7:8" x14ac:dyDescent="0.2">
      <c r="G1235" s="5">
        <v>-3.3438598999687981E-3</v>
      </c>
      <c r="H1235" s="6">
        <v>0.60589999999999999</v>
      </c>
    </row>
    <row r="1236" spans="7:8" x14ac:dyDescent="0.2">
      <c r="G1236" s="5">
        <v>-3.3427033937440983E-3</v>
      </c>
      <c r="H1236" s="6">
        <v>0.60640000000000005</v>
      </c>
    </row>
    <row r="1237" spans="7:8" x14ac:dyDescent="0.2">
      <c r="G1237" s="5">
        <v>-3.3409375217091906E-3</v>
      </c>
      <c r="H1237" s="6">
        <v>0.6069</v>
      </c>
    </row>
    <row r="1238" spans="7:8" x14ac:dyDescent="0.2">
      <c r="G1238" s="5">
        <v>-3.3393350725440603E-3</v>
      </c>
      <c r="H1238" s="6">
        <v>0.60740000000000005</v>
      </c>
    </row>
    <row r="1239" spans="7:8" x14ac:dyDescent="0.2">
      <c r="G1239" s="5">
        <v>-3.3375346085710964E-3</v>
      </c>
      <c r="H1239" s="6">
        <v>0.6079</v>
      </c>
    </row>
    <row r="1240" spans="7:8" x14ac:dyDescent="0.2">
      <c r="G1240" s="5">
        <v>-3.3366470230606414E-3</v>
      </c>
      <c r="H1240" s="6">
        <v>0.60840000000000005</v>
      </c>
    </row>
    <row r="1241" spans="7:8" x14ac:dyDescent="0.2">
      <c r="G1241" s="5">
        <v>-3.3344279873746769E-3</v>
      </c>
      <c r="H1241" s="6">
        <v>0.6089</v>
      </c>
    </row>
    <row r="1242" spans="7:8" x14ac:dyDescent="0.2">
      <c r="G1242" s="5">
        <v>-3.332424438550557E-3</v>
      </c>
      <c r="H1242" s="6">
        <v>0.60940000000000005</v>
      </c>
    </row>
    <row r="1243" spans="7:8" x14ac:dyDescent="0.2">
      <c r="G1243" s="5">
        <v>-3.3295818982465777E-3</v>
      </c>
      <c r="H1243" s="6">
        <v>0.6099</v>
      </c>
    </row>
    <row r="1244" spans="7:8" x14ac:dyDescent="0.2">
      <c r="G1244" s="5">
        <v>-3.3276103526100999E-3</v>
      </c>
      <c r="H1244" s="6">
        <v>0.61040000000000005</v>
      </c>
    </row>
    <row r="1245" spans="7:8" x14ac:dyDescent="0.2">
      <c r="G1245" s="5">
        <v>-3.3209476826255259E-3</v>
      </c>
      <c r="H1245" s="6">
        <v>0.6109</v>
      </c>
    </row>
    <row r="1246" spans="7:8" x14ac:dyDescent="0.2">
      <c r="G1246" s="5">
        <v>-3.3196169569607264E-3</v>
      </c>
      <c r="H1246" s="6">
        <v>0.61140000000000005</v>
      </c>
    </row>
    <row r="1247" spans="7:8" x14ac:dyDescent="0.2">
      <c r="G1247" s="5">
        <v>-3.3179199246535012E-3</v>
      </c>
      <c r="H1247" s="6">
        <v>0.6119</v>
      </c>
    </row>
    <row r="1248" spans="7:8" x14ac:dyDescent="0.2">
      <c r="G1248" s="5">
        <v>-3.314833228557548E-3</v>
      </c>
      <c r="H1248" s="6">
        <v>0.61240000000000006</v>
      </c>
    </row>
    <row r="1249" spans="7:8" x14ac:dyDescent="0.2">
      <c r="G1249" s="5">
        <v>-3.3132309730408193E-3</v>
      </c>
      <c r="H1249" s="6">
        <v>0.6129</v>
      </c>
    </row>
    <row r="1250" spans="7:8" x14ac:dyDescent="0.2">
      <c r="G1250" s="5">
        <v>-3.3120115573217778E-3</v>
      </c>
      <c r="H1250" s="6">
        <v>0.61339999999999995</v>
      </c>
    </row>
    <row r="1251" spans="7:8" x14ac:dyDescent="0.2">
      <c r="G1251" s="5">
        <v>-3.3111119924708653E-3</v>
      </c>
      <c r="H1251" s="6">
        <v>0.6139</v>
      </c>
    </row>
    <row r="1252" spans="7:8" x14ac:dyDescent="0.2">
      <c r="G1252" s="5">
        <v>-3.3100436907040859E-3</v>
      </c>
      <c r="H1252" s="6">
        <v>0.61439999999999995</v>
      </c>
    </row>
    <row r="1253" spans="7:8" x14ac:dyDescent="0.2">
      <c r="G1253" s="5">
        <v>-3.3082901833275881E-3</v>
      </c>
      <c r="H1253" s="6">
        <v>0.6149</v>
      </c>
    </row>
    <row r="1254" spans="7:8" x14ac:dyDescent="0.2">
      <c r="G1254" s="5">
        <v>-3.3038303931238401E-3</v>
      </c>
      <c r="H1254" s="6">
        <v>0.61539999999999995</v>
      </c>
    </row>
    <row r="1255" spans="7:8" x14ac:dyDescent="0.2">
      <c r="G1255" s="5">
        <v>-3.301871465955529E-3</v>
      </c>
      <c r="H1255" s="6">
        <v>0.6159</v>
      </c>
    </row>
    <row r="1256" spans="7:8" x14ac:dyDescent="0.2">
      <c r="G1256" s="5">
        <v>-3.3003288970290699E-3</v>
      </c>
      <c r="H1256" s="6">
        <v>0.61639999999999995</v>
      </c>
    </row>
    <row r="1257" spans="7:8" x14ac:dyDescent="0.2">
      <c r="G1257" s="5">
        <v>-3.2986928477504417E-3</v>
      </c>
      <c r="H1257" s="6">
        <v>0.6169</v>
      </c>
    </row>
    <row r="1258" spans="7:8" x14ac:dyDescent="0.2">
      <c r="G1258" s="5">
        <v>-3.296612782774341E-3</v>
      </c>
      <c r="H1258" s="6">
        <v>0.61739999999999995</v>
      </c>
    </row>
    <row r="1259" spans="7:8" x14ac:dyDescent="0.2">
      <c r="G1259" s="5">
        <v>-3.2930114777466077E-3</v>
      </c>
      <c r="H1259" s="6">
        <v>0.6179</v>
      </c>
    </row>
    <row r="1260" spans="7:8" x14ac:dyDescent="0.2">
      <c r="G1260" s="5">
        <v>-3.2898862310250265E-3</v>
      </c>
      <c r="H1260" s="6">
        <v>0.61839999999999995</v>
      </c>
    </row>
    <row r="1261" spans="7:8" x14ac:dyDescent="0.2">
      <c r="G1261" s="5">
        <v>-3.2888824865573807E-3</v>
      </c>
      <c r="H1261" s="6">
        <v>0.61890000000000001</v>
      </c>
    </row>
    <row r="1262" spans="7:8" x14ac:dyDescent="0.2">
      <c r="G1262" s="5">
        <v>-3.2882519382115231E-3</v>
      </c>
      <c r="H1262" s="6">
        <v>0.61939999999999995</v>
      </c>
    </row>
    <row r="1263" spans="7:8" x14ac:dyDescent="0.2">
      <c r="G1263" s="5">
        <v>-3.2858878462723668E-3</v>
      </c>
      <c r="H1263" s="6">
        <v>0.61990000000000001</v>
      </c>
    </row>
    <row r="1264" spans="7:8" x14ac:dyDescent="0.2">
      <c r="G1264" s="5">
        <v>-3.2821147165797227E-3</v>
      </c>
      <c r="H1264" s="6">
        <v>0.62039999999999995</v>
      </c>
    </row>
    <row r="1265" spans="7:8" x14ac:dyDescent="0.2">
      <c r="G1265" s="5">
        <v>-3.2813401560567554E-3</v>
      </c>
      <c r="H1265" s="6">
        <v>0.62090000000000001</v>
      </c>
    </row>
    <row r="1266" spans="7:8" x14ac:dyDescent="0.2">
      <c r="G1266" s="5">
        <v>-3.2780849182070275E-3</v>
      </c>
      <c r="H1266" s="6">
        <v>0.62139999999999995</v>
      </c>
    </row>
    <row r="1267" spans="7:8" x14ac:dyDescent="0.2">
      <c r="G1267" s="5">
        <v>-3.2750108498919993E-3</v>
      </c>
      <c r="H1267" s="6">
        <v>0.62190000000000001</v>
      </c>
    </row>
    <row r="1268" spans="7:8" x14ac:dyDescent="0.2">
      <c r="G1268" s="5">
        <v>-3.2726712795914177E-3</v>
      </c>
      <c r="H1268" s="6">
        <v>0.62239999999999995</v>
      </c>
    </row>
    <row r="1269" spans="7:8" x14ac:dyDescent="0.2">
      <c r="G1269" s="5">
        <v>-3.2710782896786849E-3</v>
      </c>
      <c r="H1269" s="6">
        <v>0.62290000000000001</v>
      </c>
    </row>
    <row r="1270" spans="7:8" x14ac:dyDescent="0.2">
      <c r="G1270" s="5">
        <v>-3.2659830888970231E-3</v>
      </c>
      <c r="H1270" s="6">
        <v>0.62339999999999995</v>
      </c>
    </row>
    <row r="1271" spans="7:8" x14ac:dyDescent="0.2">
      <c r="G1271" s="5">
        <v>-3.2636113099945114E-3</v>
      </c>
      <c r="H1271" s="6">
        <v>0.62390000000000001</v>
      </c>
    </row>
    <row r="1272" spans="7:8" x14ac:dyDescent="0.2">
      <c r="G1272" s="5">
        <v>-3.2622006447290876E-3</v>
      </c>
      <c r="H1272" s="6">
        <v>0.62439999999999996</v>
      </c>
    </row>
    <row r="1273" spans="7:8" x14ac:dyDescent="0.2">
      <c r="G1273" s="5">
        <v>-3.2610111328110558E-3</v>
      </c>
      <c r="H1273" s="6">
        <v>0.62490000000000001</v>
      </c>
    </row>
    <row r="1274" spans="7:8" x14ac:dyDescent="0.2">
      <c r="G1274" s="5">
        <v>-3.2597005893000865E-3</v>
      </c>
      <c r="H1274" s="6">
        <v>0.62539999999999996</v>
      </c>
    </row>
    <row r="1275" spans="7:8" x14ac:dyDescent="0.2">
      <c r="G1275" s="5">
        <v>-3.2584974856836244E-3</v>
      </c>
      <c r="H1275" s="6">
        <v>0.62590000000000001</v>
      </c>
    </row>
    <row r="1276" spans="7:8" x14ac:dyDescent="0.2">
      <c r="G1276" s="5">
        <v>-3.2538776426283183E-3</v>
      </c>
      <c r="H1276" s="6">
        <v>0.62639999999999996</v>
      </c>
    </row>
    <row r="1277" spans="7:8" x14ac:dyDescent="0.2">
      <c r="G1277" s="5">
        <v>-3.2525880126054174E-3</v>
      </c>
      <c r="H1277" s="6">
        <v>0.62690000000000001</v>
      </c>
    </row>
    <row r="1278" spans="7:8" x14ac:dyDescent="0.2">
      <c r="G1278" s="5">
        <v>-3.251231800085152E-3</v>
      </c>
      <c r="H1278" s="6">
        <v>0.62739999999999996</v>
      </c>
    </row>
    <row r="1279" spans="7:8" x14ac:dyDescent="0.2">
      <c r="G1279" s="5">
        <v>-3.250107490954729E-3</v>
      </c>
      <c r="H1279" s="6">
        <v>0.62790000000000001</v>
      </c>
    </row>
    <row r="1280" spans="7:8" x14ac:dyDescent="0.2">
      <c r="G1280" s="5">
        <v>-3.2467558762426813E-3</v>
      </c>
      <c r="H1280" s="6">
        <v>0.62839999999999996</v>
      </c>
    </row>
    <row r="1281" spans="7:8" x14ac:dyDescent="0.2">
      <c r="G1281" s="5">
        <v>-3.2450581371191783E-3</v>
      </c>
      <c r="H1281" s="6">
        <v>0.62890000000000001</v>
      </c>
    </row>
    <row r="1282" spans="7:8" x14ac:dyDescent="0.2">
      <c r="G1282" s="5">
        <v>-3.2431971614021206E-3</v>
      </c>
      <c r="H1282" s="6">
        <v>0.62939999999999996</v>
      </c>
    </row>
    <row r="1283" spans="7:8" x14ac:dyDescent="0.2">
      <c r="G1283" s="5">
        <v>-3.2410478243075497E-3</v>
      </c>
      <c r="H1283" s="6">
        <v>0.62990000000000002</v>
      </c>
    </row>
    <row r="1284" spans="7:8" x14ac:dyDescent="0.2">
      <c r="G1284" s="5">
        <v>-3.2389637582425994E-3</v>
      </c>
      <c r="H1284" s="6">
        <v>0.63039999999999996</v>
      </c>
    </row>
    <row r="1285" spans="7:8" x14ac:dyDescent="0.2">
      <c r="G1285" s="5">
        <v>-3.2374505404884459E-3</v>
      </c>
      <c r="H1285" s="6">
        <v>0.63090000000000002</v>
      </c>
    </row>
    <row r="1286" spans="7:8" x14ac:dyDescent="0.2">
      <c r="G1286" s="5">
        <v>-3.2363727366441419E-3</v>
      </c>
      <c r="H1286" s="6">
        <v>0.63139999999999996</v>
      </c>
    </row>
    <row r="1287" spans="7:8" x14ac:dyDescent="0.2">
      <c r="G1287" s="5">
        <v>-3.2348186834641776E-3</v>
      </c>
      <c r="H1287" s="6">
        <v>0.63190000000000002</v>
      </c>
    </row>
    <row r="1288" spans="7:8" x14ac:dyDescent="0.2">
      <c r="G1288" s="5">
        <v>-3.2327824468490452E-3</v>
      </c>
      <c r="H1288" s="6">
        <v>0.63239999999999996</v>
      </c>
    </row>
    <row r="1289" spans="7:8" x14ac:dyDescent="0.2">
      <c r="G1289" s="5">
        <v>-3.2296565254063621E-3</v>
      </c>
      <c r="H1289" s="6">
        <v>0.63290000000000002</v>
      </c>
    </row>
    <row r="1290" spans="7:8" x14ac:dyDescent="0.2">
      <c r="G1290" s="5">
        <v>-3.2260730205268015E-3</v>
      </c>
      <c r="H1290" s="6">
        <v>0.63339999999999996</v>
      </c>
    </row>
    <row r="1291" spans="7:8" x14ac:dyDescent="0.2">
      <c r="G1291" s="5">
        <v>-3.2246422752822287E-3</v>
      </c>
      <c r="H1291" s="6">
        <v>0.63390000000000002</v>
      </c>
    </row>
    <row r="1292" spans="7:8" x14ac:dyDescent="0.2">
      <c r="G1292" s="5">
        <v>-3.2211745998344038E-3</v>
      </c>
      <c r="H1292" s="6">
        <v>0.63439999999999996</v>
      </c>
    </row>
    <row r="1293" spans="7:8" x14ac:dyDescent="0.2">
      <c r="G1293" s="5">
        <v>-3.2189679818157347E-3</v>
      </c>
      <c r="H1293" s="6">
        <v>0.63490000000000002</v>
      </c>
    </row>
    <row r="1294" spans="7:8" x14ac:dyDescent="0.2">
      <c r="G1294" s="5">
        <v>-3.2160489842576246E-3</v>
      </c>
      <c r="H1294" s="6">
        <v>0.63539999999999996</v>
      </c>
    </row>
    <row r="1295" spans="7:8" x14ac:dyDescent="0.2">
      <c r="G1295" s="5">
        <v>-3.2134889258444645E-3</v>
      </c>
      <c r="H1295" s="6">
        <v>0.63590000000000002</v>
      </c>
    </row>
    <row r="1296" spans="7:8" x14ac:dyDescent="0.2">
      <c r="G1296" s="5">
        <v>-3.2123025517559831E-3</v>
      </c>
      <c r="H1296" s="6">
        <v>0.63639999999999997</v>
      </c>
    </row>
    <row r="1297" spans="7:8" x14ac:dyDescent="0.2">
      <c r="G1297" s="5">
        <v>-3.2109217825110775E-3</v>
      </c>
      <c r="H1297" s="6">
        <v>0.63690000000000002</v>
      </c>
    </row>
    <row r="1298" spans="7:8" x14ac:dyDescent="0.2">
      <c r="G1298" s="5">
        <v>-3.2093992115298058E-3</v>
      </c>
      <c r="H1298" s="6">
        <v>0.63739999999999997</v>
      </c>
    </row>
    <row r="1299" spans="7:8" x14ac:dyDescent="0.2">
      <c r="G1299" s="5">
        <v>-3.2076612391635701E-3</v>
      </c>
      <c r="H1299" s="6">
        <v>0.63790000000000002</v>
      </c>
    </row>
    <row r="1300" spans="7:8" x14ac:dyDescent="0.2">
      <c r="G1300" s="5">
        <v>-3.2059652253679026E-3</v>
      </c>
      <c r="H1300" s="6">
        <v>0.63839999999999997</v>
      </c>
    </row>
    <row r="1301" spans="7:8" x14ac:dyDescent="0.2">
      <c r="G1301" s="5">
        <v>-3.203689530182254E-3</v>
      </c>
      <c r="H1301" s="6">
        <v>0.63890000000000002</v>
      </c>
    </row>
    <row r="1302" spans="7:8" x14ac:dyDescent="0.2">
      <c r="G1302" s="5">
        <v>-3.2033192531797151E-3</v>
      </c>
      <c r="H1302" s="6">
        <v>0.63939999999999997</v>
      </c>
    </row>
    <row r="1303" spans="7:8" x14ac:dyDescent="0.2">
      <c r="G1303" s="5">
        <v>-3.2014810838782723E-3</v>
      </c>
      <c r="H1303" s="6">
        <v>0.63990000000000002</v>
      </c>
    </row>
    <row r="1304" spans="7:8" x14ac:dyDescent="0.2">
      <c r="G1304" s="5">
        <v>-3.2000863391560674E-3</v>
      </c>
      <c r="H1304" s="6">
        <v>0.64039999999999997</v>
      </c>
    </row>
    <row r="1305" spans="7:8" x14ac:dyDescent="0.2">
      <c r="G1305" s="5">
        <v>-3.1968917501302499E-3</v>
      </c>
      <c r="H1305" s="6">
        <v>0.64090000000000003</v>
      </c>
    </row>
    <row r="1306" spans="7:8" x14ac:dyDescent="0.2">
      <c r="G1306" s="5">
        <v>-3.1941192173462292E-3</v>
      </c>
      <c r="H1306" s="6">
        <v>0.64139999999999997</v>
      </c>
    </row>
    <row r="1307" spans="7:8" x14ac:dyDescent="0.2">
      <c r="G1307" s="5">
        <v>-3.1924123109490282E-3</v>
      </c>
      <c r="H1307" s="6">
        <v>0.64190000000000003</v>
      </c>
    </row>
    <row r="1308" spans="7:8" x14ac:dyDescent="0.2">
      <c r="G1308" s="5">
        <v>-3.1904338343359041E-3</v>
      </c>
      <c r="H1308" s="6">
        <v>0.64239999999999997</v>
      </c>
    </row>
    <row r="1309" spans="7:8" x14ac:dyDescent="0.2">
      <c r="G1309" s="5">
        <v>-3.1874075462283006E-3</v>
      </c>
      <c r="H1309" s="6">
        <v>0.64290000000000003</v>
      </c>
    </row>
    <row r="1310" spans="7:8" x14ac:dyDescent="0.2">
      <c r="G1310" s="5">
        <v>-3.185353459041002E-3</v>
      </c>
      <c r="H1310" s="6">
        <v>0.64339999999999997</v>
      </c>
    </row>
    <row r="1311" spans="7:8" x14ac:dyDescent="0.2">
      <c r="G1311" s="5">
        <v>-3.1823690280158613E-3</v>
      </c>
      <c r="H1311" s="6">
        <v>0.64390000000000003</v>
      </c>
    </row>
    <row r="1312" spans="7:8" x14ac:dyDescent="0.2">
      <c r="G1312" s="5">
        <v>-3.1803930452540129E-3</v>
      </c>
      <c r="H1312" s="6">
        <v>0.64439999999999997</v>
      </c>
    </row>
    <row r="1313" spans="7:8" x14ac:dyDescent="0.2">
      <c r="G1313" s="5">
        <v>-3.1782562120234808E-3</v>
      </c>
      <c r="H1313" s="6">
        <v>0.64490000000000003</v>
      </c>
    </row>
    <row r="1314" spans="7:8" x14ac:dyDescent="0.2">
      <c r="G1314" s="5">
        <v>-3.1764688395904614E-3</v>
      </c>
      <c r="H1314" s="6">
        <v>0.64539999999999997</v>
      </c>
    </row>
    <row r="1315" spans="7:8" x14ac:dyDescent="0.2">
      <c r="G1315" s="5">
        <v>-3.1728137963792208E-3</v>
      </c>
      <c r="H1315" s="6">
        <v>0.64590000000000003</v>
      </c>
    </row>
    <row r="1316" spans="7:8" x14ac:dyDescent="0.2">
      <c r="G1316" s="5">
        <v>-3.1708943354889964E-3</v>
      </c>
      <c r="H1316" s="6">
        <v>0.64639999999999997</v>
      </c>
    </row>
    <row r="1317" spans="7:8" x14ac:dyDescent="0.2">
      <c r="G1317" s="5">
        <v>-3.1681811549532091E-3</v>
      </c>
      <c r="H1317" s="6">
        <v>0.64690000000000003</v>
      </c>
    </row>
    <row r="1318" spans="7:8" x14ac:dyDescent="0.2">
      <c r="G1318" s="5">
        <v>-3.1651551425705866E-3</v>
      </c>
      <c r="H1318" s="6">
        <v>0.64739999999999998</v>
      </c>
    </row>
    <row r="1319" spans="7:8" x14ac:dyDescent="0.2">
      <c r="G1319" s="5">
        <v>-3.1638272284086597E-3</v>
      </c>
      <c r="H1319" s="6">
        <v>0.64790000000000003</v>
      </c>
    </row>
    <row r="1320" spans="7:8" x14ac:dyDescent="0.2">
      <c r="G1320" s="5">
        <v>-3.1613105156173653E-3</v>
      </c>
      <c r="H1320" s="6">
        <v>0.64839999999999998</v>
      </c>
    </row>
    <row r="1321" spans="7:8" x14ac:dyDescent="0.2">
      <c r="G1321" s="5">
        <v>-3.1584282155012388E-3</v>
      </c>
      <c r="H1321" s="6">
        <v>0.64890000000000003</v>
      </c>
    </row>
    <row r="1322" spans="7:8" x14ac:dyDescent="0.2">
      <c r="G1322" s="5">
        <v>-3.1571997009836403E-3</v>
      </c>
      <c r="H1322" s="6">
        <v>0.64939999999999998</v>
      </c>
    </row>
    <row r="1323" spans="7:8" x14ac:dyDescent="0.2">
      <c r="G1323" s="5">
        <v>-3.1546331468247642E-3</v>
      </c>
      <c r="H1323" s="6">
        <v>0.64990000000000003</v>
      </c>
    </row>
    <row r="1324" spans="7:8" x14ac:dyDescent="0.2">
      <c r="G1324" s="5">
        <v>-3.1534573073132579E-3</v>
      </c>
      <c r="H1324" s="6">
        <v>0.65039999999999998</v>
      </c>
    </row>
    <row r="1325" spans="7:8" x14ac:dyDescent="0.2">
      <c r="G1325" s="5">
        <v>-3.1510260526550313E-3</v>
      </c>
      <c r="H1325" s="6">
        <v>0.65090000000000003</v>
      </c>
    </row>
    <row r="1326" spans="7:8" x14ac:dyDescent="0.2">
      <c r="G1326" s="5">
        <v>-3.1481350702057178E-3</v>
      </c>
      <c r="H1326" s="6">
        <v>0.65139999999999998</v>
      </c>
    </row>
    <row r="1327" spans="7:8" x14ac:dyDescent="0.2">
      <c r="G1327" s="5">
        <v>-3.1457486216379476E-3</v>
      </c>
      <c r="H1327" s="6">
        <v>0.65190000000000003</v>
      </c>
    </row>
    <row r="1328" spans="7:8" x14ac:dyDescent="0.2">
      <c r="G1328" s="5">
        <v>-3.1430519619324083E-3</v>
      </c>
      <c r="H1328" s="6">
        <v>0.65239999999999998</v>
      </c>
    </row>
    <row r="1329" spans="7:8" x14ac:dyDescent="0.2">
      <c r="G1329" s="5">
        <v>-3.1423786104986628E-3</v>
      </c>
      <c r="H1329" s="6">
        <v>0.65290000000000004</v>
      </c>
    </row>
    <row r="1330" spans="7:8" x14ac:dyDescent="0.2">
      <c r="G1330" s="5">
        <v>-3.1385215835226534E-3</v>
      </c>
      <c r="H1330" s="6">
        <v>0.65339999999999998</v>
      </c>
    </row>
    <row r="1331" spans="7:8" x14ac:dyDescent="0.2">
      <c r="G1331" s="5">
        <v>-3.1368948791934679E-3</v>
      </c>
      <c r="H1331" s="6">
        <v>0.65390000000000004</v>
      </c>
    </row>
    <row r="1332" spans="7:8" x14ac:dyDescent="0.2">
      <c r="G1332" s="5">
        <v>-3.135861442509361E-3</v>
      </c>
      <c r="H1332" s="6">
        <v>0.65439999999999998</v>
      </c>
    </row>
    <row r="1333" spans="7:8" x14ac:dyDescent="0.2">
      <c r="G1333" s="5">
        <v>-3.1336585268426161E-3</v>
      </c>
      <c r="H1333" s="6">
        <v>0.65490000000000004</v>
      </c>
    </row>
    <row r="1334" spans="7:8" x14ac:dyDescent="0.2">
      <c r="G1334" s="5">
        <v>-3.1314833806445177E-3</v>
      </c>
      <c r="H1334" s="6">
        <v>0.65539999999999998</v>
      </c>
    </row>
    <row r="1335" spans="7:8" x14ac:dyDescent="0.2">
      <c r="G1335" s="5">
        <v>-3.1288587553030198E-3</v>
      </c>
      <c r="H1335" s="6">
        <v>0.65590000000000004</v>
      </c>
    </row>
    <row r="1336" spans="7:8" x14ac:dyDescent="0.2">
      <c r="G1336" s="5">
        <v>-3.1280373575151951E-3</v>
      </c>
      <c r="H1336" s="6">
        <v>0.65639999999999998</v>
      </c>
    </row>
    <row r="1337" spans="7:8" x14ac:dyDescent="0.2">
      <c r="G1337" s="5">
        <v>-3.1263503813345299E-3</v>
      </c>
      <c r="H1337" s="6">
        <v>0.65690000000000004</v>
      </c>
    </row>
    <row r="1338" spans="7:8" x14ac:dyDescent="0.2">
      <c r="G1338" s="5">
        <v>-3.1250887925199965E-3</v>
      </c>
      <c r="H1338" s="6">
        <v>0.65739999999999998</v>
      </c>
    </row>
    <row r="1339" spans="7:8" x14ac:dyDescent="0.2">
      <c r="G1339" s="5">
        <v>-3.1232973131210197E-3</v>
      </c>
      <c r="H1339" s="6">
        <v>0.65790000000000004</v>
      </c>
    </row>
    <row r="1340" spans="7:8" x14ac:dyDescent="0.2">
      <c r="G1340" s="5">
        <v>-3.1214761534235948E-3</v>
      </c>
      <c r="H1340" s="6">
        <v>0.65839999999999999</v>
      </c>
    </row>
    <row r="1341" spans="7:8" x14ac:dyDescent="0.2">
      <c r="G1341" s="5">
        <v>-3.1169213203882827E-3</v>
      </c>
      <c r="H1341" s="6">
        <v>0.65890000000000004</v>
      </c>
    </row>
    <row r="1342" spans="7:8" x14ac:dyDescent="0.2">
      <c r="G1342" s="5">
        <v>-3.1147875541692252E-3</v>
      </c>
      <c r="H1342" s="6">
        <v>0.65939999999999999</v>
      </c>
    </row>
    <row r="1343" spans="7:8" x14ac:dyDescent="0.2">
      <c r="G1343" s="5">
        <v>-3.1115482403417925E-3</v>
      </c>
      <c r="H1343" s="6">
        <v>0.65990000000000004</v>
      </c>
    </row>
    <row r="1344" spans="7:8" x14ac:dyDescent="0.2">
      <c r="G1344" s="5">
        <v>-3.1083648115623743E-3</v>
      </c>
      <c r="H1344" s="6">
        <v>0.66039999999999999</v>
      </c>
    </row>
    <row r="1345" spans="7:8" x14ac:dyDescent="0.2">
      <c r="G1345" s="5">
        <v>-3.1062567091830096E-3</v>
      </c>
      <c r="H1345" s="6">
        <v>0.66090000000000004</v>
      </c>
    </row>
    <row r="1346" spans="7:8" x14ac:dyDescent="0.2">
      <c r="G1346" s="5">
        <v>-3.1041403806261513E-3</v>
      </c>
      <c r="H1346" s="6">
        <v>0.66139999999999999</v>
      </c>
    </row>
    <row r="1347" spans="7:8" x14ac:dyDescent="0.2">
      <c r="G1347" s="5">
        <v>-3.1012175956703883E-3</v>
      </c>
      <c r="H1347" s="6">
        <v>0.66190000000000004</v>
      </c>
    </row>
    <row r="1348" spans="7:8" x14ac:dyDescent="0.2">
      <c r="G1348" s="5">
        <v>-3.0989617002941286E-3</v>
      </c>
      <c r="H1348" s="6">
        <v>0.66239999999999999</v>
      </c>
    </row>
    <row r="1349" spans="7:8" x14ac:dyDescent="0.2">
      <c r="G1349" s="5">
        <v>-3.0965424147640554E-3</v>
      </c>
      <c r="H1349" s="6">
        <v>0.66290000000000004</v>
      </c>
    </row>
    <row r="1350" spans="7:8" x14ac:dyDescent="0.2">
      <c r="G1350" s="5">
        <v>-3.0944372510858754E-3</v>
      </c>
      <c r="H1350" s="6">
        <v>0.66339999999999999</v>
      </c>
    </row>
    <row r="1351" spans="7:8" x14ac:dyDescent="0.2">
      <c r="G1351" s="5">
        <v>-3.0922369607191517E-3</v>
      </c>
      <c r="H1351" s="6">
        <v>0.66390000000000005</v>
      </c>
    </row>
    <row r="1352" spans="7:8" x14ac:dyDescent="0.2">
      <c r="G1352" s="5">
        <v>-3.0913772277865268E-3</v>
      </c>
      <c r="H1352" s="6">
        <v>0.66439999999999999</v>
      </c>
    </row>
    <row r="1353" spans="7:8" x14ac:dyDescent="0.2">
      <c r="G1353" s="5">
        <v>-3.0901324926599838E-3</v>
      </c>
      <c r="H1353" s="6">
        <v>0.66490000000000005</v>
      </c>
    </row>
    <row r="1354" spans="7:8" x14ac:dyDescent="0.2">
      <c r="G1354" s="5">
        <v>-3.0892026461154945E-3</v>
      </c>
      <c r="H1354" s="6">
        <v>0.66539999999999999</v>
      </c>
    </row>
    <row r="1355" spans="7:8" x14ac:dyDescent="0.2">
      <c r="G1355" s="5">
        <v>-3.0872050078444486E-3</v>
      </c>
      <c r="H1355" s="6">
        <v>0.66590000000000005</v>
      </c>
    </row>
    <row r="1356" spans="7:8" x14ac:dyDescent="0.2">
      <c r="G1356" s="5">
        <v>-3.0864133793165522E-3</v>
      </c>
      <c r="H1356" s="6">
        <v>0.66639999999999999</v>
      </c>
    </row>
    <row r="1357" spans="7:8" x14ac:dyDescent="0.2">
      <c r="G1357" s="5">
        <v>-3.085046780709031E-3</v>
      </c>
      <c r="H1357" s="6">
        <v>0.66690000000000005</v>
      </c>
    </row>
    <row r="1358" spans="7:8" x14ac:dyDescent="0.2">
      <c r="G1358" s="5">
        <v>-3.0833831352395503E-3</v>
      </c>
      <c r="H1358" s="6">
        <v>0.66739999999999999</v>
      </c>
    </row>
    <row r="1359" spans="7:8" x14ac:dyDescent="0.2">
      <c r="G1359" s="5">
        <v>-3.0795312084892323E-3</v>
      </c>
      <c r="H1359" s="6">
        <v>0.66790000000000005</v>
      </c>
    </row>
    <row r="1360" spans="7:8" x14ac:dyDescent="0.2">
      <c r="G1360" s="5">
        <v>-3.076770597980658E-3</v>
      </c>
      <c r="H1360" s="6">
        <v>0.66839999999999999</v>
      </c>
    </row>
    <row r="1361" spans="7:8" x14ac:dyDescent="0.2">
      <c r="G1361" s="5">
        <v>-3.0740518133719383E-3</v>
      </c>
      <c r="H1361" s="6">
        <v>0.66890000000000005</v>
      </c>
    </row>
    <row r="1362" spans="7:8" x14ac:dyDescent="0.2">
      <c r="G1362" s="5">
        <v>-3.0721558958874662E-3</v>
      </c>
      <c r="H1362" s="6">
        <v>0.6694</v>
      </c>
    </row>
    <row r="1363" spans="7:8" x14ac:dyDescent="0.2">
      <c r="G1363" s="5">
        <v>-3.0695315898008565E-3</v>
      </c>
      <c r="H1363" s="6">
        <v>0.66990000000000005</v>
      </c>
    </row>
    <row r="1364" spans="7:8" x14ac:dyDescent="0.2">
      <c r="G1364" s="5">
        <v>-3.0678549835760193E-3</v>
      </c>
      <c r="H1364" s="6">
        <v>0.6704</v>
      </c>
    </row>
    <row r="1365" spans="7:8" x14ac:dyDescent="0.2">
      <c r="G1365" s="5">
        <v>-3.0662447717919534E-3</v>
      </c>
      <c r="H1365" s="6">
        <v>0.67090000000000005</v>
      </c>
    </row>
    <row r="1366" spans="7:8" x14ac:dyDescent="0.2">
      <c r="G1366" s="5">
        <v>-3.0641364997794915E-3</v>
      </c>
      <c r="H1366" s="6">
        <v>0.6714</v>
      </c>
    </row>
    <row r="1367" spans="7:8" x14ac:dyDescent="0.2">
      <c r="G1367" s="5">
        <v>-3.0620964234435995E-3</v>
      </c>
      <c r="H1367" s="6">
        <v>0.67190000000000005</v>
      </c>
    </row>
    <row r="1368" spans="7:8" x14ac:dyDescent="0.2">
      <c r="G1368" s="5">
        <v>-3.0607927963828114E-3</v>
      </c>
      <c r="H1368" s="6">
        <v>0.6724</v>
      </c>
    </row>
    <row r="1369" spans="7:8" x14ac:dyDescent="0.2">
      <c r="G1369" s="5">
        <v>-3.0586904642544315E-3</v>
      </c>
      <c r="H1369" s="6">
        <v>0.67290000000000005</v>
      </c>
    </row>
    <row r="1370" spans="7:8" x14ac:dyDescent="0.2">
      <c r="G1370" s="5">
        <v>-3.0561964426798704E-3</v>
      </c>
      <c r="H1370" s="6">
        <v>0.6734</v>
      </c>
    </row>
    <row r="1371" spans="7:8" x14ac:dyDescent="0.2">
      <c r="G1371" s="5">
        <v>-3.054362411481242E-3</v>
      </c>
      <c r="H1371" s="6">
        <v>0.67390000000000005</v>
      </c>
    </row>
    <row r="1372" spans="7:8" x14ac:dyDescent="0.2">
      <c r="G1372" s="5">
        <v>-3.0522033320165764E-3</v>
      </c>
      <c r="H1372" s="6">
        <v>0.6744</v>
      </c>
    </row>
    <row r="1373" spans="7:8" x14ac:dyDescent="0.2">
      <c r="G1373" s="5">
        <v>-3.050832070556789E-3</v>
      </c>
      <c r="H1373" s="6">
        <v>0.67490000000000006</v>
      </c>
    </row>
    <row r="1374" spans="7:8" x14ac:dyDescent="0.2">
      <c r="G1374" s="5">
        <v>-3.0489558858469734E-3</v>
      </c>
      <c r="H1374" s="6">
        <v>0.6754</v>
      </c>
    </row>
    <row r="1375" spans="7:8" x14ac:dyDescent="0.2">
      <c r="G1375" s="5">
        <v>-3.047086597875075E-3</v>
      </c>
      <c r="H1375" s="6">
        <v>0.67589999999999995</v>
      </c>
    </row>
    <row r="1376" spans="7:8" x14ac:dyDescent="0.2">
      <c r="G1376" s="5">
        <v>-3.0436103450221892E-3</v>
      </c>
      <c r="H1376" s="6">
        <v>0.6764</v>
      </c>
    </row>
    <row r="1377" spans="7:8" x14ac:dyDescent="0.2">
      <c r="G1377" s="5">
        <v>-3.040878962552322E-3</v>
      </c>
      <c r="H1377" s="6">
        <v>0.67689999999999995</v>
      </c>
    </row>
    <row r="1378" spans="7:8" x14ac:dyDescent="0.2">
      <c r="G1378" s="5">
        <v>-3.0379317809213617E-3</v>
      </c>
      <c r="H1378" s="6">
        <v>0.6774</v>
      </c>
    </row>
    <row r="1379" spans="7:8" x14ac:dyDescent="0.2">
      <c r="G1379" s="5">
        <v>-3.0360855850973581E-3</v>
      </c>
      <c r="H1379" s="6">
        <v>0.67789999999999995</v>
      </c>
    </row>
    <row r="1380" spans="7:8" x14ac:dyDescent="0.2">
      <c r="G1380" s="5">
        <v>-3.033808471832902E-3</v>
      </c>
      <c r="H1380" s="6">
        <v>0.6784</v>
      </c>
    </row>
    <row r="1381" spans="7:8" x14ac:dyDescent="0.2">
      <c r="G1381" s="5">
        <v>-3.0316765364253135E-3</v>
      </c>
      <c r="H1381" s="6">
        <v>0.67889999999999995</v>
      </c>
    </row>
    <row r="1382" spans="7:8" x14ac:dyDescent="0.2">
      <c r="G1382" s="5">
        <v>-3.0299679557817256E-3</v>
      </c>
      <c r="H1382" s="6">
        <v>0.6794</v>
      </c>
    </row>
    <row r="1383" spans="7:8" x14ac:dyDescent="0.2">
      <c r="G1383" s="5">
        <v>-3.0278285271684727E-3</v>
      </c>
      <c r="H1383" s="6">
        <v>0.67989999999999995</v>
      </c>
    </row>
    <row r="1384" spans="7:8" x14ac:dyDescent="0.2">
      <c r="G1384" s="5">
        <v>-3.0262795636876306E-3</v>
      </c>
      <c r="H1384" s="6">
        <v>0.6804</v>
      </c>
    </row>
    <row r="1385" spans="7:8" x14ac:dyDescent="0.2">
      <c r="G1385" s="5">
        <v>-3.0256309892570474E-3</v>
      </c>
      <c r="H1385" s="6">
        <v>0.68089999999999995</v>
      </c>
    </row>
    <row r="1386" spans="7:8" x14ac:dyDescent="0.2">
      <c r="G1386" s="5">
        <v>-3.023361125236588E-3</v>
      </c>
      <c r="H1386" s="6">
        <v>0.68140000000000001</v>
      </c>
    </row>
    <row r="1387" spans="7:8" x14ac:dyDescent="0.2">
      <c r="G1387" s="5">
        <v>-3.0190334397351107E-3</v>
      </c>
      <c r="H1387" s="6">
        <v>0.68189999999999995</v>
      </c>
    </row>
    <row r="1388" spans="7:8" x14ac:dyDescent="0.2">
      <c r="G1388" s="5">
        <v>-3.016408568317632E-3</v>
      </c>
      <c r="H1388" s="6">
        <v>0.68240000000000001</v>
      </c>
    </row>
    <row r="1389" spans="7:8" x14ac:dyDescent="0.2">
      <c r="G1389" s="5">
        <v>-3.0132628689267587E-3</v>
      </c>
      <c r="H1389" s="6">
        <v>0.68289999999999995</v>
      </c>
    </row>
    <row r="1390" spans="7:8" x14ac:dyDescent="0.2">
      <c r="G1390" s="5">
        <v>-3.0093664299237367E-3</v>
      </c>
      <c r="H1390" s="6">
        <v>0.68340000000000001</v>
      </c>
    </row>
    <row r="1391" spans="7:8" x14ac:dyDescent="0.2">
      <c r="G1391" s="5">
        <v>-3.0071809502861539E-3</v>
      </c>
      <c r="H1391" s="6">
        <v>0.68389999999999995</v>
      </c>
    </row>
    <row r="1392" spans="7:8" x14ac:dyDescent="0.2">
      <c r="G1392" s="5">
        <v>-3.0047127162433972E-3</v>
      </c>
      <c r="H1392" s="6">
        <v>0.68440000000000001</v>
      </c>
    </row>
    <row r="1393" spans="7:8" x14ac:dyDescent="0.2">
      <c r="G1393" s="5">
        <v>-3.0038438649940113E-3</v>
      </c>
      <c r="H1393" s="6">
        <v>0.68489999999999995</v>
      </c>
    </row>
    <row r="1394" spans="7:8" x14ac:dyDescent="0.2">
      <c r="G1394" s="5">
        <v>-3.0010404968301482E-3</v>
      </c>
      <c r="H1394" s="6">
        <v>0.68540000000000001</v>
      </c>
    </row>
    <row r="1395" spans="7:8" x14ac:dyDescent="0.2">
      <c r="G1395" s="5">
        <v>-2.9999642818230804E-3</v>
      </c>
      <c r="H1395" s="6">
        <v>0.68589999999999995</v>
      </c>
    </row>
    <row r="1396" spans="7:8" x14ac:dyDescent="0.2">
      <c r="G1396" s="5">
        <v>-2.9979535279648362E-3</v>
      </c>
      <c r="H1396" s="6">
        <v>0.68640000000000001</v>
      </c>
    </row>
    <row r="1397" spans="7:8" x14ac:dyDescent="0.2">
      <c r="G1397" s="5">
        <v>-2.9965282015945297E-3</v>
      </c>
      <c r="H1397" s="6">
        <v>0.68689999999999996</v>
      </c>
    </row>
    <row r="1398" spans="7:8" x14ac:dyDescent="0.2">
      <c r="G1398" s="5">
        <v>-2.9936637039335023E-3</v>
      </c>
      <c r="H1398" s="6">
        <v>0.68740000000000001</v>
      </c>
    </row>
    <row r="1399" spans="7:8" x14ac:dyDescent="0.2">
      <c r="G1399" s="5">
        <v>-2.9908079692978016E-3</v>
      </c>
      <c r="H1399" s="6">
        <v>0.68789999999999996</v>
      </c>
    </row>
    <row r="1400" spans="7:8" x14ac:dyDescent="0.2">
      <c r="G1400" s="5">
        <v>-2.9865773713691098E-3</v>
      </c>
      <c r="H1400" s="6">
        <v>0.68840000000000001</v>
      </c>
    </row>
    <row r="1401" spans="7:8" x14ac:dyDescent="0.2">
      <c r="G1401" s="5">
        <v>-2.9843996568476479E-3</v>
      </c>
      <c r="H1401" s="6">
        <v>0.68889999999999996</v>
      </c>
    </row>
    <row r="1402" spans="7:8" x14ac:dyDescent="0.2">
      <c r="G1402" s="5">
        <v>-2.982729669224657E-3</v>
      </c>
      <c r="H1402" s="6">
        <v>0.68940000000000001</v>
      </c>
    </row>
    <row r="1403" spans="7:8" x14ac:dyDescent="0.2">
      <c r="G1403" s="5">
        <v>-2.9785133356144034E-3</v>
      </c>
      <c r="H1403" s="6">
        <v>0.68989999999999996</v>
      </c>
    </row>
    <row r="1404" spans="7:8" x14ac:dyDescent="0.2">
      <c r="G1404" s="5">
        <v>-2.975064001169171E-3</v>
      </c>
      <c r="H1404" s="6">
        <v>0.69040000000000001</v>
      </c>
    </row>
    <row r="1405" spans="7:8" x14ac:dyDescent="0.2">
      <c r="G1405" s="5">
        <v>-2.9734226149293048E-3</v>
      </c>
      <c r="H1405" s="6">
        <v>0.69089999999999996</v>
      </c>
    </row>
    <row r="1406" spans="7:8" x14ac:dyDescent="0.2">
      <c r="G1406" s="5">
        <v>-2.9715488900523617E-3</v>
      </c>
      <c r="H1406" s="6">
        <v>0.69140000000000001</v>
      </c>
    </row>
    <row r="1407" spans="7:8" x14ac:dyDescent="0.2">
      <c r="G1407" s="5">
        <v>-2.970214527533043E-3</v>
      </c>
      <c r="H1407" s="6">
        <v>0.69189999999999996</v>
      </c>
    </row>
    <row r="1408" spans="7:8" x14ac:dyDescent="0.2">
      <c r="G1408" s="5">
        <v>-2.9684855135148828E-3</v>
      </c>
      <c r="H1408" s="6">
        <v>0.69240000000000002</v>
      </c>
    </row>
    <row r="1409" spans="7:8" x14ac:dyDescent="0.2">
      <c r="G1409" s="5">
        <v>-2.9667732216418826E-3</v>
      </c>
      <c r="H1409" s="6">
        <v>0.69289999999999996</v>
      </c>
    </row>
    <row r="1410" spans="7:8" x14ac:dyDescent="0.2">
      <c r="G1410" s="5">
        <v>-2.9628904094346443E-3</v>
      </c>
      <c r="H1410" s="6">
        <v>0.69340000000000002</v>
      </c>
    </row>
    <row r="1411" spans="7:8" x14ac:dyDescent="0.2">
      <c r="G1411" s="5">
        <v>-2.9612799491348521E-3</v>
      </c>
      <c r="H1411" s="6">
        <v>0.69389999999999996</v>
      </c>
    </row>
    <row r="1412" spans="7:8" x14ac:dyDescent="0.2">
      <c r="G1412" s="5">
        <v>-2.9577674831132673E-3</v>
      </c>
      <c r="H1412" s="6">
        <v>0.69440000000000002</v>
      </c>
    </row>
    <row r="1413" spans="7:8" x14ac:dyDescent="0.2">
      <c r="G1413" s="5">
        <v>-2.9556317740257782E-3</v>
      </c>
      <c r="H1413" s="6">
        <v>0.69489999999999996</v>
      </c>
    </row>
    <row r="1414" spans="7:8" x14ac:dyDescent="0.2">
      <c r="G1414" s="5">
        <v>-2.9537343094088193E-3</v>
      </c>
      <c r="H1414" s="6">
        <v>0.69540000000000002</v>
      </c>
    </row>
    <row r="1415" spans="7:8" x14ac:dyDescent="0.2">
      <c r="G1415" s="5">
        <v>-2.9511738509198793E-3</v>
      </c>
      <c r="H1415" s="6">
        <v>0.69589999999999996</v>
      </c>
    </row>
    <row r="1416" spans="7:8" x14ac:dyDescent="0.2">
      <c r="G1416" s="5">
        <v>-2.9496613640334741E-3</v>
      </c>
      <c r="H1416" s="6">
        <v>0.69640000000000002</v>
      </c>
    </row>
    <row r="1417" spans="7:8" x14ac:dyDescent="0.2">
      <c r="G1417" s="5">
        <v>-2.9454606436226599E-3</v>
      </c>
      <c r="H1417" s="6">
        <v>0.69689999999999996</v>
      </c>
    </row>
    <row r="1418" spans="7:8" x14ac:dyDescent="0.2">
      <c r="G1418" s="5">
        <v>-2.9421098223479255E-3</v>
      </c>
      <c r="H1418" s="6">
        <v>0.69740000000000002</v>
      </c>
    </row>
    <row r="1419" spans="7:8" x14ac:dyDescent="0.2">
      <c r="G1419" s="5">
        <v>-2.940185570022812E-3</v>
      </c>
      <c r="H1419" s="6">
        <v>0.69789999999999996</v>
      </c>
    </row>
    <row r="1420" spans="7:8" x14ac:dyDescent="0.2">
      <c r="G1420" s="5">
        <v>-2.9365132834845652E-3</v>
      </c>
      <c r="H1420" s="6">
        <v>0.69840000000000002</v>
      </c>
    </row>
    <row r="1421" spans="7:8" x14ac:dyDescent="0.2">
      <c r="G1421" s="5">
        <v>-2.934541147664485E-3</v>
      </c>
      <c r="H1421" s="6">
        <v>0.69889999999999997</v>
      </c>
    </row>
    <row r="1422" spans="7:8" x14ac:dyDescent="0.2">
      <c r="G1422" s="5">
        <v>-2.9318204648027487E-3</v>
      </c>
      <c r="H1422" s="6">
        <v>0.69940000000000002</v>
      </c>
    </row>
    <row r="1423" spans="7:8" x14ac:dyDescent="0.2">
      <c r="G1423" s="5">
        <v>-2.9289848279105621E-3</v>
      </c>
      <c r="H1423" s="6">
        <v>0.69989999999999997</v>
      </c>
    </row>
    <row r="1424" spans="7:8" x14ac:dyDescent="0.2">
      <c r="G1424" s="5">
        <v>-2.9269543468042817E-3</v>
      </c>
      <c r="H1424" s="6">
        <v>0.70040000000000002</v>
      </c>
    </row>
    <row r="1425" spans="7:8" x14ac:dyDescent="0.2">
      <c r="G1425" s="5">
        <v>-2.923786400058419E-3</v>
      </c>
      <c r="H1425" s="6">
        <v>0.70089999999999997</v>
      </c>
    </row>
    <row r="1426" spans="7:8" x14ac:dyDescent="0.2">
      <c r="G1426" s="5">
        <v>-2.922276911765183E-3</v>
      </c>
      <c r="H1426" s="6">
        <v>0.70140000000000002</v>
      </c>
    </row>
    <row r="1427" spans="7:8" x14ac:dyDescent="0.2">
      <c r="G1427" s="5">
        <v>-2.9192735065833998E-3</v>
      </c>
      <c r="H1427" s="6">
        <v>0.70189999999999997</v>
      </c>
    </row>
    <row r="1428" spans="7:8" x14ac:dyDescent="0.2">
      <c r="G1428" s="5">
        <v>-2.9170580885148983E-3</v>
      </c>
      <c r="H1428" s="6">
        <v>0.70240000000000002</v>
      </c>
    </row>
    <row r="1429" spans="7:8" x14ac:dyDescent="0.2">
      <c r="G1429" s="5">
        <v>-2.9154795991650781E-3</v>
      </c>
      <c r="H1429" s="6">
        <v>0.70289999999999997</v>
      </c>
    </row>
    <row r="1430" spans="7:8" x14ac:dyDescent="0.2">
      <c r="G1430" s="5">
        <v>-2.913601025258312E-3</v>
      </c>
      <c r="H1430" s="6">
        <v>0.70340000000000003</v>
      </c>
    </row>
    <row r="1431" spans="7:8" x14ac:dyDescent="0.2">
      <c r="G1431" s="5">
        <v>-2.9113413129184819E-3</v>
      </c>
      <c r="H1431" s="6">
        <v>0.70389999999999997</v>
      </c>
    </row>
    <row r="1432" spans="7:8" x14ac:dyDescent="0.2">
      <c r="G1432" s="5">
        <v>-2.9087114859458942E-3</v>
      </c>
      <c r="H1432" s="6">
        <v>0.70440000000000003</v>
      </c>
    </row>
    <row r="1433" spans="7:8" x14ac:dyDescent="0.2">
      <c r="G1433" s="5">
        <v>-2.906922822018375E-3</v>
      </c>
      <c r="H1433" s="6">
        <v>0.70489999999999997</v>
      </c>
    </row>
    <row r="1434" spans="7:8" x14ac:dyDescent="0.2">
      <c r="G1434" s="5">
        <v>-2.9051842139639367E-3</v>
      </c>
      <c r="H1434" s="6">
        <v>0.70540000000000003</v>
      </c>
    </row>
    <row r="1435" spans="7:8" x14ac:dyDescent="0.2">
      <c r="G1435" s="5">
        <v>-2.9037053594177208E-3</v>
      </c>
      <c r="H1435" s="6">
        <v>0.70589999999999997</v>
      </c>
    </row>
    <row r="1436" spans="7:8" x14ac:dyDescent="0.2">
      <c r="G1436" s="5">
        <v>-2.8983740199346282E-3</v>
      </c>
      <c r="H1436" s="6">
        <v>0.70640000000000003</v>
      </c>
    </row>
    <row r="1437" spans="7:8" x14ac:dyDescent="0.2">
      <c r="G1437" s="5">
        <v>-2.8941925605187268E-3</v>
      </c>
      <c r="H1437" s="6">
        <v>0.70689999999999997</v>
      </c>
    </row>
    <row r="1438" spans="7:8" x14ac:dyDescent="0.2">
      <c r="G1438" s="5">
        <v>-2.8911086210912716E-3</v>
      </c>
      <c r="H1438" s="6">
        <v>0.70740000000000003</v>
      </c>
    </row>
    <row r="1439" spans="7:8" x14ac:dyDescent="0.2">
      <c r="G1439" s="5">
        <v>-2.8893785891055154E-3</v>
      </c>
      <c r="H1439" s="6">
        <v>0.70789999999999997</v>
      </c>
    </row>
    <row r="1440" spans="7:8" x14ac:dyDescent="0.2">
      <c r="G1440" s="5">
        <v>-2.8882176669688844E-3</v>
      </c>
      <c r="H1440" s="6">
        <v>0.70840000000000003</v>
      </c>
    </row>
    <row r="1441" spans="7:8" x14ac:dyDescent="0.2">
      <c r="G1441" s="5">
        <v>-2.8865402638179843E-3</v>
      </c>
      <c r="H1441" s="6">
        <v>0.70889999999999997</v>
      </c>
    </row>
    <row r="1442" spans="7:8" x14ac:dyDescent="0.2">
      <c r="G1442" s="5">
        <v>-2.8855001923461152E-3</v>
      </c>
      <c r="H1442" s="6">
        <v>0.70940000000000003</v>
      </c>
    </row>
    <row r="1443" spans="7:8" x14ac:dyDescent="0.2">
      <c r="G1443" s="5">
        <v>-2.8833082279873606E-3</v>
      </c>
      <c r="H1443" s="6">
        <v>0.70989999999999998</v>
      </c>
    </row>
    <row r="1444" spans="7:8" x14ac:dyDescent="0.2">
      <c r="G1444" s="5">
        <v>-2.8801631846326423E-3</v>
      </c>
      <c r="H1444" s="6">
        <v>0.71040000000000003</v>
      </c>
    </row>
    <row r="1445" spans="7:8" x14ac:dyDescent="0.2">
      <c r="G1445" s="5">
        <v>-2.875756884063478E-3</v>
      </c>
      <c r="H1445" s="6">
        <v>0.71089999999999998</v>
      </c>
    </row>
    <row r="1446" spans="7:8" x14ac:dyDescent="0.2">
      <c r="G1446" s="5">
        <v>-2.8700603998520922E-3</v>
      </c>
      <c r="H1446" s="6">
        <v>0.71140000000000003</v>
      </c>
    </row>
    <row r="1447" spans="7:8" x14ac:dyDescent="0.2">
      <c r="G1447" s="5">
        <v>-2.8630999768663925E-3</v>
      </c>
      <c r="H1447" s="6">
        <v>0.71189999999999998</v>
      </c>
    </row>
    <row r="1448" spans="7:8" x14ac:dyDescent="0.2">
      <c r="G1448" s="5">
        <v>-2.8615602011753485E-3</v>
      </c>
      <c r="H1448" s="6">
        <v>0.71240000000000003</v>
      </c>
    </row>
    <row r="1449" spans="7:8" x14ac:dyDescent="0.2">
      <c r="G1449" s="5">
        <v>-2.8587929827525852E-3</v>
      </c>
      <c r="H1449" s="6">
        <v>0.71289999999999998</v>
      </c>
    </row>
    <row r="1450" spans="7:8" x14ac:dyDescent="0.2">
      <c r="G1450" s="5">
        <v>-2.8549846842160537E-3</v>
      </c>
      <c r="H1450" s="6">
        <v>0.71340000000000003</v>
      </c>
    </row>
    <row r="1451" spans="7:8" x14ac:dyDescent="0.2">
      <c r="G1451" s="5">
        <v>-2.851814743456753E-3</v>
      </c>
      <c r="H1451" s="6">
        <v>0.71389999999999998</v>
      </c>
    </row>
    <row r="1452" spans="7:8" x14ac:dyDescent="0.2">
      <c r="G1452" s="5">
        <v>-2.8483722836079189E-3</v>
      </c>
      <c r="H1452" s="6">
        <v>0.71440000000000003</v>
      </c>
    </row>
    <row r="1453" spans="7:8" x14ac:dyDescent="0.2">
      <c r="G1453" s="5">
        <v>-2.8456528223291897E-3</v>
      </c>
      <c r="H1453" s="6">
        <v>0.71489999999999998</v>
      </c>
    </row>
    <row r="1454" spans="7:8" x14ac:dyDescent="0.2">
      <c r="G1454" s="5">
        <v>-2.8431035683162101E-3</v>
      </c>
      <c r="H1454" s="6">
        <v>0.71540000000000004</v>
      </c>
    </row>
    <row r="1455" spans="7:8" x14ac:dyDescent="0.2">
      <c r="G1455" s="5">
        <v>-2.840740503218551E-3</v>
      </c>
      <c r="H1455" s="6">
        <v>0.71589999999999998</v>
      </c>
    </row>
    <row r="1456" spans="7:8" x14ac:dyDescent="0.2">
      <c r="G1456" s="5">
        <v>-2.8393171334440844E-3</v>
      </c>
      <c r="H1456" s="6">
        <v>0.71640000000000004</v>
      </c>
    </row>
    <row r="1457" spans="7:8" x14ac:dyDescent="0.2">
      <c r="G1457" s="5">
        <v>-2.8353558968324481E-3</v>
      </c>
      <c r="H1457" s="6">
        <v>0.71689999999999998</v>
      </c>
    </row>
    <row r="1458" spans="7:8" x14ac:dyDescent="0.2">
      <c r="G1458" s="5">
        <v>-2.8295855119476829E-3</v>
      </c>
      <c r="H1458" s="6">
        <v>0.71740000000000004</v>
      </c>
    </row>
    <row r="1459" spans="7:8" x14ac:dyDescent="0.2">
      <c r="G1459" s="5">
        <v>-2.8280897576902645E-3</v>
      </c>
      <c r="H1459" s="6">
        <v>0.71789999999999998</v>
      </c>
    </row>
    <row r="1460" spans="7:8" x14ac:dyDescent="0.2">
      <c r="G1460" s="5">
        <v>-2.8260330476428709E-3</v>
      </c>
      <c r="H1460" s="6">
        <v>0.71840000000000004</v>
      </c>
    </row>
    <row r="1461" spans="7:8" x14ac:dyDescent="0.2">
      <c r="G1461" s="5">
        <v>-2.8238347392033881E-3</v>
      </c>
      <c r="H1461" s="6">
        <v>0.71889999999999998</v>
      </c>
    </row>
    <row r="1462" spans="7:8" x14ac:dyDescent="0.2">
      <c r="G1462" s="5">
        <v>-2.8217562294926214E-3</v>
      </c>
      <c r="H1462" s="6">
        <v>0.71940000000000004</v>
      </c>
    </row>
    <row r="1463" spans="7:8" x14ac:dyDescent="0.2">
      <c r="G1463" s="5">
        <v>-2.8187007268110527E-3</v>
      </c>
      <c r="H1463" s="6">
        <v>0.71989999999999998</v>
      </c>
    </row>
    <row r="1464" spans="7:8" x14ac:dyDescent="0.2">
      <c r="G1464" s="5">
        <v>-2.816056539852767E-3</v>
      </c>
      <c r="H1464" s="6">
        <v>0.72040000000000004</v>
      </c>
    </row>
    <row r="1465" spans="7:8" x14ac:dyDescent="0.2">
      <c r="G1465" s="5">
        <v>-2.8154471788075898E-3</v>
      </c>
      <c r="H1465" s="6">
        <v>0.72089999999999999</v>
      </c>
    </row>
    <row r="1466" spans="7:8" x14ac:dyDescent="0.2">
      <c r="G1466" s="5">
        <v>-2.813639141077929E-3</v>
      </c>
      <c r="H1466" s="6">
        <v>0.72140000000000004</v>
      </c>
    </row>
    <row r="1467" spans="7:8" x14ac:dyDescent="0.2">
      <c r="G1467" s="5">
        <v>-2.8090062251995376E-3</v>
      </c>
      <c r="H1467" s="6">
        <v>0.72189999999999999</v>
      </c>
    </row>
    <row r="1468" spans="7:8" x14ac:dyDescent="0.2">
      <c r="G1468" s="5">
        <v>-2.8065140268268406E-3</v>
      </c>
      <c r="H1468" s="6">
        <v>0.72240000000000004</v>
      </c>
    </row>
    <row r="1469" spans="7:8" x14ac:dyDescent="0.2">
      <c r="G1469" s="5">
        <v>-2.804660859404538E-3</v>
      </c>
      <c r="H1469" s="6">
        <v>0.72289999999999999</v>
      </c>
    </row>
    <row r="1470" spans="7:8" x14ac:dyDescent="0.2">
      <c r="G1470" s="5">
        <v>-2.8026396695532592E-3</v>
      </c>
      <c r="H1470" s="6">
        <v>0.72340000000000004</v>
      </c>
    </row>
    <row r="1471" spans="7:8" x14ac:dyDescent="0.2">
      <c r="G1471" s="5">
        <v>-2.7982333337608889E-3</v>
      </c>
      <c r="H1471" s="6">
        <v>0.72389999999999999</v>
      </c>
    </row>
    <row r="1472" spans="7:8" x14ac:dyDescent="0.2">
      <c r="G1472" s="5">
        <v>-2.7961505307599614E-3</v>
      </c>
      <c r="H1472" s="6">
        <v>0.72440000000000004</v>
      </c>
    </row>
    <row r="1473" spans="7:8" x14ac:dyDescent="0.2">
      <c r="G1473" s="5">
        <v>-2.7939405121995341E-3</v>
      </c>
      <c r="H1473" s="6">
        <v>0.72489999999999999</v>
      </c>
    </row>
    <row r="1474" spans="7:8" x14ac:dyDescent="0.2">
      <c r="G1474" s="5">
        <v>-2.7913603093005081E-3</v>
      </c>
      <c r="H1474" s="6">
        <v>0.72540000000000004</v>
      </c>
    </row>
    <row r="1475" spans="7:8" x14ac:dyDescent="0.2">
      <c r="G1475" s="5">
        <v>-2.7876921473600574E-3</v>
      </c>
      <c r="H1475" s="6">
        <v>0.72589999999999999</v>
      </c>
    </row>
    <row r="1476" spans="7:8" x14ac:dyDescent="0.2">
      <c r="G1476" s="5">
        <v>-2.7857488572493143E-3</v>
      </c>
      <c r="H1476" s="6">
        <v>0.72640000000000005</v>
      </c>
    </row>
    <row r="1477" spans="7:8" x14ac:dyDescent="0.2">
      <c r="G1477" s="5">
        <v>-2.7844758536632857E-3</v>
      </c>
      <c r="H1477" s="6">
        <v>0.72689999999999999</v>
      </c>
    </row>
    <row r="1478" spans="7:8" x14ac:dyDescent="0.2">
      <c r="G1478" s="5">
        <v>-2.7829488528816706E-3</v>
      </c>
      <c r="H1478" s="6">
        <v>0.72740000000000005</v>
      </c>
    </row>
    <row r="1479" spans="7:8" x14ac:dyDescent="0.2">
      <c r="G1479" s="5">
        <v>-2.7801470026246034E-3</v>
      </c>
      <c r="H1479" s="6">
        <v>0.72789999999999999</v>
      </c>
    </row>
    <row r="1480" spans="7:8" x14ac:dyDescent="0.2">
      <c r="G1480" s="5">
        <v>-2.7791703999655634E-3</v>
      </c>
      <c r="H1480" s="6">
        <v>0.72840000000000005</v>
      </c>
    </row>
    <row r="1481" spans="7:8" x14ac:dyDescent="0.2">
      <c r="G1481" s="5">
        <v>-2.7772908782047333E-3</v>
      </c>
      <c r="H1481" s="6">
        <v>0.72889999999999999</v>
      </c>
    </row>
    <row r="1482" spans="7:8" x14ac:dyDescent="0.2">
      <c r="G1482" s="5">
        <v>-2.7749695336002208E-3</v>
      </c>
      <c r="H1482" s="6">
        <v>0.72940000000000005</v>
      </c>
    </row>
    <row r="1483" spans="7:8" x14ac:dyDescent="0.2">
      <c r="G1483" s="5">
        <v>-2.7739799734495048E-3</v>
      </c>
      <c r="H1483" s="6">
        <v>0.72989999999999999</v>
      </c>
    </row>
    <row r="1484" spans="7:8" x14ac:dyDescent="0.2">
      <c r="G1484" s="5">
        <v>-2.7732719340950482E-3</v>
      </c>
      <c r="H1484" s="6">
        <v>0.73040000000000005</v>
      </c>
    </row>
    <row r="1485" spans="7:8" x14ac:dyDescent="0.2">
      <c r="G1485" s="5">
        <v>-2.7716847430698777E-3</v>
      </c>
      <c r="H1485" s="6">
        <v>0.73089999999999999</v>
      </c>
    </row>
    <row r="1486" spans="7:8" x14ac:dyDescent="0.2">
      <c r="G1486" s="5">
        <v>-2.7698772397299763E-3</v>
      </c>
      <c r="H1486" s="6">
        <v>0.73140000000000005</v>
      </c>
    </row>
    <row r="1487" spans="7:8" x14ac:dyDescent="0.2">
      <c r="G1487" s="5">
        <v>-2.7666654128770929E-3</v>
      </c>
      <c r="H1487" s="6">
        <v>0.7319</v>
      </c>
    </row>
    <row r="1488" spans="7:8" x14ac:dyDescent="0.2">
      <c r="G1488" s="5">
        <v>-2.7649141474439748E-3</v>
      </c>
      <c r="H1488" s="6">
        <v>0.73240000000000005</v>
      </c>
    </row>
    <row r="1489" spans="7:8" x14ac:dyDescent="0.2">
      <c r="G1489" s="5">
        <v>-2.7631722658181613E-3</v>
      </c>
      <c r="H1489" s="6">
        <v>0.7329</v>
      </c>
    </row>
    <row r="1490" spans="7:8" x14ac:dyDescent="0.2">
      <c r="G1490" s="5">
        <v>-2.7580875490706026E-3</v>
      </c>
      <c r="H1490" s="6">
        <v>0.73340000000000005</v>
      </c>
    </row>
    <row r="1491" spans="7:8" x14ac:dyDescent="0.2">
      <c r="G1491" s="5">
        <v>-2.7571684794254489E-3</v>
      </c>
      <c r="H1491" s="6">
        <v>0.7339</v>
      </c>
    </row>
    <row r="1492" spans="7:8" x14ac:dyDescent="0.2">
      <c r="G1492" s="5">
        <v>-2.7545871968691826E-3</v>
      </c>
      <c r="H1492" s="6">
        <v>0.73440000000000005</v>
      </c>
    </row>
    <row r="1493" spans="7:8" x14ac:dyDescent="0.2">
      <c r="G1493" s="5">
        <v>-2.7513784074730666E-3</v>
      </c>
      <c r="H1493" s="6">
        <v>0.7349</v>
      </c>
    </row>
    <row r="1494" spans="7:8" x14ac:dyDescent="0.2">
      <c r="G1494" s="5">
        <v>-2.7498439577528025E-3</v>
      </c>
      <c r="H1494" s="6">
        <v>0.73540000000000005</v>
      </c>
    </row>
    <row r="1495" spans="7:8" x14ac:dyDescent="0.2">
      <c r="G1495" s="5">
        <v>-2.7456003773006681E-3</v>
      </c>
      <c r="H1495" s="6">
        <v>0.7359</v>
      </c>
    </row>
    <row r="1496" spans="7:8" x14ac:dyDescent="0.2">
      <c r="G1496" s="5">
        <v>-2.7440889026957341E-3</v>
      </c>
      <c r="H1496" s="6">
        <v>0.73640000000000005</v>
      </c>
    </row>
    <row r="1497" spans="7:8" x14ac:dyDescent="0.2">
      <c r="G1497" s="5">
        <v>-2.7406260265806417E-3</v>
      </c>
      <c r="H1497" s="6">
        <v>0.7369</v>
      </c>
    </row>
    <row r="1498" spans="7:8" x14ac:dyDescent="0.2">
      <c r="G1498" s="5">
        <v>-2.7392969085495464E-3</v>
      </c>
      <c r="H1498" s="6">
        <v>0.73740000000000006</v>
      </c>
    </row>
    <row r="1499" spans="7:8" x14ac:dyDescent="0.2">
      <c r="G1499" s="5">
        <v>-2.7368684415238851E-3</v>
      </c>
      <c r="H1499" s="6">
        <v>0.7379</v>
      </c>
    </row>
    <row r="1500" spans="7:8" x14ac:dyDescent="0.2">
      <c r="G1500" s="5">
        <v>-2.7350220428403568E-3</v>
      </c>
      <c r="H1500" s="6">
        <v>0.73839999999999995</v>
      </c>
    </row>
    <row r="1501" spans="7:8" x14ac:dyDescent="0.2">
      <c r="G1501" s="5">
        <v>-2.7309048852802828E-3</v>
      </c>
      <c r="H1501" s="6">
        <v>0.7389</v>
      </c>
    </row>
    <row r="1502" spans="7:8" x14ac:dyDescent="0.2">
      <c r="G1502" s="5">
        <v>-2.7275028872796722E-3</v>
      </c>
      <c r="H1502" s="6">
        <v>0.73939999999999995</v>
      </c>
    </row>
    <row r="1503" spans="7:8" x14ac:dyDescent="0.2">
      <c r="G1503" s="5">
        <v>-2.7227462984450324E-3</v>
      </c>
      <c r="H1503" s="6">
        <v>0.7399</v>
      </c>
    </row>
    <row r="1504" spans="7:8" x14ac:dyDescent="0.2">
      <c r="G1504" s="5">
        <v>-2.7204656837203078E-3</v>
      </c>
      <c r="H1504" s="6">
        <v>0.74039999999999995</v>
      </c>
    </row>
    <row r="1505" spans="7:8" x14ac:dyDescent="0.2">
      <c r="G1505" s="5">
        <v>-2.7182329021876984E-3</v>
      </c>
      <c r="H1505" s="6">
        <v>0.7409</v>
      </c>
    </row>
    <row r="1506" spans="7:8" x14ac:dyDescent="0.2">
      <c r="G1506" s="5">
        <v>-2.7168064172012453E-3</v>
      </c>
      <c r="H1506" s="6">
        <v>0.74139999999999995</v>
      </c>
    </row>
    <row r="1507" spans="7:8" x14ac:dyDescent="0.2">
      <c r="G1507" s="5">
        <v>-2.7152007981059777E-3</v>
      </c>
      <c r="H1507" s="6">
        <v>0.7419</v>
      </c>
    </row>
    <row r="1508" spans="7:8" x14ac:dyDescent="0.2">
      <c r="G1508" s="5">
        <v>-2.712216753122409E-3</v>
      </c>
      <c r="H1508" s="6">
        <v>0.74239999999999995</v>
      </c>
    </row>
    <row r="1509" spans="7:8" x14ac:dyDescent="0.2">
      <c r="G1509" s="5">
        <v>-2.7105901770320671E-3</v>
      </c>
      <c r="H1509" s="6">
        <v>0.7429</v>
      </c>
    </row>
    <row r="1510" spans="7:8" x14ac:dyDescent="0.2">
      <c r="G1510" s="5">
        <v>-2.70883690624247E-3</v>
      </c>
      <c r="H1510" s="6">
        <v>0.74339999999999995</v>
      </c>
    </row>
    <row r="1511" spans="7:8" x14ac:dyDescent="0.2">
      <c r="G1511" s="5">
        <v>-2.7055908421667993E-3</v>
      </c>
      <c r="H1511" s="6">
        <v>0.74390000000000001</v>
      </c>
    </row>
    <row r="1512" spans="7:8" x14ac:dyDescent="0.2">
      <c r="G1512" s="5">
        <v>-2.7034685103509014E-3</v>
      </c>
      <c r="H1512" s="6">
        <v>0.74439999999999995</v>
      </c>
    </row>
    <row r="1513" spans="7:8" x14ac:dyDescent="0.2">
      <c r="G1513" s="5">
        <v>-2.7016266375828333E-3</v>
      </c>
      <c r="H1513" s="6">
        <v>0.74490000000000001</v>
      </c>
    </row>
    <row r="1514" spans="7:8" x14ac:dyDescent="0.2">
      <c r="G1514" s="5">
        <v>-2.6996196743301493E-3</v>
      </c>
      <c r="H1514" s="6">
        <v>0.74539999999999995</v>
      </c>
    </row>
    <row r="1515" spans="7:8" x14ac:dyDescent="0.2">
      <c r="G1515" s="5">
        <v>-2.6985926062462369E-3</v>
      </c>
      <c r="H1515" s="6">
        <v>0.74590000000000001</v>
      </c>
    </row>
    <row r="1516" spans="7:8" x14ac:dyDescent="0.2">
      <c r="G1516" s="5">
        <v>-2.6942690376385312E-3</v>
      </c>
      <c r="H1516" s="6">
        <v>0.74639999999999995</v>
      </c>
    </row>
    <row r="1517" spans="7:8" x14ac:dyDescent="0.2">
      <c r="G1517" s="5">
        <v>-2.6927281190705361E-3</v>
      </c>
      <c r="H1517" s="6">
        <v>0.74690000000000001</v>
      </c>
    </row>
    <row r="1518" spans="7:8" x14ac:dyDescent="0.2">
      <c r="G1518" s="5">
        <v>-2.6901894273574944E-3</v>
      </c>
      <c r="H1518" s="6">
        <v>0.74739999999999995</v>
      </c>
    </row>
    <row r="1519" spans="7:8" x14ac:dyDescent="0.2">
      <c r="G1519" s="5">
        <v>-2.6883042187936758E-3</v>
      </c>
      <c r="H1519" s="6">
        <v>0.74790000000000001</v>
      </c>
    </row>
    <row r="1520" spans="7:8" x14ac:dyDescent="0.2">
      <c r="G1520" s="5">
        <v>-2.6844252068179506E-3</v>
      </c>
      <c r="H1520" s="6">
        <v>0.74839999999999995</v>
      </c>
    </row>
    <row r="1521" spans="7:8" x14ac:dyDescent="0.2">
      <c r="G1521" s="5">
        <v>-2.6829604899976938E-3</v>
      </c>
      <c r="H1521" s="6">
        <v>0.74890000000000001</v>
      </c>
    </row>
    <row r="1522" spans="7:8" x14ac:dyDescent="0.2">
      <c r="G1522" s="5">
        <v>-2.6793473990169092E-3</v>
      </c>
      <c r="H1522" s="6">
        <v>0.74939999999999996</v>
      </c>
    </row>
    <row r="1523" spans="7:8" x14ac:dyDescent="0.2">
      <c r="G1523" s="5">
        <v>-2.6785510365315624E-3</v>
      </c>
      <c r="H1523" s="6">
        <v>0.74990000000000001</v>
      </c>
    </row>
    <row r="1524" spans="7:8" x14ac:dyDescent="0.2">
      <c r="G1524" s="5">
        <v>-2.6776921439766559E-3</v>
      </c>
      <c r="H1524" s="6">
        <v>0.75049999999999994</v>
      </c>
    </row>
    <row r="1525" spans="7:8" x14ac:dyDescent="0.2">
      <c r="G1525" s="5">
        <v>-2.6742095681414539E-3</v>
      </c>
      <c r="H1525" s="6">
        <v>0.751</v>
      </c>
    </row>
    <row r="1526" spans="7:8" x14ac:dyDescent="0.2">
      <c r="G1526" s="5">
        <v>-2.6726625474558043E-3</v>
      </c>
      <c r="H1526" s="6">
        <v>0.75149999999999995</v>
      </c>
    </row>
    <row r="1527" spans="7:8" x14ac:dyDescent="0.2">
      <c r="G1527" s="5">
        <v>-2.6716617066091645E-3</v>
      </c>
      <c r="H1527" s="6">
        <v>0.752</v>
      </c>
    </row>
    <row r="1528" spans="7:8" x14ac:dyDescent="0.2">
      <c r="G1528" s="5">
        <v>-2.666957293718024E-3</v>
      </c>
      <c r="H1528" s="6">
        <v>0.75249999999999995</v>
      </c>
    </row>
    <row r="1529" spans="7:8" x14ac:dyDescent="0.2">
      <c r="G1529" s="5">
        <v>-2.6646687469387594E-3</v>
      </c>
      <c r="H1529" s="6">
        <v>0.753</v>
      </c>
    </row>
    <row r="1530" spans="7:8" x14ac:dyDescent="0.2">
      <c r="G1530" s="5">
        <v>-2.6624133032545796E-3</v>
      </c>
      <c r="H1530" s="6">
        <v>0.75349999999999995</v>
      </c>
    </row>
    <row r="1531" spans="7:8" x14ac:dyDescent="0.2">
      <c r="G1531" s="5">
        <v>-2.6606561920189753E-3</v>
      </c>
      <c r="H1531" s="6">
        <v>0.754</v>
      </c>
    </row>
    <row r="1532" spans="7:8" x14ac:dyDescent="0.2">
      <c r="G1532" s="5">
        <v>-2.6579297763809503E-3</v>
      </c>
      <c r="H1532" s="6">
        <v>0.75449999999999995</v>
      </c>
    </row>
    <row r="1533" spans="7:8" x14ac:dyDescent="0.2">
      <c r="G1533" s="5">
        <v>-2.6546527812312732E-3</v>
      </c>
      <c r="H1533" s="6">
        <v>0.755</v>
      </c>
    </row>
    <row r="1534" spans="7:8" x14ac:dyDescent="0.2">
      <c r="G1534" s="5">
        <v>-2.6530372352275033E-3</v>
      </c>
      <c r="H1534" s="6">
        <v>0.75549999999999995</v>
      </c>
    </row>
    <row r="1535" spans="7:8" x14ac:dyDescent="0.2">
      <c r="G1535" s="5">
        <v>-2.6496421989945034E-3</v>
      </c>
      <c r="H1535" s="6">
        <v>0.75600000000000001</v>
      </c>
    </row>
    <row r="1536" spans="7:8" x14ac:dyDescent="0.2">
      <c r="G1536" s="5">
        <v>-2.6473335676245025E-3</v>
      </c>
      <c r="H1536" s="6">
        <v>0.75649999999999995</v>
      </c>
    </row>
    <row r="1537" spans="7:8" x14ac:dyDescent="0.2">
      <c r="G1537" s="5">
        <v>-2.6458495660869577E-3</v>
      </c>
      <c r="H1537" s="6">
        <v>0.75700000000000001</v>
      </c>
    </row>
    <row r="1538" spans="7:8" x14ac:dyDescent="0.2">
      <c r="G1538" s="5">
        <v>-2.6438928059124497E-3</v>
      </c>
      <c r="H1538" s="6">
        <v>0.75749999999999995</v>
      </c>
    </row>
    <row r="1539" spans="7:8" x14ac:dyDescent="0.2">
      <c r="G1539" s="5">
        <v>-2.640981571001135E-3</v>
      </c>
      <c r="H1539" s="6">
        <v>0.75800000000000001</v>
      </c>
    </row>
    <row r="1540" spans="7:8" x14ac:dyDescent="0.2">
      <c r="G1540" s="5">
        <v>-2.6393957992244372E-3</v>
      </c>
      <c r="H1540" s="6">
        <v>0.75849999999999995</v>
      </c>
    </row>
    <row r="1541" spans="7:8" x14ac:dyDescent="0.2">
      <c r="G1541" s="5">
        <v>-2.6368631850677369E-3</v>
      </c>
      <c r="H1541" s="6">
        <v>0.75900000000000001</v>
      </c>
    </row>
    <row r="1542" spans="7:8" x14ac:dyDescent="0.2">
      <c r="G1542" s="5">
        <v>-2.632827530259208E-3</v>
      </c>
      <c r="H1542" s="6">
        <v>0.75949999999999995</v>
      </c>
    </row>
    <row r="1543" spans="7:8" x14ac:dyDescent="0.2">
      <c r="G1543" s="5">
        <v>-2.6316551770070129E-3</v>
      </c>
      <c r="H1543" s="6">
        <v>0.76</v>
      </c>
    </row>
    <row r="1544" spans="7:8" x14ac:dyDescent="0.2">
      <c r="G1544" s="5">
        <v>-2.6268429989175506E-3</v>
      </c>
      <c r="H1544" s="6">
        <v>0.76049999999999995</v>
      </c>
    </row>
    <row r="1545" spans="7:8" x14ac:dyDescent="0.2">
      <c r="G1545" s="5">
        <v>-2.6242879346448675E-3</v>
      </c>
      <c r="H1545" s="6">
        <v>0.76100000000000001</v>
      </c>
    </row>
    <row r="1546" spans="7:8" x14ac:dyDescent="0.2">
      <c r="G1546" s="5">
        <v>-2.6203700856119064E-3</v>
      </c>
      <c r="H1546" s="6">
        <v>0.76149999999999995</v>
      </c>
    </row>
    <row r="1547" spans="7:8" x14ac:dyDescent="0.2">
      <c r="G1547" s="5">
        <v>-2.6184873684224818E-3</v>
      </c>
      <c r="H1547" s="6">
        <v>0.76200000000000001</v>
      </c>
    </row>
    <row r="1548" spans="7:8" x14ac:dyDescent="0.2">
      <c r="G1548" s="5">
        <v>-2.6160081919484515E-3</v>
      </c>
      <c r="H1548" s="6">
        <v>0.76249999999999996</v>
      </c>
    </row>
    <row r="1549" spans="7:8" x14ac:dyDescent="0.2">
      <c r="G1549" s="5">
        <v>-2.613682892611339E-3</v>
      </c>
      <c r="H1549" s="6">
        <v>0.76300000000000001</v>
      </c>
    </row>
    <row r="1550" spans="7:8" x14ac:dyDescent="0.2">
      <c r="G1550" s="5">
        <v>-2.6111327093817725E-3</v>
      </c>
      <c r="H1550" s="6">
        <v>0.76349999999999996</v>
      </c>
    </row>
    <row r="1551" spans="7:8" x14ac:dyDescent="0.2">
      <c r="G1551" s="5">
        <v>-2.6080040949913903E-3</v>
      </c>
      <c r="H1551" s="6">
        <v>0.76400000000000001</v>
      </c>
    </row>
    <row r="1552" spans="7:8" x14ac:dyDescent="0.2">
      <c r="G1552" s="5">
        <v>-2.6067087170379634E-3</v>
      </c>
      <c r="H1552" s="6">
        <v>0.76449999999999996</v>
      </c>
    </row>
    <row r="1553" spans="7:8" x14ac:dyDescent="0.2">
      <c r="G1553" s="5">
        <v>-2.6027508676124984E-3</v>
      </c>
      <c r="H1553" s="6">
        <v>0.76500000000000001</v>
      </c>
    </row>
    <row r="1554" spans="7:8" x14ac:dyDescent="0.2">
      <c r="G1554" s="5">
        <v>-2.6001786085158188E-3</v>
      </c>
      <c r="H1554" s="6">
        <v>0.76549999999999996</v>
      </c>
    </row>
    <row r="1555" spans="7:8" x14ac:dyDescent="0.2">
      <c r="G1555" s="5">
        <v>-2.5971478849989458E-3</v>
      </c>
      <c r="H1555" s="6">
        <v>0.76600000000000001</v>
      </c>
    </row>
    <row r="1556" spans="7:8" x14ac:dyDescent="0.2">
      <c r="G1556" s="5">
        <v>-2.5940226899726524E-3</v>
      </c>
      <c r="H1556" s="6">
        <v>0.76649999999999996</v>
      </c>
    </row>
    <row r="1557" spans="7:8" x14ac:dyDescent="0.2">
      <c r="G1557" s="5">
        <v>-2.5908963462076997E-3</v>
      </c>
      <c r="H1557" s="6">
        <v>0.76700000000000002</v>
      </c>
    </row>
    <row r="1558" spans="7:8" x14ac:dyDescent="0.2">
      <c r="G1558" s="5">
        <v>-2.5888998751709379E-3</v>
      </c>
      <c r="H1558" s="6">
        <v>0.76749999999999996</v>
      </c>
    </row>
    <row r="1559" spans="7:8" x14ac:dyDescent="0.2">
      <c r="G1559" s="5">
        <v>-2.5865245898496697E-3</v>
      </c>
      <c r="H1559" s="6">
        <v>0.76800000000000002</v>
      </c>
    </row>
    <row r="1560" spans="7:8" x14ac:dyDescent="0.2">
      <c r="G1560" s="5">
        <v>-2.5825368868040528E-3</v>
      </c>
      <c r="H1560" s="6">
        <v>0.76849999999999996</v>
      </c>
    </row>
    <row r="1561" spans="7:8" x14ac:dyDescent="0.2">
      <c r="G1561" s="5">
        <v>-2.5804382163990437E-3</v>
      </c>
      <c r="H1561" s="6">
        <v>0.76900000000000002</v>
      </c>
    </row>
    <row r="1562" spans="7:8" x14ac:dyDescent="0.2">
      <c r="G1562" s="5">
        <v>-2.5780056917650194E-3</v>
      </c>
      <c r="H1562" s="6">
        <v>0.76949999999999996</v>
      </c>
    </row>
    <row r="1563" spans="7:8" x14ac:dyDescent="0.2">
      <c r="G1563" s="5">
        <v>-2.5762783894217474E-3</v>
      </c>
      <c r="H1563" s="6">
        <v>0.77</v>
      </c>
    </row>
    <row r="1564" spans="7:8" x14ac:dyDescent="0.2">
      <c r="G1564" s="5">
        <v>-2.5737230063993645E-3</v>
      </c>
      <c r="H1564" s="6">
        <v>0.77049999999999996</v>
      </c>
    </row>
    <row r="1565" spans="7:8" x14ac:dyDescent="0.2">
      <c r="G1565" s="5">
        <v>-2.570528180950697E-3</v>
      </c>
      <c r="H1565" s="6">
        <v>0.77100000000000002</v>
      </c>
    </row>
    <row r="1566" spans="7:8" x14ac:dyDescent="0.2">
      <c r="G1566" s="5">
        <v>-2.5666425160417745E-3</v>
      </c>
      <c r="H1566" s="6">
        <v>0.77149999999999996</v>
      </c>
    </row>
    <row r="1567" spans="7:8" x14ac:dyDescent="0.2">
      <c r="G1567" s="5">
        <v>-2.5642259847302017E-3</v>
      </c>
      <c r="H1567" s="6">
        <v>0.77200000000000002</v>
      </c>
    </row>
    <row r="1568" spans="7:8" x14ac:dyDescent="0.2">
      <c r="G1568" s="5">
        <v>-2.5618137872822464E-3</v>
      </c>
      <c r="H1568" s="6">
        <v>0.77249999999999996</v>
      </c>
    </row>
    <row r="1569" spans="7:8" x14ac:dyDescent="0.2">
      <c r="G1569" s="5">
        <v>-2.5592946809527531E-3</v>
      </c>
      <c r="H1569" s="6">
        <v>0.77300000000000002</v>
      </c>
    </row>
    <row r="1570" spans="7:8" x14ac:dyDescent="0.2">
      <c r="G1570" s="5">
        <v>-2.556873533549703E-3</v>
      </c>
      <c r="H1570" s="6">
        <v>0.77349999999999997</v>
      </c>
    </row>
    <row r="1571" spans="7:8" x14ac:dyDescent="0.2">
      <c r="G1571" s="5">
        <v>-2.5544330368352393E-3</v>
      </c>
      <c r="H1571" s="6">
        <v>0.77400000000000002</v>
      </c>
    </row>
    <row r="1572" spans="7:8" x14ac:dyDescent="0.2">
      <c r="G1572" s="5">
        <v>-2.5505808534258215E-3</v>
      </c>
      <c r="H1572" s="6">
        <v>0.77449999999999997</v>
      </c>
    </row>
    <row r="1573" spans="7:8" x14ac:dyDescent="0.2">
      <c r="G1573" s="5">
        <v>-2.5489032239932115E-3</v>
      </c>
      <c r="H1573" s="6">
        <v>0.77500000000000002</v>
      </c>
    </row>
    <row r="1574" spans="7:8" x14ac:dyDescent="0.2">
      <c r="G1574" s="5">
        <v>-2.5480656820183489E-3</v>
      </c>
      <c r="H1574" s="6">
        <v>0.77549999999999997</v>
      </c>
    </row>
    <row r="1575" spans="7:8" x14ac:dyDescent="0.2">
      <c r="G1575" s="5">
        <v>-2.5451193807510819E-3</v>
      </c>
      <c r="H1575" s="6">
        <v>0.77600000000000002</v>
      </c>
    </row>
    <row r="1576" spans="7:8" x14ac:dyDescent="0.2">
      <c r="G1576" s="5">
        <v>-2.5408403440004604E-3</v>
      </c>
      <c r="H1576" s="6">
        <v>0.77649999999999997</v>
      </c>
    </row>
    <row r="1577" spans="7:8" x14ac:dyDescent="0.2">
      <c r="G1577" s="5">
        <v>-2.5380660690882198E-3</v>
      </c>
      <c r="H1577" s="6">
        <v>0.77700000000000002</v>
      </c>
    </row>
    <row r="1578" spans="7:8" x14ac:dyDescent="0.2">
      <c r="G1578" s="5">
        <v>-2.5361462485284925E-3</v>
      </c>
      <c r="H1578" s="6">
        <v>0.77749999999999997</v>
      </c>
    </row>
    <row r="1579" spans="7:8" x14ac:dyDescent="0.2">
      <c r="G1579" s="5">
        <v>-2.5332587186057431E-3</v>
      </c>
      <c r="H1579" s="6">
        <v>0.77800000000000002</v>
      </c>
    </row>
    <row r="1580" spans="7:8" x14ac:dyDescent="0.2">
      <c r="G1580" s="5">
        <v>-2.5319694081755452E-3</v>
      </c>
      <c r="H1580" s="6">
        <v>0.77849999999999997</v>
      </c>
    </row>
    <row r="1581" spans="7:8" x14ac:dyDescent="0.2">
      <c r="G1581" s="5">
        <v>-2.5309822061626739E-3</v>
      </c>
      <c r="H1581" s="6">
        <v>0.77900000000000003</v>
      </c>
    </row>
    <row r="1582" spans="7:8" x14ac:dyDescent="0.2">
      <c r="G1582" s="5">
        <v>-2.5277319496830749E-3</v>
      </c>
      <c r="H1582" s="6">
        <v>0.77949999999999997</v>
      </c>
    </row>
    <row r="1583" spans="7:8" x14ac:dyDescent="0.2">
      <c r="G1583" s="5">
        <v>-2.5234780683560587E-3</v>
      </c>
      <c r="H1583" s="6">
        <v>0.78</v>
      </c>
    </row>
    <row r="1584" spans="7:8" x14ac:dyDescent="0.2">
      <c r="G1584" s="5">
        <v>-2.5188253663798862E-3</v>
      </c>
      <c r="H1584" s="6">
        <v>0.78049999999999997</v>
      </c>
    </row>
    <row r="1585" spans="7:8" x14ac:dyDescent="0.2">
      <c r="G1585" s="5">
        <v>-2.5163892292791186E-3</v>
      </c>
      <c r="H1585" s="6">
        <v>0.78100000000000003</v>
      </c>
    </row>
    <row r="1586" spans="7:8" x14ac:dyDescent="0.2">
      <c r="G1586" s="5">
        <v>-2.5143826009004274E-3</v>
      </c>
      <c r="H1586" s="6">
        <v>0.78149999999999997</v>
      </c>
    </row>
    <row r="1587" spans="7:8" x14ac:dyDescent="0.2">
      <c r="G1587" s="5">
        <v>-2.5127620938484229E-3</v>
      </c>
      <c r="H1587" s="6">
        <v>0.78200000000000003</v>
      </c>
    </row>
    <row r="1588" spans="7:8" x14ac:dyDescent="0.2">
      <c r="G1588" s="5">
        <v>-2.5107876042468422E-3</v>
      </c>
      <c r="H1588" s="6">
        <v>0.78249999999999997</v>
      </c>
    </row>
    <row r="1589" spans="7:8" x14ac:dyDescent="0.2">
      <c r="G1589" s="5">
        <v>-2.5083347927595235E-3</v>
      </c>
      <c r="H1589" s="6">
        <v>0.78300000000000003</v>
      </c>
    </row>
    <row r="1590" spans="7:8" x14ac:dyDescent="0.2">
      <c r="G1590" s="5">
        <v>-2.5069135475768783E-3</v>
      </c>
      <c r="H1590" s="6">
        <v>0.78349999999999997</v>
      </c>
    </row>
    <row r="1591" spans="7:8" x14ac:dyDescent="0.2">
      <c r="G1591" s="5">
        <v>-2.5027488136780043E-3</v>
      </c>
      <c r="H1591" s="6">
        <v>0.78400000000000003</v>
      </c>
    </row>
    <row r="1592" spans="7:8" x14ac:dyDescent="0.2">
      <c r="G1592" s="5">
        <v>-2.4995487599443252E-3</v>
      </c>
      <c r="H1592" s="6">
        <v>0.78449999999999998</v>
      </c>
    </row>
    <row r="1593" spans="7:8" x14ac:dyDescent="0.2">
      <c r="G1593" s="5">
        <v>-2.4968519819027844E-3</v>
      </c>
      <c r="H1593" s="6">
        <v>0.78500000000000003</v>
      </c>
    </row>
    <row r="1594" spans="7:8" x14ac:dyDescent="0.2">
      <c r="G1594" s="5">
        <v>-2.4960655568860499E-3</v>
      </c>
      <c r="H1594" s="6">
        <v>0.78549999999999998</v>
      </c>
    </row>
    <row r="1595" spans="7:8" x14ac:dyDescent="0.2">
      <c r="G1595" s="5">
        <v>-2.4949255965413014E-3</v>
      </c>
      <c r="H1595" s="6">
        <v>0.78600000000000003</v>
      </c>
    </row>
    <row r="1596" spans="7:8" x14ac:dyDescent="0.2">
      <c r="G1596" s="5">
        <v>-2.4919462774956841E-3</v>
      </c>
      <c r="H1596" s="6">
        <v>0.78649999999999998</v>
      </c>
    </row>
    <row r="1597" spans="7:8" x14ac:dyDescent="0.2">
      <c r="G1597" s="5">
        <v>-2.4877251811588935E-3</v>
      </c>
      <c r="H1597" s="6">
        <v>0.78700000000000003</v>
      </c>
    </row>
    <row r="1598" spans="7:8" x14ac:dyDescent="0.2">
      <c r="G1598" s="5">
        <v>-2.482438980863544E-3</v>
      </c>
      <c r="H1598" s="6">
        <v>0.78749999999999998</v>
      </c>
    </row>
    <row r="1599" spans="7:8" x14ac:dyDescent="0.2">
      <c r="G1599" s="5">
        <v>-2.4777122799901317E-3</v>
      </c>
      <c r="H1599" s="6">
        <v>0.78800000000000003</v>
      </c>
    </row>
    <row r="1600" spans="7:8" x14ac:dyDescent="0.2">
      <c r="G1600" s="5">
        <v>-2.4755354158602647E-3</v>
      </c>
      <c r="H1600" s="6">
        <v>0.78849999999999998</v>
      </c>
    </row>
    <row r="1601" spans="7:8" x14ac:dyDescent="0.2">
      <c r="G1601" s="5">
        <v>-2.4749210840819763E-3</v>
      </c>
      <c r="H1601" s="6">
        <v>0.78900000000000003</v>
      </c>
    </row>
    <row r="1602" spans="7:8" x14ac:dyDescent="0.2">
      <c r="G1602" s="5">
        <v>-2.4727272150666629E-3</v>
      </c>
      <c r="H1602" s="6">
        <v>0.78949999999999998</v>
      </c>
    </row>
    <row r="1603" spans="7:8" x14ac:dyDescent="0.2">
      <c r="G1603" s="5">
        <v>-2.468071612150412E-3</v>
      </c>
      <c r="H1603" s="6">
        <v>0.79</v>
      </c>
    </row>
    <row r="1604" spans="7:8" x14ac:dyDescent="0.2">
      <c r="G1604" s="5">
        <v>-2.4661297454993516E-3</v>
      </c>
      <c r="H1604" s="6">
        <v>0.79049999999999998</v>
      </c>
    </row>
    <row r="1605" spans="7:8" x14ac:dyDescent="0.2">
      <c r="G1605" s="5">
        <v>-2.4658321040282073E-3</v>
      </c>
      <c r="H1605" s="6">
        <v>0.79100000000000004</v>
      </c>
    </row>
    <row r="1606" spans="7:8" x14ac:dyDescent="0.2">
      <c r="G1606" s="5">
        <v>-2.4644443794653238E-3</v>
      </c>
      <c r="H1606" s="6">
        <v>0.79149999999999998</v>
      </c>
    </row>
    <row r="1607" spans="7:8" x14ac:dyDescent="0.2">
      <c r="G1607" s="5">
        <v>-2.4607375285526692E-3</v>
      </c>
      <c r="H1607" s="6">
        <v>0.79200000000000004</v>
      </c>
    </row>
    <row r="1608" spans="7:8" x14ac:dyDescent="0.2">
      <c r="G1608" s="5">
        <v>-2.4573442835739878E-3</v>
      </c>
      <c r="H1608" s="6">
        <v>0.79249999999999998</v>
      </c>
    </row>
    <row r="1609" spans="7:8" x14ac:dyDescent="0.2">
      <c r="G1609" s="5">
        <v>-2.4525603718393079E-3</v>
      </c>
      <c r="H1609" s="6">
        <v>0.79300000000000004</v>
      </c>
    </row>
    <row r="1610" spans="7:8" x14ac:dyDescent="0.2">
      <c r="G1610" s="5">
        <v>-2.4501277506254492E-3</v>
      </c>
      <c r="H1610" s="6">
        <v>0.79349999999999998</v>
      </c>
    </row>
    <row r="1611" spans="7:8" x14ac:dyDescent="0.2">
      <c r="G1611" s="5">
        <v>-2.4481144608382091E-3</v>
      </c>
      <c r="H1611" s="6">
        <v>0.79400000000000004</v>
      </c>
    </row>
    <row r="1612" spans="7:8" x14ac:dyDescent="0.2">
      <c r="G1612" s="5">
        <v>-2.4436014219422755E-3</v>
      </c>
      <c r="H1612" s="6">
        <v>0.79449999999999998</v>
      </c>
    </row>
    <row r="1613" spans="7:8" x14ac:dyDescent="0.2">
      <c r="G1613" s="5">
        <v>-2.4393575658287745E-3</v>
      </c>
      <c r="H1613" s="6">
        <v>0.79500000000000004</v>
      </c>
    </row>
    <row r="1614" spans="7:8" x14ac:dyDescent="0.2">
      <c r="G1614" s="5">
        <v>-2.4373624823073995E-3</v>
      </c>
      <c r="H1614" s="6">
        <v>0.79549999999999998</v>
      </c>
    </row>
    <row r="1615" spans="7:8" x14ac:dyDescent="0.2">
      <c r="G1615" s="5">
        <v>-2.4356881040638501E-3</v>
      </c>
      <c r="H1615" s="6">
        <v>0.79600000000000004</v>
      </c>
    </row>
    <row r="1616" spans="7:8" x14ac:dyDescent="0.2">
      <c r="G1616" s="5">
        <v>-2.4345555833993168E-3</v>
      </c>
      <c r="H1616" s="6">
        <v>0.79649999999999999</v>
      </c>
    </row>
    <row r="1617" spans="7:8" x14ac:dyDescent="0.2">
      <c r="G1617" s="5">
        <v>-2.4322131093571756E-3</v>
      </c>
      <c r="H1617" s="6">
        <v>0.79700000000000004</v>
      </c>
    </row>
    <row r="1618" spans="7:8" x14ac:dyDescent="0.2">
      <c r="G1618" s="5">
        <v>-2.4295807031724536E-3</v>
      </c>
      <c r="H1618" s="6">
        <v>0.79749999999999999</v>
      </c>
    </row>
    <row r="1619" spans="7:8" x14ac:dyDescent="0.2">
      <c r="G1619" s="5">
        <v>-2.4250346002879486E-3</v>
      </c>
      <c r="H1619" s="6">
        <v>0.79800000000000004</v>
      </c>
    </row>
    <row r="1620" spans="7:8" x14ac:dyDescent="0.2">
      <c r="G1620" s="5">
        <v>-2.4216757095347121E-3</v>
      </c>
      <c r="H1620" s="6">
        <v>0.79849999999999999</v>
      </c>
    </row>
    <row r="1621" spans="7:8" x14ac:dyDescent="0.2">
      <c r="G1621" s="5">
        <v>-2.4201665524686833E-3</v>
      </c>
      <c r="H1621" s="6">
        <v>0.79900000000000004</v>
      </c>
    </row>
    <row r="1622" spans="7:8" x14ac:dyDescent="0.2">
      <c r="G1622" s="5">
        <v>-2.4177561987709082E-3</v>
      </c>
      <c r="H1622" s="6">
        <v>0.79949999999999999</v>
      </c>
    </row>
    <row r="1623" spans="7:8" x14ac:dyDescent="0.2">
      <c r="G1623" s="5">
        <v>-2.4160021232435516E-3</v>
      </c>
      <c r="H1623" s="6">
        <v>0.8</v>
      </c>
    </row>
    <row r="1624" spans="7:8" x14ac:dyDescent="0.2">
      <c r="G1624" s="5">
        <v>-2.4128719838544853E-3</v>
      </c>
      <c r="H1624" s="6">
        <v>0.80049999999999999</v>
      </c>
    </row>
    <row r="1625" spans="7:8" x14ac:dyDescent="0.2">
      <c r="G1625" s="5">
        <v>-2.4083440016514405E-3</v>
      </c>
      <c r="H1625" s="6">
        <v>0.80100000000000005</v>
      </c>
    </row>
    <row r="1626" spans="7:8" x14ac:dyDescent="0.2">
      <c r="G1626" s="5">
        <v>-2.4070528045053025E-3</v>
      </c>
      <c r="H1626" s="6">
        <v>0.80149999999999999</v>
      </c>
    </row>
    <row r="1627" spans="7:8" x14ac:dyDescent="0.2">
      <c r="G1627" s="5">
        <v>-2.403550537052602E-3</v>
      </c>
      <c r="H1627" s="6">
        <v>0.80200000000000005</v>
      </c>
    </row>
    <row r="1628" spans="7:8" x14ac:dyDescent="0.2">
      <c r="G1628" s="5">
        <v>-2.4014154031597366E-3</v>
      </c>
      <c r="H1628" s="6">
        <v>0.80249999999999999</v>
      </c>
    </row>
    <row r="1629" spans="7:8" x14ac:dyDescent="0.2">
      <c r="G1629" s="5">
        <v>-2.4002666745932305E-3</v>
      </c>
      <c r="H1629" s="6">
        <v>0.80300000000000005</v>
      </c>
    </row>
    <row r="1630" spans="7:8" x14ac:dyDescent="0.2">
      <c r="G1630" s="5">
        <v>-2.3988872204557267E-3</v>
      </c>
      <c r="H1630" s="6">
        <v>0.80349999999999999</v>
      </c>
    </row>
    <row r="1631" spans="7:8" x14ac:dyDescent="0.2">
      <c r="G1631" s="5">
        <v>-2.3977579913561451E-3</v>
      </c>
      <c r="H1631" s="6">
        <v>0.80400000000000005</v>
      </c>
    </row>
    <row r="1632" spans="7:8" x14ac:dyDescent="0.2">
      <c r="G1632" s="5">
        <v>-2.3942390033621086E-3</v>
      </c>
      <c r="H1632" s="6">
        <v>0.80449999999999999</v>
      </c>
    </row>
    <row r="1633" spans="7:8" x14ac:dyDescent="0.2">
      <c r="G1633" s="5">
        <v>-2.3911346046217121E-3</v>
      </c>
      <c r="H1633" s="6">
        <v>0.80500000000000005</v>
      </c>
    </row>
    <row r="1634" spans="7:8" x14ac:dyDescent="0.2">
      <c r="G1634" s="5">
        <v>-2.3890486260786901E-3</v>
      </c>
      <c r="H1634" s="6">
        <v>0.80549999999999999</v>
      </c>
    </row>
    <row r="1635" spans="7:8" x14ac:dyDescent="0.2">
      <c r="G1635" s="5">
        <v>-2.3867716247452223E-3</v>
      </c>
      <c r="H1635" s="6">
        <v>0.80600000000000005</v>
      </c>
    </row>
    <row r="1636" spans="7:8" x14ac:dyDescent="0.2">
      <c r="G1636" s="5">
        <v>-2.380714288227797E-3</v>
      </c>
      <c r="H1636" s="6">
        <v>0.80649999999999999</v>
      </c>
    </row>
    <row r="1637" spans="7:8" x14ac:dyDescent="0.2">
      <c r="G1637" s="5">
        <v>-2.3786777982960409E-3</v>
      </c>
      <c r="H1637" s="6">
        <v>0.80700000000000005</v>
      </c>
    </row>
    <row r="1638" spans="7:8" x14ac:dyDescent="0.2">
      <c r="G1638" s="5">
        <v>-2.3763765915705225E-3</v>
      </c>
      <c r="H1638" s="6">
        <v>0.8075</v>
      </c>
    </row>
    <row r="1639" spans="7:8" x14ac:dyDescent="0.2">
      <c r="G1639" s="5">
        <v>-2.3716339891805527E-3</v>
      </c>
      <c r="H1639" s="6">
        <v>0.80800000000000005</v>
      </c>
    </row>
    <row r="1640" spans="7:8" x14ac:dyDescent="0.2">
      <c r="G1640" s="5">
        <v>-2.3708304617787042E-3</v>
      </c>
      <c r="H1640" s="6">
        <v>0.8085</v>
      </c>
    </row>
    <row r="1641" spans="7:8" x14ac:dyDescent="0.2">
      <c r="G1641" s="5">
        <v>-2.3690703207814826E-3</v>
      </c>
      <c r="H1641" s="6">
        <v>0.80900000000000005</v>
      </c>
    </row>
    <row r="1642" spans="7:8" x14ac:dyDescent="0.2">
      <c r="G1642" s="5">
        <v>-2.3664707241394765E-3</v>
      </c>
      <c r="H1642" s="6">
        <v>0.8095</v>
      </c>
    </row>
    <row r="1643" spans="7:8" x14ac:dyDescent="0.2">
      <c r="G1643" s="5">
        <v>-2.3635486513424305E-3</v>
      </c>
      <c r="H1643" s="6">
        <v>0.81</v>
      </c>
    </row>
    <row r="1644" spans="7:8" x14ac:dyDescent="0.2">
      <c r="G1644" s="5">
        <v>-2.361031577637041E-3</v>
      </c>
      <c r="H1644" s="6">
        <v>0.8105</v>
      </c>
    </row>
    <row r="1645" spans="7:8" x14ac:dyDescent="0.2">
      <c r="G1645" s="5">
        <v>-2.358027396093163E-3</v>
      </c>
      <c r="H1645" s="6">
        <v>0.81100000000000005</v>
      </c>
    </row>
    <row r="1646" spans="7:8" x14ac:dyDescent="0.2">
      <c r="G1646" s="5">
        <v>-2.3548598569581979E-3</v>
      </c>
      <c r="H1646" s="6">
        <v>0.8115</v>
      </c>
    </row>
    <row r="1647" spans="7:8" x14ac:dyDescent="0.2">
      <c r="G1647" s="5">
        <v>-2.3527026866809251E-3</v>
      </c>
      <c r="H1647" s="6">
        <v>0.81200000000000006</v>
      </c>
    </row>
    <row r="1648" spans="7:8" x14ac:dyDescent="0.2">
      <c r="G1648" s="5">
        <v>-2.3509385738575837E-3</v>
      </c>
      <c r="H1648" s="6">
        <v>0.8125</v>
      </c>
    </row>
    <row r="1649" spans="7:8" x14ac:dyDescent="0.2">
      <c r="G1649" s="5">
        <v>-2.3477408041093937E-3</v>
      </c>
      <c r="H1649" s="6">
        <v>0.81299999999999994</v>
      </c>
    </row>
    <row r="1650" spans="7:8" x14ac:dyDescent="0.2">
      <c r="G1650" s="5">
        <v>-2.3451784561102458E-3</v>
      </c>
      <c r="H1650" s="6">
        <v>0.8135</v>
      </c>
    </row>
    <row r="1651" spans="7:8" x14ac:dyDescent="0.2">
      <c r="G1651" s="5">
        <v>-2.3433765166524178E-3</v>
      </c>
      <c r="H1651" s="6">
        <v>0.81399999999999995</v>
      </c>
    </row>
    <row r="1652" spans="7:8" x14ac:dyDescent="0.2">
      <c r="G1652" s="5">
        <v>-2.3393387898093484E-3</v>
      </c>
      <c r="H1652" s="6">
        <v>0.8145</v>
      </c>
    </row>
    <row r="1653" spans="7:8" x14ac:dyDescent="0.2">
      <c r="G1653" s="5">
        <v>-2.3362030390891579E-3</v>
      </c>
      <c r="H1653" s="6">
        <v>0.81499999999999995</v>
      </c>
    </row>
    <row r="1654" spans="7:8" x14ac:dyDescent="0.2">
      <c r="G1654" s="5">
        <v>-2.3326602720816301E-3</v>
      </c>
      <c r="H1654" s="6">
        <v>0.8155</v>
      </c>
    </row>
    <row r="1655" spans="7:8" x14ac:dyDescent="0.2">
      <c r="G1655" s="5">
        <v>-2.3308348616079243E-3</v>
      </c>
      <c r="H1655" s="6">
        <v>0.81599999999999995</v>
      </c>
    </row>
    <row r="1656" spans="7:8" x14ac:dyDescent="0.2">
      <c r="G1656" s="5">
        <v>-2.3277562467937242E-3</v>
      </c>
      <c r="H1656" s="6">
        <v>0.8165</v>
      </c>
    </row>
    <row r="1657" spans="7:8" x14ac:dyDescent="0.2">
      <c r="G1657" s="5">
        <v>-2.3266202502520129E-3</v>
      </c>
      <c r="H1657" s="6">
        <v>0.81699999999999995</v>
      </c>
    </row>
    <row r="1658" spans="7:8" x14ac:dyDescent="0.2">
      <c r="G1658" s="5">
        <v>-2.3236924566643912E-3</v>
      </c>
      <c r="H1658" s="6">
        <v>0.8175</v>
      </c>
    </row>
    <row r="1659" spans="7:8" x14ac:dyDescent="0.2">
      <c r="G1659" s="5">
        <v>-2.3173990192875988E-3</v>
      </c>
      <c r="H1659" s="6">
        <v>0.81799999999999995</v>
      </c>
    </row>
    <row r="1660" spans="7:8" x14ac:dyDescent="0.2">
      <c r="G1660" s="5">
        <v>-2.3155568063687191E-3</v>
      </c>
      <c r="H1660" s="6">
        <v>0.81850000000000001</v>
      </c>
    </row>
    <row r="1661" spans="7:8" x14ac:dyDescent="0.2">
      <c r="G1661" s="5">
        <v>-2.3141543083939659E-3</v>
      </c>
      <c r="H1661" s="6">
        <v>0.81899999999999995</v>
      </c>
    </row>
    <row r="1662" spans="7:8" x14ac:dyDescent="0.2">
      <c r="G1662" s="5">
        <v>-2.3121511585603915E-3</v>
      </c>
      <c r="H1662" s="6">
        <v>0.81950000000000001</v>
      </c>
    </row>
    <row r="1663" spans="7:8" x14ac:dyDescent="0.2">
      <c r="G1663" s="5">
        <v>-2.3077664984089571E-3</v>
      </c>
      <c r="H1663" s="6">
        <v>0.82</v>
      </c>
    </row>
    <row r="1664" spans="7:8" x14ac:dyDescent="0.2">
      <c r="G1664" s="5">
        <v>-2.3049840812439759E-3</v>
      </c>
      <c r="H1664" s="6">
        <v>0.82050000000000001</v>
      </c>
    </row>
    <row r="1665" spans="7:8" x14ac:dyDescent="0.2">
      <c r="G1665" s="5">
        <v>-2.3042030624708452E-3</v>
      </c>
      <c r="H1665" s="6">
        <v>0.82099999999999995</v>
      </c>
    </row>
    <row r="1666" spans="7:8" x14ac:dyDescent="0.2">
      <c r="G1666" s="5">
        <v>-2.301527286018663E-3</v>
      </c>
      <c r="H1666" s="6">
        <v>0.82150000000000001</v>
      </c>
    </row>
    <row r="1667" spans="7:8" x14ac:dyDescent="0.2">
      <c r="G1667" s="5">
        <v>-2.2990756441774395E-3</v>
      </c>
      <c r="H1667" s="6">
        <v>0.82199999999999995</v>
      </c>
    </row>
    <row r="1668" spans="7:8" x14ac:dyDescent="0.2">
      <c r="G1668" s="5">
        <v>-2.2921966990226486E-3</v>
      </c>
      <c r="H1668" s="6">
        <v>0.82250000000000001</v>
      </c>
    </row>
    <row r="1669" spans="7:8" x14ac:dyDescent="0.2">
      <c r="G1669" s="5">
        <v>-2.2891944598639395E-3</v>
      </c>
      <c r="H1669" s="6">
        <v>0.82299999999999995</v>
      </c>
    </row>
    <row r="1670" spans="7:8" x14ac:dyDescent="0.2">
      <c r="G1670" s="5">
        <v>-2.2861404307178267E-3</v>
      </c>
      <c r="H1670" s="6">
        <v>0.82350000000000001</v>
      </c>
    </row>
    <row r="1671" spans="7:8" x14ac:dyDescent="0.2">
      <c r="G1671" s="5">
        <v>-2.2848151235576133E-3</v>
      </c>
      <c r="H1671" s="6">
        <v>0.82399999999999995</v>
      </c>
    </row>
    <row r="1672" spans="7:8" x14ac:dyDescent="0.2">
      <c r="G1672" s="5">
        <v>-2.2828871380161479E-3</v>
      </c>
      <c r="H1672" s="6">
        <v>0.82450000000000001</v>
      </c>
    </row>
    <row r="1673" spans="7:8" x14ac:dyDescent="0.2">
      <c r="G1673" s="5">
        <v>-2.2810985655017575E-3</v>
      </c>
      <c r="H1673" s="6">
        <v>0.82499999999999996</v>
      </c>
    </row>
    <row r="1674" spans="7:8" x14ac:dyDescent="0.2">
      <c r="G1674" s="5">
        <v>-2.2775891862141153E-3</v>
      </c>
      <c r="H1674" s="6">
        <v>0.82550000000000001</v>
      </c>
    </row>
    <row r="1675" spans="7:8" x14ac:dyDescent="0.2">
      <c r="G1675" s="5">
        <v>-2.2737956065669827E-3</v>
      </c>
      <c r="H1675" s="6">
        <v>0.82599999999999996</v>
      </c>
    </row>
    <row r="1676" spans="7:8" x14ac:dyDescent="0.2">
      <c r="G1676" s="5">
        <v>-2.2713949933391318E-3</v>
      </c>
      <c r="H1676" s="6">
        <v>0.82650000000000001</v>
      </c>
    </row>
    <row r="1677" spans="7:8" x14ac:dyDescent="0.2">
      <c r="G1677" s="5">
        <v>-2.269202781011905E-3</v>
      </c>
      <c r="H1677" s="6">
        <v>0.82699999999999996</v>
      </c>
    </row>
    <row r="1678" spans="7:8" x14ac:dyDescent="0.2">
      <c r="G1678" s="5">
        <v>-2.2683176735392952E-3</v>
      </c>
      <c r="H1678" s="6">
        <v>0.82750000000000001</v>
      </c>
    </row>
    <row r="1679" spans="7:8" x14ac:dyDescent="0.2">
      <c r="G1679" s="5">
        <v>-2.2647411805096318E-3</v>
      </c>
      <c r="H1679" s="6">
        <v>0.82799999999999996</v>
      </c>
    </row>
    <row r="1680" spans="7:8" x14ac:dyDescent="0.2">
      <c r="G1680" s="5">
        <v>-2.2616169020230948E-3</v>
      </c>
      <c r="H1680" s="6">
        <v>0.82850000000000001</v>
      </c>
    </row>
    <row r="1681" spans="7:8" x14ac:dyDescent="0.2">
      <c r="G1681" s="5">
        <v>-2.259878145541501E-3</v>
      </c>
      <c r="H1681" s="6">
        <v>0.82899999999999996</v>
      </c>
    </row>
    <row r="1682" spans="7:8" x14ac:dyDescent="0.2">
      <c r="G1682" s="5">
        <v>-2.2585786205323952E-3</v>
      </c>
      <c r="H1682" s="6">
        <v>0.82950000000000002</v>
      </c>
    </row>
    <row r="1683" spans="7:8" x14ac:dyDescent="0.2">
      <c r="G1683" s="5">
        <v>-2.2566709652822904E-3</v>
      </c>
      <c r="H1683" s="6">
        <v>0.83</v>
      </c>
    </row>
    <row r="1684" spans="7:8" x14ac:dyDescent="0.2">
      <c r="G1684" s="5">
        <v>-2.2520055896216632E-3</v>
      </c>
      <c r="H1684" s="6">
        <v>0.83050000000000002</v>
      </c>
    </row>
    <row r="1685" spans="7:8" x14ac:dyDescent="0.2">
      <c r="G1685" s="5">
        <v>-2.2494545778743835E-3</v>
      </c>
      <c r="H1685" s="6">
        <v>0.83099999999999996</v>
      </c>
    </row>
    <row r="1686" spans="7:8" x14ac:dyDescent="0.2">
      <c r="G1686" s="5">
        <v>-2.2470486025707339E-3</v>
      </c>
      <c r="H1686" s="6">
        <v>0.83150000000000002</v>
      </c>
    </row>
    <row r="1687" spans="7:8" x14ac:dyDescent="0.2">
      <c r="G1687" s="5">
        <v>-2.2441969104861109E-3</v>
      </c>
      <c r="H1687" s="6">
        <v>0.83199999999999996</v>
      </c>
    </row>
    <row r="1688" spans="7:8" x14ac:dyDescent="0.2">
      <c r="G1688" s="5">
        <v>-2.2392413192661733E-3</v>
      </c>
      <c r="H1688" s="6">
        <v>0.83250000000000002</v>
      </c>
    </row>
    <row r="1689" spans="7:8" x14ac:dyDescent="0.2">
      <c r="G1689" s="5">
        <v>-2.2364169011574878E-3</v>
      </c>
      <c r="H1689" s="6">
        <v>0.83299999999999996</v>
      </c>
    </row>
    <row r="1690" spans="7:8" x14ac:dyDescent="0.2">
      <c r="G1690" s="5">
        <v>-2.2329431940657234E-3</v>
      </c>
      <c r="H1690" s="6">
        <v>0.83350000000000002</v>
      </c>
    </row>
    <row r="1691" spans="7:8" x14ac:dyDescent="0.2">
      <c r="G1691" s="5">
        <v>-2.2301566269823719E-3</v>
      </c>
      <c r="H1691" s="6">
        <v>0.83399999999999996</v>
      </c>
    </row>
    <row r="1692" spans="7:8" x14ac:dyDescent="0.2">
      <c r="G1692" s="5">
        <v>-2.2273121358351105E-3</v>
      </c>
      <c r="H1692" s="6">
        <v>0.83450000000000002</v>
      </c>
    </row>
    <row r="1693" spans="7:8" x14ac:dyDescent="0.2">
      <c r="G1693" s="5">
        <v>-2.2254253341987139E-3</v>
      </c>
      <c r="H1693" s="6">
        <v>0.83499999999999996</v>
      </c>
    </row>
    <row r="1694" spans="7:8" x14ac:dyDescent="0.2">
      <c r="G1694" s="5">
        <v>-2.2225497117136987E-3</v>
      </c>
      <c r="H1694" s="6">
        <v>0.83550000000000002</v>
      </c>
    </row>
    <row r="1695" spans="7:8" x14ac:dyDescent="0.2">
      <c r="G1695" s="5">
        <v>-2.2206528997476991E-3</v>
      </c>
      <c r="H1695" s="6">
        <v>0.83599999999999997</v>
      </c>
    </row>
    <row r="1696" spans="7:8" x14ac:dyDescent="0.2">
      <c r="G1696" s="5">
        <v>-2.2169679491691884E-3</v>
      </c>
      <c r="H1696" s="6">
        <v>0.83650000000000002</v>
      </c>
    </row>
    <row r="1697" spans="7:8" x14ac:dyDescent="0.2">
      <c r="G1697" s="5">
        <v>-2.214406285020119E-3</v>
      </c>
      <c r="H1697" s="6">
        <v>0.83699999999999997</v>
      </c>
    </row>
    <row r="1698" spans="7:8" x14ac:dyDescent="0.2">
      <c r="G1698" s="5">
        <v>-2.2096904097682318E-3</v>
      </c>
      <c r="H1698" s="6">
        <v>0.83750000000000002</v>
      </c>
    </row>
    <row r="1699" spans="7:8" x14ac:dyDescent="0.2">
      <c r="G1699" s="5">
        <v>-2.2081497439601127E-3</v>
      </c>
      <c r="H1699" s="6">
        <v>0.83799999999999997</v>
      </c>
    </row>
    <row r="1700" spans="7:8" x14ac:dyDescent="0.2">
      <c r="G1700" s="5">
        <v>-2.203780204602795E-3</v>
      </c>
      <c r="H1700" s="6">
        <v>0.83850000000000002</v>
      </c>
    </row>
    <row r="1701" spans="7:8" x14ac:dyDescent="0.2">
      <c r="G1701" s="5">
        <v>-2.1997764075192615E-3</v>
      </c>
      <c r="H1701" s="6">
        <v>0.83899999999999997</v>
      </c>
    </row>
    <row r="1702" spans="7:8" x14ac:dyDescent="0.2">
      <c r="G1702" s="5">
        <v>-2.1960554347208896E-3</v>
      </c>
      <c r="H1702" s="6">
        <v>0.83950000000000002</v>
      </c>
    </row>
    <row r="1703" spans="7:8" x14ac:dyDescent="0.2">
      <c r="G1703" s="5">
        <v>-2.1930831851874263E-3</v>
      </c>
      <c r="H1703" s="6">
        <v>0.84</v>
      </c>
    </row>
    <row r="1704" spans="7:8" x14ac:dyDescent="0.2">
      <c r="G1704" s="5">
        <v>-2.1858952170697925E-3</v>
      </c>
      <c r="H1704" s="6">
        <v>0.84050000000000002</v>
      </c>
    </row>
    <row r="1705" spans="7:8" x14ac:dyDescent="0.2">
      <c r="G1705" s="5">
        <v>-2.1794607674814562E-3</v>
      </c>
      <c r="H1705" s="6">
        <v>0.84099999999999997</v>
      </c>
    </row>
    <row r="1706" spans="7:8" x14ac:dyDescent="0.2">
      <c r="G1706" s="5">
        <v>-2.1749814479029008E-3</v>
      </c>
      <c r="H1706" s="6">
        <v>0.84150000000000003</v>
      </c>
    </row>
    <row r="1707" spans="7:8" x14ac:dyDescent="0.2">
      <c r="G1707" s="5">
        <v>-2.1701948104275435E-3</v>
      </c>
      <c r="H1707" s="6">
        <v>0.84199999999999997</v>
      </c>
    </row>
    <row r="1708" spans="7:8" x14ac:dyDescent="0.2">
      <c r="G1708" s="5">
        <v>-2.167479652152189E-3</v>
      </c>
      <c r="H1708" s="6">
        <v>0.84250000000000003</v>
      </c>
    </row>
    <row r="1709" spans="7:8" x14ac:dyDescent="0.2">
      <c r="G1709" s="5">
        <v>-2.1622232686845538E-3</v>
      </c>
      <c r="H1709" s="6">
        <v>0.84299999999999997</v>
      </c>
    </row>
    <row r="1710" spans="7:8" x14ac:dyDescent="0.2">
      <c r="G1710" s="5">
        <v>-2.1567688911162675E-3</v>
      </c>
      <c r="H1710" s="6">
        <v>0.84350000000000003</v>
      </c>
    </row>
    <row r="1711" spans="7:8" x14ac:dyDescent="0.2">
      <c r="G1711" s="5">
        <v>-2.1535588737723985E-3</v>
      </c>
      <c r="H1711" s="6">
        <v>0.84399999999999997</v>
      </c>
    </row>
    <row r="1712" spans="7:8" x14ac:dyDescent="0.2">
      <c r="G1712" s="5">
        <v>-2.151367106315122E-3</v>
      </c>
      <c r="H1712" s="6">
        <v>0.84450000000000003</v>
      </c>
    </row>
    <row r="1713" spans="7:8" x14ac:dyDescent="0.2">
      <c r="G1713" s="5">
        <v>-2.1490500777283082E-3</v>
      </c>
      <c r="H1713" s="6">
        <v>0.84499999999999997</v>
      </c>
    </row>
    <row r="1714" spans="7:8" x14ac:dyDescent="0.2">
      <c r="G1714" s="5">
        <v>-2.1471310072488392E-3</v>
      </c>
      <c r="H1714" s="6">
        <v>0.84550000000000003</v>
      </c>
    </row>
    <row r="1715" spans="7:8" x14ac:dyDescent="0.2">
      <c r="G1715" s="5">
        <v>-2.1426647473213037E-3</v>
      </c>
      <c r="H1715" s="6">
        <v>0.84599999999999997</v>
      </c>
    </row>
    <row r="1716" spans="7:8" x14ac:dyDescent="0.2">
      <c r="G1716" s="5">
        <v>-2.1391193670152655E-3</v>
      </c>
      <c r="H1716" s="6">
        <v>0.84650000000000003</v>
      </c>
    </row>
    <row r="1717" spans="7:8" x14ac:dyDescent="0.2">
      <c r="G1717" s="5">
        <v>-2.1366336090748697E-3</v>
      </c>
      <c r="H1717" s="6">
        <v>0.84699999999999998</v>
      </c>
    </row>
    <row r="1718" spans="7:8" x14ac:dyDescent="0.2">
      <c r="G1718" s="5">
        <v>-2.1351601566450464E-3</v>
      </c>
      <c r="H1718" s="6">
        <v>0.84750000000000003</v>
      </c>
    </row>
    <row r="1719" spans="7:8" x14ac:dyDescent="0.2">
      <c r="G1719" s="5">
        <v>-2.133165736237337E-3</v>
      </c>
      <c r="H1719" s="6">
        <v>0.84799999999999998</v>
      </c>
    </row>
    <row r="1720" spans="7:8" x14ac:dyDescent="0.2">
      <c r="G1720" s="5">
        <v>-2.1299820950233905E-3</v>
      </c>
      <c r="H1720" s="6">
        <v>0.84850000000000003</v>
      </c>
    </row>
    <row r="1721" spans="7:8" x14ac:dyDescent="0.2">
      <c r="G1721" s="5">
        <v>-2.1249937494401115E-3</v>
      </c>
      <c r="H1721" s="6">
        <v>0.84899999999999998</v>
      </c>
    </row>
    <row r="1722" spans="7:8" x14ac:dyDescent="0.2">
      <c r="G1722" s="5">
        <v>-2.119478244446141E-3</v>
      </c>
      <c r="H1722" s="6">
        <v>0.84950000000000003</v>
      </c>
    </row>
    <row r="1723" spans="7:8" x14ac:dyDescent="0.2">
      <c r="G1723" s="5">
        <v>-2.1157558066312609E-3</v>
      </c>
      <c r="H1723" s="6">
        <v>0.85</v>
      </c>
    </row>
    <row r="1724" spans="7:8" x14ac:dyDescent="0.2">
      <c r="G1724" s="5">
        <v>-2.1101747574227003E-3</v>
      </c>
      <c r="H1724" s="6">
        <v>0.85050000000000003</v>
      </c>
    </row>
    <row r="1725" spans="7:8" x14ac:dyDescent="0.2">
      <c r="G1725" s="5">
        <v>-2.1063757516924316E-3</v>
      </c>
      <c r="H1725" s="6">
        <v>0.85099999999999998</v>
      </c>
    </row>
    <row r="1726" spans="7:8" x14ac:dyDescent="0.2">
      <c r="G1726" s="5">
        <v>-2.1021550611247772E-3</v>
      </c>
      <c r="H1726" s="6">
        <v>0.85150000000000003</v>
      </c>
    </row>
    <row r="1727" spans="7:8" x14ac:dyDescent="0.2">
      <c r="G1727" s="5">
        <v>-2.0992204862011385E-3</v>
      </c>
      <c r="H1727" s="6">
        <v>0.85199999999999998</v>
      </c>
    </row>
    <row r="1728" spans="7:8" x14ac:dyDescent="0.2">
      <c r="G1728" s="5">
        <v>-2.0964839491554288E-3</v>
      </c>
      <c r="H1728" s="6">
        <v>0.85250000000000004</v>
      </c>
    </row>
    <row r="1729" spans="7:8" x14ac:dyDescent="0.2">
      <c r="G1729" s="5">
        <v>-2.0936070252273449E-3</v>
      </c>
      <c r="H1729" s="6">
        <v>0.85299999999999998</v>
      </c>
    </row>
    <row r="1730" spans="7:8" x14ac:dyDescent="0.2">
      <c r="G1730" s="5">
        <v>-2.0883851157766781E-3</v>
      </c>
      <c r="H1730" s="6">
        <v>0.85350000000000004</v>
      </c>
    </row>
    <row r="1731" spans="7:8" x14ac:dyDescent="0.2">
      <c r="G1731" s="5">
        <v>-2.082263073169634E-3</v>
      </c>
      <c r="H1731" s="6">
        <v>0.85399999999999998</v>
      </c>
    </row>
    <row r="1732" spans="7:8" x14ac:dyDescent="0.2">
      <c r="G1732" s="5">
        <v>-2.0797345163090088E-3</v>
      </c>
      <c r="H1732" s="6">
        <v>0.85450000000000004</v>
      </c>
    </row>
    <row r="1733" spans="7:8" x14ac:dyDescent="0.2">
      <c r="G1733" s="5">
        <v>-2.0761946040463281E-3</v>
      </c>
      <c r="H1733" s="6">
        <v>0.85499999999999998</v>
      </c>
    </row>
    <row r="1734" spans="7:8" x14ac:dyDescent="0.2">
      <c r="G1734" s="5">
        <v>-2.0728272403581004E-3</v>
      </c>
      <c r="H1734" s="6">
        <v>0.85550000000000004</v>
      </c>
    </row>
    <row r="1735" spans="7:8" x14ac:dyDescent="0.2">
      <c r="G1735" s="5">
        <v>-2.068551885494502E-3</v>
      </c>
      <c r="H1735" s="6">
        <v>0.85599999999999998</v>
      </c>
    </row>
    <row r="1736" spans="7:8" x14ac:dyDescent="0.2">
      <c r="G1736" s="5">
        <v>-2.0607810672285697E-3</v>
      </c>
      <c r="H1736" s="6">
        <v>0.85650000000000004</v>
      </c>
    </row>
    <row r="1737" spans="7:8" x14ac:dyDescent="0.2">
      <c r="G1737" s="5">
        <v>-2.0579706023159667E-3</v>
      </c>
      <c r="H1737" s="6">
        <v>0.85699999999999998</v>
      </c>
    </row>
    <row r="1738" spans="7:8" x14ac:dyDescent="0.2">
      <c r="G1738" s="5">
        <v>-2.0549166309168417E-3</v>
      </c>
      <c r="H1738" s="6">
        <v>0.85750000000000004</v>
      </c>
    </row>
    <row r="1739" spans="7:8" x14ac:dyDescent="0.2">
      <c r="G1739" s="5">
        <v>-2.0501233415687655E-3</v>
      </c>
      <c r="H1739" s="6">
        <v>0.85799999999999998</v>
      </c>
    </row>
    <row r="1740" spans="7:8" x14ac:dyDescent="0.2">
      <c r="G1740" s="5">
        <v>-2.0450046203789752E-3</v>
      </c>
      <c r="H1740" s="6">
        <v>0.85850000000000004</v>
      </c>
    </row>
    <row r="1741" spans="7:8" x14ac:dyDescent="0.2">
      <c r="G1741" s="5">
        <v>-2.0402134227729025E-3</v>
      </c>
      <c r="H1741" s="6">
        <v>0.85899999999999999</v>
      </c>
    </row>
    <row r="1742" spans="7:8" x14ac:dyDescent="0.2">
      <c r="G1742" s="5">
        <v>-2.0371351914656118E-3</v>
      </c>
      <c r="H1742" s="6">
        <v>0.85950000000000004</v>
      </c>
    </row>
    <row r="1743" spans="7:8" x14ac:dyDescent="0.2">
      <c r="G1743" s="5">
        <v>-2.0331842777006636E-3</v>
      </c>
      <c r="H1743" s="6">
        <v>0.86</v>
      </c>
    </row>
    <row r="1744" spans="7:8" x14ac:dyDescent="0.2">
      <c r="G1744" s="5">
        <v>-2.0278007398028498E-3</v>
      </c>
      <c r="H1744" s="6">
        <v>0.86050000000000004</v>
      </c>
    </row>
    <row r="1745" spans="7:8" x14ac:dyDescent="0.2">
      <c r="G1745" s="5">
        <v>-2.0260202489336453E-3</v>
      </c>
      <c r="H1745" s="6">
        <v>0.86099999999999999</v>
      </c>
    </row>
    <row r="1746" spans="7:8" x14ac:dyDescent="0.2">
      <c r="G1746" s="5">
        <v>-2.0224048001641556E-3</v>
      </c>
      <c r="H1746" s="6">
        <v>0.86150000000000004</v>
      </c>
    </row>
    <row r="1747" spans="7:8" x14ac:dyDescent="0.2">
      <c r="G1747" s="5">
        <v>-2.0165271466165416E-3</v>
      </c>
      <c r="H1747" s="6">
        <v>0.86199999999999999</v>
      </c>
    </row>
    <row r="1748" spans="7:8" x14ac:dyDescent="0.2">
      <c r="G1748" s="5">
        <v>-2.0114721900025534E-3</v>
      </c>
      <c r="H1748" s="6">
        <v>0.86250000000000004</v>
      </c>
    </row>
    <row r="1749" spans="7:8" x14ac:dyDescent="0.2">
      <c r="G1749" s="5">
        <v>-2.0078091738190982E-3</v>
      </c>
      <c r="H1749" s="6">
        <v>0.86299999999999999</v>
      </c>
    </row>
    <row r="1750" spans="7:8" x14ac:dyDescent="0.2">
      <c r="G1750" s="5">
        <v>-2.0056445052235869E-3</v>
      </c>
      <c r="H1750" s="6">
        <v>0.86350000000000005</v>
      </c>
    </row>
    <row r="1751" spans="7:8" x14ac:dyDescent="0.2">
      <c r="G1751" s="5">
        <v>-2.001273095083197E-3</v>
      </c>
      <c r="H1751" s="6">
        <v>0.86399999999999999</v>
      </c>
    </row>
    <row r="1752" spans="7:8" x14ac:dyDescent="0.2">
      <c r="G1752" s="5">
        <v>-1.9941197623938858E-3</v>
      </c>
      <c r="H1752" s="6">
        <v>0.86450000000000005</v>
      </c>
    </row>
    <row r="1753" spans="7:8" x14ac:dyDescent="0.2">
      <c r="G1753" s="5">
        <v>-1.9899198067843287E-3</v>
      </c>
      <c r="H1753" s="6">
        <v>0.86499999999999999</v>
      </c>
    </row>
    <row r="1754" spans="7:8" x14ac:dyDescent="0.2">
      <c r="G1754" s="5">
        <v>-1.9865174838955913E-3</v>
      </c>
      <c r="H1754" s="6">
        <v>0.86550000000000005</v>
      </c>
    </row>
    <row r="1755" spans="7:8" x14ac:dyDescent="0.2">
      <c r="G1755" s="5">
        <v>-1.9814651291329322E-3</v>
      </c>
      <c r="H1755" s="6">
        <v>0.86599999999999999</v>
      </c>
    </row>
    <row r="1756" spans="7:8" x14ac:dyDescent="0.2">
      <c r="G1756" s="5">
        <v>-1.9765209548322504E-3</v>
      </c>
      <c r="H1756" s="6">
        <v>0.86650000000000005</v>
      </c>
    </row>
    <row r="1757" spans="7:8" x14ac:dyDescent="0.2">
      <c r="G1757" s="5">
        <v>-1.9706348227077918E-3</v>
      </c>
      <c r="H1757" s="6">
        <v>0.86699999999999999</v>
      </c>
    </row>
    <row r="1758" spans="7:8" x14ac:dyDescent="0.2">
      <c r="G1758" s="5">
        <v>-1.9660190667967112E-3</v>
      </c>
      <c r="H1758" s="6">
        <v>0.86750000000000005</v>
      </c>
    </row>
    <row r="1759" spans="7:8" x14ac:dyDescent="0.2">
      <c r="G1759" s="5">
        <v>-1.9612388842096796E-3</v>
      </c>
      <c r="H1759" s="6">
        <v>0.86799999999999999</v>
      </c>
    </row>
    <row r="1760" spans="7:8" x14ac:dyDescent="0.2">
      <c r="G1760" s="5">
        <v>-1.9583151219436401E-3</v>
      </c>
      <c r="H1760" s="6">
        <v>0.86850000000000005</v>
      </c>
    </row>
    <row r="1761" spans="7:8" x14ac:dyDescent="0.2">
      <c r="G1761" s="5">
        <v>-1.9554616293334876E-3</v>
      </c>
      <c r="H1761" s="6">
        <v>0.86899999999999999</v>
      </c>
    </row>
    <row r="1762" spans="7:8" x14ac:dyDescent="0.2">
      <c r="G1762" s="5">
        <v>-1.9504145272225093E-3</v>
      </c>
      <c r="H1762" s="6">
        <v>0.86950000000000005</v>
      </c>
    </row>
    <row r="1763" spans="7:8" x14ac:dyDescent="0.2">
      <c r="G1763" s="5">
        <v>-1.9453140725777035E-3</v>
      </c>
      <c r="H1763" s="6">
        <v>0.87</v>
      </c>
    </row>
    <row r="1764" spans="7:8" x14ac:dyDescent="0.2">
      <c r="G1764" s="5">
        <v>-1.9399967396487661E-3</v>
      </c>
      <c r="H1764" s="6">
        <v>0.87050000000000005</v>
      </c>
    </row>
    <row r="1765" spans="7:8" x14ac:dyDescent="0.2">
      <c r="G1765" s="5">
        <v>-1.9371449308714058E-3</v>
      </c>
      <c r="H1765" s="6">
        <v>0.871</v>
      </c>
    </row>
    <row r="1766" spans="7:8" x14ac:dyDescent="0.2">
      <c r="G1766" s="5">
        <v>-1.9313860181299815E-3</v>
      </c>
      <c r="H1766" s="6">
        <v>0.87150000000000005</v>
      </c>
    </row>
    <row r="1767" spans="7:8" x14ac:dyDescent="0.2">
      <c r="G1767" s="5">
        <v>-1.9291201662142968E-3</v>
      </c>
      <c r="H1767" s="6">
        <v>0.872</v>
      </c>
    </row>
    <row r="1768" spans="7:8" x14ac:dyDescent="0.2">
      <c r="G1768" s="5">
        <v>-1.9278184098531351E-3</v>
      </c>
      <c r="H1768" s="6">
        <v>0.87250000000000005</v>
      </c>
    </row>
    <row r="1769" spans="7:8" x14ac:dyDescent="0.2">
      <c r="G1769" s="5">
        <v>-1.9257814549098651E-3</v>
      </c>
      <c r="H1769" s="6">
        <v>0.873</v>
      </c>
    </row>
    <row r="1770" spans="7:8" x14ac:dyDescent="0.2">
      <c r="G1770" s="5">
        <v>-1.9206591136741336E-3</v>
      </c>
      <c r="H1770" s="6">
        <v>0.87350000000000005</v>
      </c>
    </row>
    <row r="1771" spans="7:8" x14ac:dyDescent="0.2">
      <c r="G1771" s="5">
        <v>-1.9173334227840871E-3</v>
      </c>
      <c r="H1771" s="6">
        <v>0.874</v>
      </c>
    </row>
    <row r="1772" spans="7:8" x14ac:dyDescent="0.2">
      <c r="G1772" s="5">
        <v>-1.9158046647533436E-3</v>
      </c>
      <c r="H1772" s="6">
        <v>0.87450000000000006</v>
      </c>
    </row>
    <row r="1773" spans="7:8" x14ac:dyDescent="0.2">
      <c r="G1773" s="5">
        <v>-1.9131319110930179E-3</v>
      </c>
      <c r="H1773" s="6">
        <v>0.875</v>
      </c>
    </row>
    <row r="1774" spans="7:8" x14ac:dyDescent="0.2">
      <c r="G1774" s="5">
        <v>-1.9077820044295197E-3</v>
      </c>
      <c r="H1774" s="6">
        <v>0.87549999999999994</v>
      </c>
    </row>
    <row r="1775" spans="7:8" x14ac:dyDescent="0.2">
      <c r="G1775" s="5">
        <v>-1.9052888944177215E-3</v>
      </c>
      <c r="H1775" s="6">
        <v>0.876</v>
      </c>
    </row>
    <row r="1776" spans="7:8" x14ac:dyDescent="0.2">
      <c r="G1776" s="5">
        <v>-1.9025380360660215E-3</v>
      </c>
      <c r="H1776" s="6">
        <v>0.87649999999999995</v>
      </c>
    </row>
    <row r="1777" spans="7:8" x14ac:dyDescent="0.2">
      <c r="G1777" s="5">
        <v>-1.8992863175136562E-3</v>
      </c>
      <c r="H1777" s="6">
        <v>0.877</v>
      </c>
    </row>
    <row r="1778" spans="7:8" x14ac:dyDescent="0.2">
      <c r="G1778" s="5">
        <v>-1.8979674996595077E-3</v>
      </c>
      <c r="H1778" s="6">
        <v>0.87749999999999995</v>
      </c>
    </row>
    <row r="1779" spans="7:8" x14ac:dyDescent="0.2">
      <c r="G1779" s="5">
        <v>-1.8937969676861306E-3</v>
      </c>
      <c r="H1779" s="6">
        <v>0.878</v>
      </c>
    </row>
    <row r="1780" spans="7:8" x14ac:dyDescent="0.2">
      <c r="G1780" s="5">
        <v>-1.8905900303202816E-3</v>
      </c>
      <c r="H1780" s="6">
        <v>0.87849999999999995</v>
      </c>
    </row>
    <row r="1781" spans="7:8" x14ac:dyDescent="0.2">
      <c r="G1781" s="5">
        <v>-1.887558941804194E-3</v>
      </c>
      <c r="H1781" s="6">
        <v>0.879</v>
      </c>
    </row>
    <row r="1782" spans="7:8" x14ac:dyDescent="0.2">
      <c r="G1782" s="5">
        <v>-1.8829023375144249E-3</v>
      </c>
      <c r="H1782" s="6">
        <v>0.87949999999999995</v>
      </c>
    </row>
    <row r="1783" spans="7:8" x14ac:dyDescent="0.2">
      <c r="G1783" s="5">
        <v>-1.8787788133861701E-3</v>
      </c>
      <c r="H1783" s="6">
        <v>0.88</v>
      </c>
    </row>
    <row r="1784" spans="7:8" x14ac:dyDescent="0.2">
      <c r="G1784" s="5">
        <v>-1.8761637005779768E-3</v>
      </c>
      <c r="H1784" s="6">
        <v>0.88049999999999995</v>
      </c>
    </row>
    <row r="1785" spans="7:8" x14ac:dyDescent="0.2">
      <c r="G1785" s="5">
        <v>-1.8660916869483058E-3</v>
      </c>
      <c r="H1785" s="6">
        <v>0.88100000000000001</v>
      </c>
    </row>
    <row r="1786" spans="7:8" x14ac:dyDescent="0.2">
      <c r="G1786" s="5">
        <v>-1.861523786576198E-3</v>
      </c>
      <c r="H1786" s="6">
        <v>0.88149999999999995</v>
      </c>
    </row>
    <row r="1787" spans="7:8" x14ac:dyDescent="0.2">
      <c r="G1787" s="5">
        <v>-1.8570202904147394E-3</v>
      </c>
      <c r="H1787" s="6">
        <v>0.88200000000000001</v>
      </c>
    </row>
    <row r="1788" spans="7:8" x14ac:dyDescent="0.2">
      <c r="G1788" s="5">
        <v>-1.8550498704717456E-3</v>
      </c>
      <c r="H1788" s="6">
        <v>0.88249999999999995</v>
      </c>
    </row>
    <row r="1789" spans="7:8" x14ac:dyDescent="0.2">
      <c r="G1789" s="5">
        <v>-1.8533633278603383E-3</v>
      </c>
      <c r="H1789" s="6">
        <v>0.88300000000000001</v>
      </c>
    </row>
    <row r="1790" spans="7:8" x14ac:dyDescent="0.2">
      <c r="G1790" s="5">
        <v>-1.8505790101543277E-3</v>
      </c>
      <c r="H1790" s="6">
        <v>0.88349999999999995</v>
      </c>
    </row>
    <row r="1791" spans="7:8" x14ac:dyDescent="0.2">
      <c r="G1791" s="5">
        <v>-1.8460593511662182E-3</v>
      </c>
      <c r="H1791" s="6">
        <v>0.88400000000000001</v>
      </c>
    </row>
    <row r="1792" spans="7:8" x14ac:dyDescent="0.2">
      <c r="G1792" s="5">
        <v>-1.8430150166030901E-3</v>
      </c>
      <c r="H1792" s="6">
        <v>0.88449999999999995</v>
      </c>
    </row>
    <row r="1793" spans="7:8" x14ac:dyDescent="0.2">
      <c r="G1793" s="5">
        <v>-1.8402045423471E-3</v>
      </c>
      <c r="H1793" s="6">
        <v>0.88500000000000001</v>
      </c>
    </row>
    <row r="1794" spans="7:8" x14ac:dyDescent="0.2">
      <c r="G1794" s="5">
        <v>-1.8349799469748343E-3</v>
      </c>
      <c r="H1794" s="6">
        <v>0.88549999999999995</v>
      </c>
    </row>
    <row r="1795" spans="7:8" x14ac:dyDescent="0.2">
      <c r="G1795" s="5">
        <v>-1.8317507816368189E-3</v>
      </c>
      <c r="H1795" s="6">
        <v>0.88600000000000001</v>
      </c>
    </row>
    <row r="1796" spans="7:8" x14ac:dyDescent="0.2">
      <c r="G1796" s="5">
        <v>-1.8290312032106515E-3</v>
      </c>
      <c r="H1796" s="6">
        <v>0.88649999999999995</v>
      </c>
    </row>
    <row r="1797" spans="7:8" x14ac:dyDescent="0.2">
      <c r="G1797" s="5">
        <v>-1.8266695719342944E-3</v>
      </c>
      <c r="H1797" s="6">
        <v>0.88700000000000001</v>
      </c>
    </row>
    <row r="1798" spans="7:8" x14ac:dyDescent="0.2">
      <c r="G1798" s="5">
        <v>-1.8235479820685604E-3</v>
      </c>
      <c r="H1798" s="6">
        <v>0.88749999999999996</v>
      </c>
    </row>
    <row r="1799" spans="7:8" x14ac:dyDescent="0.2">
      <c r="G1799" s="5">
        <v>-1.8179872233429206E-3</v>
      </c>
      <c r="H1799" s="6">
        <v>0.88800000000000001</v>
      </c>
    </row>
    <row r="1800" spans="7:8" x14ac:dyDescent="0.2">
      <c r="G1800" s="5">
        <v>-1.807538943404248E-3</v>
      </c>
      <c r="H1800" s="6">
        <v>0.88849999999999996</v>
      </c>
    </row>
    <row r="1801" spans="7:8" x14ac:dyDescent="0.2">
      <c r="G1801" s="5">
        <v>-1.8011289189605445E-3</v>
      </c>
      <c r="H1801" s="6">
        <v>0.88900000000000001</v>
      </c>
    </row>
    <row r="1802" spans="7:8" x14ac:dyDescent="0.2">
      <c r="G1802" s="5">
        <v>-1.7934050884972472E-3</v>
      </c>
      <c r="H1802" s="6">
        <v>0.88949999999999996</v>
      </c>
    </row>
    <row r="1803" spans="7:8" x14ac:dyDescent="0.2">
      <c r="G1803" s="5">
        <v>-1.7870797623594692E-3</v>
      </c>
      <c r="H1803" s="6">
        <v>0.89</v>
      </c>
    </row>
    <row r="1804" spans="7:8" x14ac:dyDescent="0.2">
      <c r="G1804" s="5">
        <v>-1.7824935916807684E-3</v>
      </c>
      <c r="H1804" s="6">
        <v>0.89049999999999996</v>
      </c>
    </row>
    <row r="1805" spans="7:8" x14ac:dyDescent="0.2">
      <c r="G1805" s="5">
        <v>-1.7768173757381734E-3</v>
      </c>
      <c r="H1805" s="6">
        <v>0.89100000000000001</v>
      </c>
    </row>
    <row r="1806" spans="7:8" x14ac:dyDescent="0.2">
      <c r="G1806" s="5">
        <v>-1.77316932111406E-3</v>
      </c>
      <c r="H1806" s="6">
        <v>0.89149999999999996</v>
      </c>
    </row>
    <row r="1807" spans="7:8" x14ac:dyDescent="0.2">
      <c r="G1807" s="5">
        <v>-1.7690162495425791E-3</v>
      </c>
      <c r="H1807" s="6">
        <v>0.89200000000000002</v>
      </c>
    </row>
    <row r="1808" spans="7:8" x14ac:dyDescent="0.2">
      <c r="G1808" s="5">
        <v>-1.7645560736642371E-3</v>
      </c>
      <c r="H1808" s="6">
        <v>0.89249999999999996</v>
      </c>
    </row>
    <row r="1809" spans="7:8" x14ac:dyDescent="0.2">
      <c r="G1809" s="5">
        <v>-1.760592220705076E-3</v>
      </c>
      <c r="H1809" s="6">
        <v>0.89300000000000002</v>
      </c>
    </row>
    <row r="1810" spans="7:8" x14ac:dyDescent="0.2">
      <c r="G1810" s="5">
        <v>-1.7539934459422668E-3</v>
      </c>
      <c r="H1810" s="6">
        <v>0.89349999999999996</v>
      </c>
    </row>
    <row r="1811" spans="7:8" x14ac:dyDescent="0.2">
      <c r="G1811" s="5">
        <v>-1.7482921451792573E-3</v>
      </c>
      <c r="H1811" s="6">
        <v>0.89400000000000002</v>
      </c>
    </row>
    <row r="1812" spans="7:8" x14ac:dyDescent="0.2">
      <c r="G1812" s="5">
        <v>-1.7442549722034766E-3</v>
      </c>
      <c r="H1812" s="6">
        <v>0.89449999999999996</v>
      </c>
    </row>
    <row r="1813" spans="7:8" x14ac:dyDescent="0.2">
      <c r="G1813" s="5">
        <v>-1.7413267411072937E-3</v>
      </c>
      <c r="H1813" s="6">
        <v>0.89500000000000002</v>
      </c>
    </row>
    <row r="1814" spans="7:8" x14ac:dyDescent="0.2">
      <c r="G1814" s="5">
        <v>-1.737879574168601E-3</v>
      </c>
      <c r="H1814" s="6">
        <v>0.89549999999999996</v>
      </c>
    </row>
    <row r="1815" spans="7:8" x14ac:dyDescent="0.2">
      <c r="G1815" s="5">
        <v>-1.7317408294772818E-3</v>
      </c>
      <c r="H1815" s="6">
        <v>0.89600000000000002</v>
      </c>
    </row>
    <row r="1816" spans="7:8" x14ac:dyDescent="0.2">
      <c r="G1816" s="5">
        <v>-1.7288551870754672E-3</v>
      </c>
      <c r="H1816" s="6">
        <v>0.89649999999999996</v>
      </c>
    </row>
    <row r="1817" spans="7:8" x14ac:dyDescent="0.2">
      <c r="G1817" s="5">
        <v>-1.7241695587223976E-3</v>
      </c>
      <c r="H1817" s="6">
        <v>0.89700000000000002</v>
      </c>
    </row>
    <row r="1818" spans="7:8" x14ac:dyDescent="0.2">
      <c r="G1818" s="5">
        <v>-1.7204658959015637E-3</v>
      </c>
      <c r="H1818" s="6">
        <v>0.89749999999999996</v>
      </c>
    </row>
    <row r="1819" spans="7:8" x14ac:dyDescent="0.2">
      <c r="G1819" s="5">
        <v>-1.7136377324489421E-3</v>
      </c>
      <c r="H1819" s="6">
        <v>0.89800000000000002</v>
      </c>
    </row>
    <row r="1820" spans="7:8" x14ac:dyDescent="0.2">
      <c r="G1820" s="5">
        <v>-1.7101029688953823E-3</v>
      </c>
      <c r="H1820" s="6">
        <v>0.89849999999999997</v>
      </c>
    </row>
    <row r="1821" spans="7:8" x14ac:dyDescent="0.2">
      <c r="G1821" s="5">
        <v>-1.7072116072802408E-3</v>
      </c>
      <c r="H1821" s="6">
        <v>0.89900000000000002</v>
      </c>
    </row>
    <row r="1822" spans="7:8" x14ac:dyDescent="0.2">
      <c r="G1822" s="5">
        <v>-1.7019779722005643E-3</v>
      </c>
      <c r="H1822" s="6">
        <v>0.89949999999999997</v>
      </c>
    </row>
    <row r="1823" spans="7:8" x14ac:dyDescent="0.2">
      <c r="G1823" s="5">
        <v>-1.6947322916207597E-3</v>
      </c>
      <c r="H1823" s="6">
        <v>0.9</v>
      </c>
    </row>
    <row r="1824" spans="7:8" x14ac:dyDescent="0.2">
      <c r="G1824" s="5">
        <v>-1.689712962404554E-3</v>
      </c>
      <c r="H1824" s="6">
        <v>0.90049999999999997</v>
      </c>
    </row>
    <row r="1825" spans="7:8" x14ac:dyDescent="0.2">
      <c r="G1825" s="5">
        <v>-1.6845712809624939E-3</v>
      </c>
      <c r="H1825" s="6">
        <v>0.90100000000000002</v>
      </c>
    </row>
    <row r="1826" spans="7:8" x14ac:dyDescent="0.2">
      <c r="G1826" s="5">
        <v>-1.6792610221783996E-3</v>
      </c>
      <c r="H1826" s="6">
        <v>0.90149999999999997</v>
      </c>
    </row>
    <row r="1827" spans="7:8" x14ac:dyDescent="0.2">
      <c r="G1827" s="5">
        <v>-1.6771702746504703E-3</v>
      </c>
      <c r="H1827" s="6">
        <v>0.90200000000000002</v>
      </c>
    </row>
    <row r="1828" spans="7:8" x14ac:dyDescent="0.2">
      <c r="G1828" s="5">
        <v>-1.6747324546617262E-3</v>
      </c>
      <c r="H1828" s="6">
        <v>0.90249999999999997</v>
      </c>
    </row>
    <row r="1829" spans="7:8" x14ac:dyDescent="0.2">
      <c r="G1829" s="5">
        <v>-1.6685523026623789E-3</v>
      </c>
      <c r="H1829" s="6">
        <v>0.90300000000000002</v>
      </c>
    </row>
    <row r="1830" spans="7:8" x14ac:dyDescent="0.2">
      <c r="G1830" s="5">
        <v>-1.6630963701958902E-3</v>
      </c>
      <c r="H1830" s="6">
        <v>0.90349999999999997</v>
      </c>
    </row>
    <row r="1831" spans="7:8" x14ac:dyDescent="0.2">
      <c r="G1831" s="5">
        <v>-1.6549592446950894E-3</v>
      </c>
      <c r="H1831" s="6">
        <v>0.90400000000000003</v>
      </c>
    </row>
    <row r="1832" spans="7:8" x14ac:dyDescent="0.2">
      <c r="G1832" s="5">
        <v>-1.6495217497617307E-3</v>
      </c>
      <c r="H1832" s="6">
        <v>0.90449999999999997</v>
      </c>
    </row>
    <row r="1833" spans="7:8" x14ac:dyDescent="0.2">
      <c r="G1833" s="5">
        <v>-1.6447469265749367E-3</v>
      </c>
      <c r="H1833" s="6">
        <v>0.90500000000000003</v>
      </c>
    </row>
    <row r="1834" spans="7:8" x14ac:dyDescent="0.2">
      <c r="G1834" s="5">
        <v>-1.6415481934489845E-3</v>
      </c>
      <c r="H1834" s="6">
        <v>0.90549999999999997</v>
      </c>
    </row>
    <row r="1835" spans="7:8" x14ac:dyDescent="0.2">
      <c r="G1835" s="5">
        <v>-1.6362583143407089E-3</v>
      </c>
      <c r="H1835" s="6">
        <v>0.90600000000000003</v>
      </c>
    </row>
    <row r="1836" spans="7:8" x14ac:dyDescent="0.2">
      <c r="G1836" s="5">
        <v>-1.6346622596338891E-3</v>
      </c>
      <c r="H1836" s="6">
        <v>0.90649999999999997</v>
      </c>
    </row>
    <row r="1837" spans="7:8" x14ac:dyDescent="0.2">
      <c r="G1837" s="5">
        <v>-1.6303460513746738E-3</v>
      </c>
      <c r="H1837" s="6">
        <v>0.90700000000000003</v>
      </c>
    </row>
    <row r="1838" spans="7:8" x14ac:dyDescent="0.2">
      <c r="G1838" s="5">
        <v>-1.6243537707178073E-3</v>
      </c>
      <c r="H1838" s="6">
        <v>0.90749999999999997</v>
      </c>
    </row>
    <row r="1839" spans="7:8" x14ac:dyDescent="0.2">
      <c r="G1839" s="5">
        <v>-1.6193140362265792E-3</v>
      </c>
      <c r="H1839" s="6">
        <v>0.90800000000000003</v>
      </c>
    </row>
    <row r="1840" spans="7:8" x14ac:dyDescent="0.2">
      <c r="G1840" s="5">
        <v>-1.6152996451046508E-3</v>
      </c>
      <c r="H1840" s="6">
        <v>0.90849999999999997</v>
      </c>
    </row>
    <row r="1841" spans="7:8" x14ac:dyDescent="0.2">
      <c r="G1841" s="5">
        <v>-1.6095190514234035E-3</v>
      </c>
      <c r="H1841" s="6">
        <v>0.90900000000000003</v>
      </c>
    </row>
    <row r="1842" spans="7:8" x14ac:dyDescent="0.2">
      <c r="G1842" s="5">
        <v>-1.6033685617247277E-3</v>
      </c>
      <c r="H1842" s="6">
        <v>0.90949999999999998</v>
      </c>
    </row>
    <row r="1843" spans="7:8" x14ac:dyDescent="0.2">
      <c r="G1843" s="5">
        <v>-1.5966040507571846E-3</v>
      </c>
      <c r="H1843" s="6">
        <v>0.91</v>
      </c>
    </row>
    <row r="1844" spans="7:8" x14ac:dyDescent="0.2">
      <c r="G1844" s="5">
        <v>-1.5841507173239662E-3</v>
      </c>
      <c r="H1844" s="6">
        <v>0.91049999999999998</v>
      </c>
    </row>
    <row r="1845" spans="7:8" x14ac:dyDescent="0.2">
      <c r="G1845" s="5">
        <v>-1.5797486814344778E-3</v>
      </c>
      <c r="H1845" s="6">
        <v>0.91100000000000003</v>
      </c>
    </row>
    <row r="1846" spans="7:8" x14ac:dyDescent="0.2">
      <c r="G1846" s="5">
        <v>-1.5776558420734432E-3</v>
      </c>
      <c r="H1846" s="6">
        <v>0.91149999999999998</v>
      </c>
    </row>
    <row r="1847" spans="7:8" x14ac:dyDescent="0.2">
      <c r="G1847" s="5">
        <v>-1.5721714184814206E-3</v>
      </c>
      <c r="H1847" s="6">
        <v>0.91200000000000003</v>
      </c>
    </row>
    <row r="1848" spans="7:8" x14ac:dyDescent="0.2">
      <c r="G1848" s="5">
        <v>-1.5693376331622473E-3</v>
      </c>
      <c r="H1848" s="6">
        <v>0.91249999999999998</v>
      </c>
    </row>
    <row r="1849" spans="7:8" x14ac:dyDescent="0.2">
      <c r="G1849" s="5">
        <v>-1.5673229817269629E-3</v>
      </c>
      <c r="H1849" s="6">
        <v>0.91300000000000003</v>
      </c>
    </row>
    <row r="1850" spans="7:8" x14ac:dyDescent="0.2">
      <c r="G1850" s="5">
        <v>-1.5626091410894346E-3</v>
      </c>
      <c r="H1850" s="6">
        <v>0.91349999999999998</v>
      </c>
    </row>
    <row r="1851" spans="7:8" x14ac:dyDescent="0.2">
      <c r="G1851" s="5">
        <v>-1.5571799661264641E-3</v>
      </c>
      <c r="H1851" s="6">
        <v>0.91400000000000003</v>
      </c>
    </row>
    <row r="1852" spans="7:8" x14ac:dyDescent="0.2">
      <c r="G1852" s="5">
        <v>-1.552849619464774E-3</v>
      </c>
      <c r="H1852" s="6">
        <v>0.91449999999999998</v>
      </c>
    </row>
    <row r="1853" spans="7:8" x14ac:dyDescent="0.2">
      <c r="G1853" s="5">
        <v>-1.5496969912160031E-3</v>
      </c>
      <c r="H1853" s="6">
        <v>0.91500000000000004</v>
      </c>
    </row>
    <row r="1854" spans="7:8" x14ac:dyDescent="0.2">
      <c r="G1854" s="5">
        <v>-1.5447775883766666E-3</v>
      </c>
      <c r="H1854" s="6">
        <v>0.91549999999999998</v>
      </c>
    </row>
    <row r="1855" spans="7:8" x14ac:dyDescent="0.2">
      <c r="G1855" s="5">
        <v>-1.5389635383848861E-3</v>
      </c>
      <c r="H1855" s="6">
        <v>0.91600000000000004</v>
      </c>
    </row>
    <row r="1856" spans="7:8" x14ac:dyDescent="0.2">
      <c r="G1856" s="5">
        <v>-1.5369410831657943E-3</v>
      </c>
      <c r="H1856" s="6">
        <v>0.91649999999999998</v>
      </c>
    </row>
    <row r="1857" spans="7:8" x14ac:dyDescent="0.2">
      <c r="G1857" s="5">
        <v>-1.5300867924488985E-3</v>
      </c>
      <c r="H1857" s="6">
        <v>0.91700000000000004</v>
      </c>
    </row>
    <row r="1858" spans="7:8" x14ac:dyDescent="0.2">
      <c r="G1858" s="5">
        <v>-1.5189255183701408E-3</v>
      </c>
      <c r="H1858" s="6">
        <v>0.91749999999999998</v>
      </c>
    </row>
    <row r="1859" spans="7:8" x14ac:dyDescent="0.2">
      <c r="G1859" s="5">
        <v>-1.5126168395561076E-3</v>
      </c>
      <c r="H1859" s="6">
        <v>0.91800000000000004</v>
      </c>
    </row>
    <row r="1860" spans="7:8" x14ac:dyDescent="0.2">
      <c r="G1860" s="5">
        <v>-1.5052249038591723E-3</v>
      </c>
      <c r="H1860" s="6">
        <v>0.91849999999999998</v>
      </c>
    </row>
    <row r="1861" spans="7:8" x14ac:dyDescent="0.2">
      <c r="G1861" s="5">
        <v>-1.5031192783030117E-3</v>
      </c>
      <c r="H1861" s="6">
        <v>0.91900000000000004</v>
      </c>
    </row>
    <row r="1862" spans="7:8" x14ac:dyDescent="0.2">
      <c r="G1862" s="5">
        <v>-1.4976839550215092E-3</v>
      </c>
      <c r="H1862" s="6">
        <v>0.91949999999999998</v>
      </c>
    </row>
    <row r="1863" spans="7:8" x14ac:dyDescent="0.2">
      <c r="G1863" s="5">
        <v>-1.492183951537237E-3</v>
      </c>
      <c r="H1863" s="6">
        <v>0.92</v>
      </c>
    </row>
    <row r="1864" spans="7:8" x14ac:dyDescent="0.2">
      <c r="G1864" s="5">
        <v>-1.4846395945723799E-3</v>
      </c>
      <c r="H1864" s="6">
        <v>0.92049999999999998</v>
      </c>
    </row>
    <row r="1865" spans="7:8" x14ac:dyDescent="0.2">
      <c r="G1865" s="5">
        <v>-1.4813754752072607E-3</v>
      </c>
      <c r="H1865" s="6">
        <v>0.92100000000000004</v>
      </c>
    </row>
    <row r="1866" spans="7:8" x14ac:dyDescent="0.2">
      <c r="G1866" s="5">
        <v>-1.4679175036378055E-3</v>
      </c>
      <c r="H1866" s="6">
        <v>0.92149999999999999</v>
      </c>
    </row>
    <row r="1867" spans="7:8" x14ac:dyDescent="0.2">
      <c r="G1867" s="5">
        <v>-1.4608152641538742E-3</v>
      </c>
      <c r="H1867" s="6">
        <v>0.92200000000000004</v>
      </c>
    </row>
    <row r="1868" spans="7:8" x14ac:dyDescent="0.2">
      <c r="G1868" s="5">
        <v>-1.4548256626340538E-3</v>
      </c>
      <c r="H1868" s="6">
        <v>0.92249999999999999</v>
      </c>
    </row>
    <row r="1869" spans="7:8" x14ac:dyDescent="0.2">
      <c r="G1869" s="5">
        <v>-1.4407611466319397E-3</v>
      </c>
      <c r="H1869" s="6">
        <v>0.92300000000000004</v>
      </c>
    </row>
    <row r="1870" spans="7:8" x14ac:dyDescent="0.2">
      <c r="G1870" s="5">
        <v>-1.4318227198051824E-3</v>
      </c>
      <c r="H1870" s="6">
        <v>0.92349999999999999</v>
      </c>
    </row>
    <row r="1871" spans="7:8" x14ac:dyDescent="0.2">
      <c r="G1871" s="5">
        <v>-1.4270595171561159E-3</v>
      </c>
      <c r="H1871" s="6">
        <v>0.92400000000000004</v>
      </c>
    </row>
    <row r="1872" spans="7:8" x14ac:dyDescent="0.2">
      <c r="G1872" s="5">
        <v>-1.4170975416194754E-3</v>
      </c>
      <c r="H1872" s="6">
        <v>0.92449999999999999</v>
      </c>
    </row>
    <row r="1873" spans="7:8" x14ac:dyDescent="0.2">
      <c r="G1873" s="5">
        <v>-1.4139675372051024E-3</v>
      </c>
      <c r="H1873" s="6">
        <v>0.92500000000000004</v>
      </c>
    </row>
    <row r="1874" spans="7:8" x14ac:dyDescent="0.2">
      <c r="G1874" s="5">
        <v>-1.4052762120373269E-3</v>
      </c>
      <c r="H1874" s="6">
        <v>0.92549999999999999</v>
      </c>
    </row>
    <row r="1875" spans="7:8" x14ac:dyDescent="0.2">
      <c r="G1875" s="5">
        <v>-1.4000486654568273E-3</v>
      </c>
      <c r="H1875" s="6">
        <v>0.92600000000000005</v>
      </c>
    </row>
    <row r="1876" spans="7:8" x14ac:dyDescent="0.2">
      <c r="G1876" s="5">
        <v>-1.3922123822672097E-3</v>
      </c>
      <c r="H1876" s="6">
        <v>0.92649999999999999</v>
      </c>
    </row>
    <row r="1877" spans="7:8" x14ac:dyDescent="0.2">
      <c r="G1877" s="5">
        <v>-1.3892531356493522E-3</v>
      </c>
      <c r="H1877" s="6">
        <v>0.92700000000000005</v>
      </c>
    </row>
    <row r="1878" spans="7:8" x14ac:dyDescent="0.2">
      <c r="G1878" s="5">
        <v>-1.3789225462189415E-3</v>
      </c>
      <c r="H1878" s="6">
        <v>0.92749999999999999</v>
      </c>
    </row>
    <row r="1879" spans="7:8" x14ac:dyDescent="0.2">
      <c r="G1879" s="5">
        <v>-1.3760858226137774E-3</v>
      </c>
      <c r="H1879" s="6">
        <v>0.92800000000000005</v>
      </c>
    </row>
    <row r="1880" spans="7:8" x14ac:dyDescent="0.2">
      <c r="G1880" s="5">
        <v>-1.3726828764198075E-3</v>
      </c>
      <c r="H1880" s="6">
        <v>0.92849999999999999</v>
      </c>
    </row>
    <row r="1881" spans="7:8" x14ac:dyDescent="0.2">
      <c r="G1881" s="5">
        <v>-1.3703796649156465E-3</v>
      </c>
      <c r="H1881" s="6">
        <v>0.92900000000000005</v>
      </c>
    </row>
    <row r="1882" spans="7:8" x14ac:dyDescent="0.2">
      <c r="G1882" s="5">
        <v>-1.3664512167597144E-3</v>
      </c>
      <c r="H1882" s="6">
        <v>0.92949999999999999</v>
      </c>
    </row>
    <row r="1883" spans="7:8" x14ac:dyDescent="0.2">
      <c r="G1883" s="5">
        <v>-1.3615215382170697E-3</v>
      </c>
      <c r="H1883" s="6">
        <v>0.93</v>
      </c>
    </row>
    <row r="1884" spans="7:8" x14ac:dyDescent="0.2">
      <c r="G1884" s="5">
        <v>-1.3586511280130342E-3</v>
      </c>
      <c r="H1884" s="6">
        <v>0.93049999999999999</v>
      </c>
    </row>
    <row r="1885" spans="7:8" x14ac:dyDescent="0.2">
      <c r="G1885" s="5">
        <v>-1.3464494048754426E-3</v>
      </c>
      <c r="H1885" s="6">
        <v>0.93100000000000005</v>
      </c>
    </row>
    <row r="1886" spans="7:8" x14ac:dyDescent="0.2">
      <c r="G1886" s="5">
        <v>-1.3410950016079983E-3</v>
      </c>
      <c r="H1886" s="6">
        <v>0.93149999999999999</v>
      </c>
    </row>
    <row r="1887" spans="7:8" x14ac:dyDescent="0.2">
      <c r="G1887" s="5">
        <v>-1.330153722079257E-3</v>
      </c>
      <c r="H1887" s="6">
        <v>0.93200000000000005</v>
      </c>
    </row>
    <row r="1888" spans="7:8" x14ac:dyDescent="0.2">
      <c r="G1888" s="5">
        <v>-1.3228288688880638E-3</v>
      </c>
      <c r="H1888" s="6">
        <v>0.9325</v>
      </c>
    </row>
    <row r="1889" spans="7:8" x14ac:dyDescent="0.2">
      <c r="G1889" s="5">
        <v>-1.3207784142553361E-3</v>
      </c>
      <c r="H1889" s="6">
        <v>0.93300000000000005</v>
      </c>
    </row>
    <row r="1890" spans="7:8" x14ac:dyDescent="0.2">
      <c r="G1890" s="5">
        <v>-1.313614548982267E-3</v>
      </c>
      <c r="H1890" s="6">
        <v>0.9335</v>
      </c>
    </row>
    <row r="1891" spans="7:8" x14ac:dyDescent="0.2">
      <c r="G1891" s="5">
        <v>-1.3099326756044977E-3</v>
      </c>
      <c r="H1891" s="6">
        <v>0.93400000000000005</v>
      </c>
    </row>
    <row r="1892" spans="7:8" x14ac:dyDescent="0.2">
      <c r="G1892" s="5">
        <v>-1.3055612150197305E-3</v>
      </c>
      <c r="H1892" s="6">
        <v>0.9345</v>
      </c>
    </row>
    <row r="1893" spans="7:8" x14ac:dyDescent="0.2">
      <c r="G1893" s="5">
        <v>-1.2927965762809677E-3</v>
      </c>
      <c r="H1893" s="6">
        <v>0.93500000000000005</v>
      </c>
    </row>
    <row r="1894" spans="7:8" x14ac:dyDescent="0.2">
      <c r="G1894" s="5">
        <v>-1.2878656877827934E-3</v>
      </c>
      <c r="H1894" s="6">
        <v>0.9355</v>
      </c>
    </row>
    <row r="1895" spans="7:8" x14ac:dyDescent="0.2">
      <c r="G1895" s="5">
        <v>-1.2770532071108758E-3</v>
      </c>
      <c r="H1895" s="6">
        <v>0.93600000000000005</v>
      </c>
    </row>
    <row r="1896" spans="7:8" x14ac:dyDescent="0.2">
      <c r="G1896" s="5">
        <v>-1.2743794713012369E-3</v>
      </c>
      <c r="H1896" s="6">
        <v>0.9365</v>
      </c>
    </row>
    <row r="1897" spans="7:8" x14ac:dyDescent="0.2">
      <c r="G1897" s="5">
        <v>-1.2680175618964402E-3</v>
      </c>
      <c r="H1897" s="6">
        <v>0.93700000000000006</v>
      </c>
    </row>
    <row r="1898" spans="7:8" x14ac:dyDescent="0.2">
      <c r="G1898" s="5">
        <v>-1.2600932575112145E-3</v>
      </c>
      <c r="H1898" s="6">
        <v>0.9375</v>
      </c>
    </row>
    <row r="1899" spans="7:8" x14ac:dyDescent="0.2">
      <c r="G1899" s="5">
        <v>-1.2523863717727672E-3</v>
      </c>
      <c r="H1899" s="6">
        <v>0.93799999999999994</v>
      </c>
    </row>
    <row r="1900" spans="7:8" x14ac:dyDescent="0.2">
      <c r="G1900" s="5">
        <v>-1.250402873947526E-3</v>
      </c>
      <c r="H1900" s="6">
        <v>0.9385</v>
      </c>
    </row>
    <row r="1901" spans="7:8" x14ac:dyDescent="0.2">
      <c r="G1901" s="5">
        <v>-1.232612984753258E-3</v>
      </c>
      <c r="H1901" s="6">
        <v>0.93899999999999995</v>
      </c>
    </row>
    <row r="1902" spans="7:8" x14ac:dyDescent="0.2">
      <c r="G1902" s="5">
        <v>-1.2286540195028252E-3</v>
      </c>
      <c r="H1902" s="6">
        <v>0.9395</v>
      </c>
    </row>
    <row r="1903" spans="7:8" x14ac:dyDescent="0.2">
      <c r="G1903" s="5">
        <v>-1.222531386292089E-3</v>
      </c>
      <c r="H1903" s="6">
        <v>0.94</v>
      </c>
    </row>
    <row r="1904" spans="7:8" x14ac:dyDescent="0.2">
      <c r="G1904" s="5">
        <v>-1.2140552680695818E-3</v>
      </c>
      <c r="H1904" s="6">
        <v>0.9405</v>
      </c>
    </row>
    <row r="1905" spans="7:8" x14ac:dyDescent="0.2">
      <c r="G1905" s="5">
        <v>-1.208489806080178E-3</v>
      </c>
      <c r="H1905" s="6">
        <v>0.94099999999999995</v>
      </c>
    </row>
    <row r="1906" spans="7:8" x14ac:dyDescent="0.2">
      <c r="G1906" s="5">
        <v>-1.1916660206805973E-3</v>
      </c>
      <c r="H1906" s="6">
        <v>0.9415</v>
      </c>
    </row>
    <row r="1907" spans="7:8" x14ac:dyDescent="0.2">
      <c r="G1907" s="5">
        <v>-1.1831552321334658E-3</v>
      </c>
      <c r="H1907" s="6">
        <v>0.94199999999999995</v>
      </c>
    </row>
    <row r="1908" spans="7:8" x14ac:dyDescent="0.2">
      <c r="G1908" s="5">
        <v>-1.1716857102522832E-3</v>
      </c>
      <c r="H1908" s="6">
        <v>0.9425</v>
      </c>
    </row>
    <row r="1909" spans="7:8" x14ac:dyDescent="0.2">
      <c r="G1909" s="5">
        <v>-1.1612692213302767E-3</v>
      </c>
      <c r="H1909" s="6">
        <v>0.94299999999999995</v>
      </c>
    </row>
    <row r="1910" spans="7:8" x14ac:dyDescent="0.2">
      <c r="G1910" s="5">
        <v>-1.1540016185385229E-3</v>
      </c>
      <c r="H1910" s="6">
        <v>0.94350000000000001</v>
      </c>
    </row>
    <row r="1911" spans="7:8" x14ac:dyDescent="0.2">
      <c r="G1911" s="5">
        <v>-1.1459219660580086E-3</v>
      </c>
      <c r="H1911" s="6">
        <v>0.94399999999999995</v>
      </c>
    </row>
    <row r="1912" spans="7:8" x14ac:dyDescent="0.2">
      <c r="G1912" s="5">
        <v>-1.1337583753940727E-3</v>
      </c>
      <c r="H1912" s="6">
        <v>0.94450000000000001</v>
      </c>
    </row>
    <row r="1913" spans="7:8" x14ac:dyDescent="0.2">
      <c r="G1913" s="5">
        <v>-1.1274984663737022E-3</v>
      </c>
      <c r="H1913" s="6">
        <v>0.94499999999999995</v>
      </c>
    </row>
    <row r="1914" spans="7:8" x14ac:dyDescent="0.2">
      <c r="G1914" s="5">
        <v>-1.1249225320221813E-3</v>
      </c>
      <c r="H1914" s="6">
        <v>0.94550000000000001</v>
      </c>
    </row>
    <row r="1915" spans="7:8" x14ac:dyDescent="0.2">
      <c r="G1915" s="5">
        <v>-1.117958361372978E-3</v>
      </c>
      <c r="H1915" s="6">
        <v>0.94599999999999995</v>
      </c>
    </row>
    <row r="1916" spans="7:8" x14ac:dyDescent="0.2">
      <c r="G1916" s="5">
        <v>-1.1079907704394376E-3</v>
      </c>
      <c r="H1916" s="6">
        <v>0.94650000000000001</v>
      </c>
    </row>
    <row r="1917" spans="7:8" x14ac:dyDescent="0.2">
      <c r="G1917" s="5">
        <v>-1.1007665132589512E-3</v>
      </c>
      <c r="H1917" s="6">
        <v>0.94699999999999995</v>
      </c>
    </row>
    <row r="1918" spans="7:8" x14ac:dyDescent="0.2">
      <c r="G1918" s="5">
        <v>-1.0916004952854557E-3</v>
      </c>
      <c r="H1918" s="6">
        <v>0.94750000000000001</v>
      </c>
    </row>
    <row r="1919" spans="7:8" x14ac:dyDescent="0.2">
      <c r="G1919" s="5">
        <v>-1.08396942617209E-3</v>
      </c>
      <c r="H1919" s="6">
        <v>0.94799999999999995</v>
      </c>
    </row>
    <row r="1920" spans="7:8" x14ac:dyDescent="0.2">
      <c r="G1920" s="5">
        <v>-1.0747282154081686E-3</v>
      </c>
      <c r="H1920" s="6">
        <v>0.94850000000000001</v>
      </c>
    </row>
    <row r="1921" spans="7:8" x14ac:dyDescent="0.2">
      <c r="G1921" s="5">
        <v>-1.0719977300531736E-3</v>
      </c>
      <c r="H1921" s="6">
        <v>0.94899999999999995</v>
      </c>
    </row>
    <row r="1922" spans="7:8" x14ac:dyDescent="0.2">
      <c r="G1922" s="5">
        <v>-1.0656768811874472E-3</v>
      </c>
      <c r="H1922" s="6">
        <v>0.94950000000000001</v>
      </c>
    </row>
    <row r="1923" spans="7:8" x14ac:dyDescent="0.2">
      <c r="G1923" s="5">
        <v>-1.0578843608262563E-3</v>
      </c>
      <c r="H1923" s="6">
        <v>0.95</v>
      </c>
    </row>
    <row r="1924" spans="7:8" x14ac:dyDescent="0.2">
      <c r="G1924" s="5">
        <v>-1.0529350107305738E-3</v>
      </c>
      <c r="H1924" s="6">
        <v>0.95050000000000001</v>
      </c>
    </row>
    <row r="1925" spans="7:8" x14ac:dyDescent="0.2">
      <c r="G1925" s="5">
        <v>-1.0445248803289751E-3</v>
      </c>
      <c r="H1925" s="6">
        <v>0.95099999999999996</v>
      </c>
    </row>
    <row r="1926" spans="7:8" x14ac:dyDescent="0.2">
      <c r="G1926" s="5">
        <v>-1.0357193873139425E-3</v>
      </c>
      <c r="H1926" s="6">
        <v>0.95150000000000001</v>
      </c>
    </row>
    <row r="1927" spans="7:8" x14ac:dyDescent="0.2">
      <c r="G1927" s="5">
        <v>-1.0293898708492978E-3</v>
      </c>
      <c r="H1927" s="6">
        <v>0.95199999999999996</v>
      </c>
    </row>
    <row r="1928" spans="7:8" x14ac:dyDescent="0.2">
      <c r="G1928" s="5">
        <v>-1.022461320205052E-3</v>
      </c>
      <c r="H1928" s="6">
        <v>0.95250000000000001</v>
      </c>
    </row>
    <row r="1929" spans="7:8" x14ac:dyDescent="0.2">
      <c r="G1929" s="5">
        <v>-1.0161181798024161E-3</v>
      </c>
      <c r="H1929" s="6">
        <v>0.95299999999999996</v>
      </c>
    </row>
    <row r="1930" spans="7:8" x14ac:dyDescent="0.2">
      <c r="G1930" s="5">
        <v>-1.0121377751994682E-3</v>
      </c>
      <c r="H1930" s="6">
        <v>0.95350000000000001</v>
      </c>
    </row>
    <row r="1931" spans="7:8" x14ac:dyDescent="0.2">
      <c r="G1931" s="5">
        <v>-1.0028016131900432E-3</v>
      </c>
      <c r="H1931" s="6">
        <v>0.95399999999999996</v>
      </c>
    </row>
    <row r="1932" spans="7:8" x14ac:dyDescent="0.2">
      <c r="G1932" s="5">
        <v>-9.960622440081245E-4</v>
      </c>
      <c r="H1932" s="6">
        <v>0.95450000000000002</v>
      </c>
    </row>
    <row r="1933" spans="7:8" x14ac:dyDescent="0.2">
      <c r="G1933" s="5">
        <v>-9.7987341490075723E-4</v>
      </c>
      <c r="H1933" s="6">
        <v>0.95499999999999996</v>
      </c>
    </row>
    <row r="1934" spans="7:8" x14ac:dyDescent="0.2">
      <c r="G1934" s="5">
        <v>-9.6972068033865095E-4</v>
      </c>
      <c r="H1934" s="6">
        <v>0.95550000000000002</v>
      </c>
    </row>
    <row r="1935" spans="7:8" x14ac:dyDescent="0.2">
      <c r="G1935" s="5">
        <v>-9.5728054727180548E-4</v>
      </c>
      <c r="H1935" s="6">
        <v>0.95599999999999996</v>
      </c>
    </row>
    <row r="1936" spans="7:8" x14ac:dyDescent="0.2">
      <c r="G1936" s="5">
        <v>-9.5171150345013244E-4</v>
      </c>
      <c r="H1936" s="6">
        <v>0.95650000000000002</v>
      </c>
    </row>
    <row r="1937" spans="7:8" x14ac:dyDescent="0.2">
      <c r="G1937" s="5">
        <v>-9.4187653645878421E-4</v>
      </c>
      <c r="H1937" s="6">
        <v>0.95699999999999996</v>
      </c>
    </row>
    <row r="1938" spans="7:8" x14ac:dyDescent="0.2">
      <c r="G1938" s="5">
        <v>-9.3861353180734537E-4</v>
      </c>
      <c r="H1938" s="6">
        <v>0.95750000000000002</v>
      </c>
    </row>
    <row r="1939" spans="7:8" x14ac:dyDescent="0.2">
      <c r="G1939" s="5">
        <v>-9.3268582598460715E-4</v>
      </c>
      <c r="H1939" s="6">
        <v>0.95799999999999996</v>
      </c>
    </row>
    <row r="1940" spans="7:8" x14ac:dyDescent="0.2">
      <c r="G1940" s="5">
        <v>-9.2519056862393494E-4</v>
      </c>
      <c r="H1940" s="6">
        <v>0.95850000000000002</v>
      </c>
    </row>
    <row r="1941" spans="7:8" x14ac:dyDescent="0.2">
      <c r="G1941" s="5">
        <v>-9.1829601599339257E-4</v>
      </c>
      <c r="H1941" s="6">
        <v>0.95899999999999996</v>
      </c>
    </row>
    <row r="1942" spans="7:8" x14ac:dyDescent="0.2">
      <c r="G1942" s="5">
        <v>-9.0330131410680363E-4</v>
      </c>
      <c r="H1942" s="6">
        <v>0.95950000000000002</v>
      </c>
    </row>
    <row r="1943" spans="7:8" x14ac:dyDescent="0.2">
      <c r="G1943" s="5">
        <v>-8.9310513450952152E-4</v>
      </c>
      <c r="H1943" s="6">
        <v>0.96</v>
      </c>
    </row>
    <row r="1944" spans="7:8" x14ac:dyDescent="0.2">
      <c r="G1944" s="5">
        <v>-8.8269432940381505E-4</v>
      </c>
      <c r="H1944" s="6">
        <v>0.96050000000000002</v>
      </c>
    </row>
    <row r="1945" spans="7:8" x14ac:dyDescent="0.2">
      <c r="G1945" s="5">
        <v>-8.7132793287398756E-4</v>
      </c>
      <c r="H1945" s="6">
        <v>0.96099999999999997</v>
      </c>
    </row>
    <row r="1946" spans="7:8" x14ac:dyDescent="0.2">
      <c r="G1946" s="5">
        <v>-8.6199568443920481E-4</v>
      </c>
      <c r="H1946" s="6">
        <v>0.96150000000000002</v>
      </c>
    </row>
    <row r="1947" spans="7:8" x14ac:dyDescent="0.2">
      <c r="G1947" s="5">
        <v>-8.5177125485262021E-4</v>
      </c>
      <c r="H1947" s="6">
        <v>0.96199999999999997</v>
      </c>
    </row>
    <row r="1948" spans="7:8" x14ac:dyDescent="0.2">
      <c r="G1948" s="5">
        <v>-8.3564255155407991E-4</v>
      </c>
      <c r="H1948" s="6">
        <v>0.96250000000000002</v>
      </c>
    </row>
    <row r="1949" spans="7:8" x14ac:dyDescent="0.2">
      <c r="G1949" s="5">
        <v>-8.2394952665043597E-4</v>
      </c>
      <c r="H1949" s="6">
        <v>0.96299999999999997</v>
      </c>
    </row>
    <row r="1950" spans="7:8" x14ac:dyDescent="0.2">
      <c r="G1950" s="5">
        <v>-8.1460744948232838E-4</v>
      </c>
      <c r="H1950" s="6">
        <v>0.96350000000000002</v>
      </c>
    </row>
    <row r="1951" spans="7:8" x14ac:dyDescent="0.2">
      <c r="G1951" s="5">
        <v>-8.0537899999810758E-4</v>
      </c>
      <c r="H1951" s="6">
        <v>0.96399999999999997</v>
      </c>
    </row>
    <row r="1952" spans="7:8" x14ac:dyDescent="0.2">
      <c r="G1952" s="5">
        <v>-7.9065405625845136E-4</v>
      </c>
      <c r="H1952" s="6">
        <v>0.96450000000000002</v>
      </c>
    </row>
    <row r="1953" spans="7:8" x14ac:dyDescent="0.2">
      <c r="G1953" s="5">
        <v>-7.8174712580893918E-4</v>
      </c>
      <c r="H1953" s="6">
        <v>0.96499999999999997</v>
      </c>
    </row>
    <row r="1954" spans="7:8" x14ac:dyDescent="0.2">
      <c r="G1954" s="5">
        <v>-7.755770526627554E-4</v>
      </c>
      <c r="H1954" s="6">
        <v>0.96550000000000002</v>
      </c>
    </row>
    <row r="1955" spans="7:8" x14ac:dyDescent="0.2">
      <c r="G1955" s="5">
        <v>-7.6440533074813809E-4</v>
      </c>
      <c r="H1955" s="6">
        <v>0.96599999999999997</v>
      </c>
    </row>
    <row r="1956" spans="7:8" x14ac:dyDescent="0.2">
      <c r="G1956" s="5">
        <v>-7.5314818292640312E-4</v>
      </c>
      <c r="H1956" s="6">
        <v>0.96650000000000003</v>
      </c>
    </row>
    <row r="1957" spans="7:8" x14ac:dyDescent="0.2">
      <c r="G1957" s="5">
        <v>-7.4104145439913758E-4</v>
      </c>
      <c r="H1957" s="6">
        <v>0.96699999999999997</v>
      </c>
    </row>
    <row r="1958" spans="7:8" x14ac:dyDescent="0.2">
      <c r="G1958" s="5">
        <v>-7.3309009759088637E-4</v>
      </c>
      <c r="H1958" s="6">
        <v>0.96750000000000003</v>
      </c>
    </row>
    <row r="1959" spans="7:8" x14ac:dyDescent="0.2">
      <c r="G1959" s="5">
        <v>-7.1944690515957348E-4</v>
      </c>
      <c r="H1959" s="6">
        <v>0.96799999999999997</v>
      </c>
    </row>
    <row r="1960" spans="7:8" x14ac:dyDescent="0.2">
      <c r="G1960" s="5">
        <v>-7.0875047037020195E-4</v>
      </c>
      <c r="H1960" s="6">
        <v>0.96850000000000003</v>
      </c>
    </row>
    <row r="1961" spans="7:8" x14ac:dyDescent="0.2">
      <c r="G1961" s="5">
        <v>-6.9671683163590966E-4</v>
      </c>
      <c r="H1961" s="6">
        <v>0.96899999999999997</v>
      </c>
    </row>
    <row r="1962" spans="7:8" x14ac:dyDescent="0.2">
      <c r="G1962" s="5">
        <v>-6.8659316951476506E-4</v>
      </c>
      <c r="H1962" s="6">
        <v>0.96950000000000003</v>
      </c>
    </row>
    <row r="1963" spans="7:8" x14ac:dyDescent="0.2">
      <c r="G1963" s="5">
        <v>-6.7653165683199165E-4</v>
      </c>
      <c r="H1963" s="6">
        <v>0.97</v>
      </c>
    </row>
    <row r="1964" spans="7:8" x14ac:dyDescent="0.2">
      <c r="G1964" s="5">
        <v>-6.6493044327428684E-4</v>
      </c>
      <c r="H1964" s="6">
        <v>0.97050000000000003</v>
      </c>
    </row>
    <row r="1965" spans="7:8" x14ac:dyDescent="0.2">
      <c r="G1965" s="5">
        <v>-6.421892379545103E-4</v>
      </c>
      <c r="H1965" s="6">
        <v>0.97099999999999997</v>
      </c>
    </row>
    <row r="1966" spans="7:8" x14ac:dyDescent="0.2">
      <c r="G1966" s="5">
        <v>-6.2628053198785167E-4</v>
      </c>
      <c r="H1966" s="6">
        <v>0.97150000000000003</v>
      </c>
    </row>
    <row r="1967" spans="7:8" x14ac:dyDescent="0.2">
      <c r="G1967" s="5">
        <v>-6.1605986959471033E-4</v>
      </c>
      <c r="H1967" s="6">
        <v>0.97199999999999998</v>
      </c>
    </row>
    <row r="1968" spans="7:8" x14ac:dyDescent="0.2">
      <c r="G1968" s="5">
        <v>-6.0605768436500652E-4</v>
      </c>
      <c r="H1968" s="6">
        <v>0.97250000000000003</v>
      </c>
    </row>
    <row r="1969" spans="7:8" x14ac:dyDescent="0.2">
      <c r="G1969" s="5">
        <v>-5.92223836988348E-4</v>
      </c>
      <c r="H1969" s="6">
        <v>0.97299999999999998</v>
      </c>
    </row>
    <row r="1970" spans="7:8" x14ac:dyDescent="0.2">
      <c r="G1970" s="5">
        <v>-5.8545220822602928E-4</v>
      </c>
      <c r="H1970" s="6">
        <v>0.97350000000000003</v>
      </c>
    </row>
    <row r="1971" spans="7:8" x14ac:dyDescent="0.2">
      <c r="G1971" s="5">
        <v>-5.7796145707213187E-4</v>
      </c>
      <c r="H1971" s="6">
        <v>0.97399999999999998</v>
      </c>
    </row>
    <row r="1972" spans="7:8" x14ac:dyDescent="0.2">
      <c r="G1972" s="5">
        <v>-5.5565584784536169E-4</v>
      </c>
      <c r="H1972" s="6">
        <v>0.97450000000000003</v>
      </c>
    </row>
    <row r="1973" spans="7:8" x14ac:dyDescent="0.2">
      <c r="G1973" s="5">
        <v>-5.3997263317679637E-4</v>
      </c>
      <c r="H1973" s="6">
        <v>0.97499999999999998</v>
      </c>
    </row>
    <row r="1974" spans="7:8" x14ac:dyDescent="0.2">
      <c r="G1974" s="5">
        <v>-5.3227389677650081E-4</v>
      </c>
      <c r="H1974" s="6">
        <v>0.97550000000000003</v>
      </c>
    </row>
    <row r="1975" spans="7:8" x14ac:dyDescent="0.2">
      <c r="G1975" s="5">
        <v>-5.133763003422236E-4</v>
      </c>
      <c r="H1975" s="6">
        <v>0.97599999999999998</v>
      </c>
    </row>
    <row r="1976" spans="7:8" x14ac:dyDescent="0.2">
      <c r="G1976" s="5">
        <v>-4.991380451441189E-4</v>
      </c>
      <c r="H1976" s="6">
        <v>0.97650000000000003</v>
      </c>
    </row>
    <row r="1977" spans="7:8" x14ac:dyDescent="0.2">
      <c r="G1977" s="5">
        <v>-4.723549390582452E-4</v>
      </c>
      <c r="H1977" s="6">
        <v>0.97699999999999998</v>
      </c>
    </row>
    <row r="1978" spans="7:8" x14ac:dyDescent="0.2">
      <c r="G1978" s="5">
        <v>-4.5700672201820502E-4</v>
      </c>
      <c r="H1978" s="6">
        <v>0.97750000000000004</v>
      </c>
    </row>
    <row r="1979" spans="7:8" x14ac:dyDescent="0.2">
      <c r="G1979" s="5">
        <v>-4.4969485585267144E-4</v>
      </c>
      <c r="H1979" s="6">
        <v>0.97799999999999998</v>
      </c>
    </row>
    <row r="1980" spans="7:8" x14ac:dyDescent="0.2">
      <c r="G1980" s="5">
        <v>-4.3453897576129858E-4</v>
      </c>
      <c r="H1980" s="6">
        <v>0.97850000000000004</v>
      </c>
    </row>
    <row r="1981" spans="7:8" x14ac:dyDescent="0.2">
      <c r="G1981" s="5">
        <v>-4.2613083553527892E-4</v>
      </c>
      <c r="H1981" s="6">
        <v>0.97899999999999998</v>
      </c>
    </row>
    <row r="1982" spans="7:8" x14ac:dyDescent="0.2">
      <c r="G1982" s="5">
        <v>-4.088957845202934E-4</v>
      </c>
      <c r="H1982" s="6">
        <v>0.97950000000000004</v>
      </c>
    </row>
    <row r="1983" spans="7:8" x14ac:dyDescent="0.2">
      <c r="G1983" s="5">
        <v>-3.7945291933618792E-4</v>
      </c>
      <c r="H1983" s="6">
        <v>0.98</v>
      </c>
    </row>
    <row r="1984" spans="7:8" x14ac:dyDescent="0.2">
      <c r="G1984" s="5">
        <v>-3.5932155728256971E-4</v>
      </c>
      <c r="H1984" s="6">
        <v>0.98050000000000004</v>
      </c>
    </row>
    <row r="1985" spans="7:8" x14ac:dyDescent="0.2">
      <c r="G1985" s="5">
        <v>-3.365699791024701E-4</v>
      </c>
      <c r="H1985" s="6">
        <v>0.98099999999999998</v>
      </c>
    </row>
    <row r="1986" spans="7:8" x14ac:dyDescent="0.2">
      <c r="G1986" s="5">
        <v>-3.2054342764455682E-4</v>
      </c>
      <c r="H1986" s="6">
        <v>0.98150000000000004</v>
      </c>
    </row>
    <row r="1987" spans="7:8" x14ac:dyDescent="0.2">
      <c r="G1987" s="5">
        <v>-2.9334348745470719E-4</v>
      </c>
      <c r="H1987" s="6">
        <v>0.98199999999999998</v>
      </c>
    </row>
    <row r="1988" spans="7:8" x14ac:dyDescent="0.2">
      <c r="G1988" s="5">
        <v>-2.8400697301227227E-4</v>
      </c>
      <c r="H1988" s="6">
        <v>0.98250000000000004</v>
      </c>
    </row>
    <row r="1989" spans="7:8" x14ac:dyDescent="0.2">
      <c r="G1989" s="5">
        <v>-2.6614940214600012E-4</v>
      </c>
      <c r="H1989" s="6">
        <v>0.98299999999999998</v>
      </c>
    </row>
    <row r="1990" spans="7:8" x14ac:dyDescent="0.2">
      <c r="G1990" s="5">
        <v>-2.5187000729065431E-4</v>
      </c>
      <c r="H1990" s="6">
        <v>0.98350000000000004</v>
      </c>
    </row>
    <row r="1991" spans="7:8" x14ac:dyDescent="0.2">
      <c r="G1991" s="5">
        <v>-2.1809048059077691E-4</v>
      </c>
      <c r="H1991" s="6">
        <v>0.98399999999999999</v>
      </c>
    </row>
    <row r="1992" spans="7:8" x14ac:dyDescent="0.2">
      <c r="G1992" s="5">
        <v>-1.8414874384173544E-4</v>
      </c>
      <c r="H1992" s="6">
        <v>0.98450000000000004</v>
      </c>
    </row>
    <row r="1993" spans="7:8" x14ac:dyDescent="0.2">
      <c r="G1993" s="5">
        <v>-1.5475015380753756E-4</v>
      </c>
      <c r="H1993" s="6">
        <v>0.98499999999999999</v>
      </c>
    </row>
    <row r="1994" spans="7:8" x14ac:dyDescent="0.2">
      <c r="G1994" s="5">
        <v>-1.1834686883131235E-4</v>
      </c>
      <c r="H1994" s="6">
        <v>0.98550000000000004</v>
      </c>
    </row>
    <row r="1995" spans="7:8" x14ac:dyDescent="0.2">
      <c r="G1995" s="5">
        <v>-9.6375605481836894E-5</v>
      </c>
      <c r="H1995" s="6">
        <v>0.98599999999999999</v>
      </c>
    </row>
    <row r="1996" spans="7:8" x14ac:dyDescent="0.2">
      <c r="G1996" s="5">
        <v>-8.5728266843270031E-5</v>
      </c>
      <c r="H1996" s="6">
        <v>0.98650000000000004</v>
      </c>
    </row>
    <row r="1997" spans="7:8" x14ac:dyDescent="0.2">
      <c r="G1997" s="5">
        <v>-6.3628376657858259E-5</v>
      </c>
      <c r="H1997" s="6">
        <v>0.98699999999999999</v>
      </c>
    </row>
    <row r="1998" spans="7:8" x14ac:dyDescent="0.2">
      <c r="G1998" s="5">
        <v>-4.8733022939068026E-5</v>
      </c>
      <c r="H1998" s="6">
        <v>0.98750000000000004</v>
      </c>
    </row>
    <row r="1999" spans="7:8" x14ac:dyDescent="0.2">
      <c r="G1999" s="5">
        <v>-1.4678779681256416E-5</v>
      </c>
      <c r="H1999" s="6">
        <v>0.98799999999999999</v>
      </c>
    </row>
    <row r="2000" spans="7:8" x14ac:dyDescent="0.2">
      <c r="G2000" s="5">
        <v>3.0416943652141591E-5</v>
      </c>
      <c r="H2000" s="6">
        <v>0.98850000000000005</v>
      </c>
    </row>
    <row r="2001" spans="7:8" x14ac:dyDescent="0.2">
      <c r="G2001" s="5">
        <v>6.7031928376469046E-5</v>
      </c>
      <c r="H2001" s="6">
        <v>0.98899999999999999</v>
      </c>
    </row>
    <row r="2002" spans="7:8" x14ac:dyDescent="0.2">
      <c r="G2002" s="5">
        <v>9.0818753762543752E-5</v>
      </c>
      <c r="H2002" s="6">
        <v>0.98950000000000005</v>
      </c>
    </row>
    <row r="2003" spans="7:8" x14ac:dyDescent="0.2">
      <c r="G2003" s="5">
        <v>1.3061946643051675E-4</v>
      </c>
      <c r="H2003" s="6">
        <v>0.99</v>
      </c>
    </row>
    <row r="2004" spans="7:8" x14ac:dyDescent="0.2">
      <c r="G2004" s="5">
        <v>1.6202025897756568E-4</v>
      </c>
      <c r="H2004" s="6">
        <v>0.99050000000000005</v>
      </c>
    </row>
    <row r="2005" spans="7:8" x14ac:dyDescent="0.2">
      <c r="G2005" s="5">
        <v>2.0869376954228729E-4</v>
      </c>
      <c r="H2005" s="6">
        <v>0.99099999999999999</v>
      </c>
    </row>
    <row r="2006" spans="7:8" x14ac:dyDescent="0.2">
      <c r="G2006" s="5">
        <v>2.4958549282537689E-4</v>
      </c>
      <c r="H2006" s="6">
        <v>0.99150000000000005</v>
      </c>
    </row>
    <row r="2007" spans="7:8" x14ac:dyDescent="0.2">
      <c r="G2007" s="5">
        <v>2.9535713131825282E-4</v>
      </c>
      <c r="H2007" s="6">
        <v>0.99199999999999999</v>
      </c>
    </row>
    <row r="2008" spans="7:8" x14ac:dyDescent="0.2">
      <c r="G2008" s="5">
        <v>3.2566135883744314E-4</v>
      </c>
      <c r="H2008" s="6">
        <v>0.99250000000000005</v>
      </c>
    </row>
    <row r="2009" spans="7:8" x14ac:dyDescent="0.2">
      <c r="G2009" s="5">
        <v>3.899477563020186E-4</v>
      </c>
      <c r="H2009" s="6">
        <v>0.99299999999999999</v>
      </c>
    </row>
    <row r="2010" spans="7:8" x14ac:dyDescent="0.2">
      <c r="G2010" s="5">
        <v>4.4899327037772581E-4</v>
      </c>
      <c r="H2010" s="6">
        <v>0.99350000000000005</v>
      </c>
    </row>
    <row r="2011" spans="7:8" x14ac:dyDescent="0.2">
      <c r="G2011" s="5">
        <v>5.4223656248009178E-4</v>
      </c>
      <c r="H2011" s="6">
        <v>0.99399999999999999</v>
      </c>
    </row>
    <row r="2012" spans="7:8" x14ac:dyDescent="0.2">
      <c r="G2012" s="5">
        <v>6.5472368006387876E-4</v>
      </c>
      <c r="H2012" s="6">
        <v>0.99450000000000005</v>
      </c>
    </row>
    <row r="2013" spans="7:8" x14ac:dyDescent="0.2">
      <c r="G2013" s="5">
        <v>6.9639854724330556E-4</v>
      </c>
      <c r="H2013" s="6">
        <v>0.995</v>
      </c>
    </row>
    <row r="2014" spans="7:8" x14ac:dyDescent="0.2">
      <c r="G2014" s="5">
        <v>7.4727493809210576E-4</v>
      </c>
      <c r="H2014" s="6">
        <v>0.99550000000000005</v>
      </c>
    </row>
    <row r="2015" spans="7:8" x14ac:dyDescent="0.2">
      <c r="G2015" s="5">
        <v>8.4883358918873286E-4</v>
      </c>
      <c r="H2015" s="6">
        <v>0.996</v>
      </c>
    </row>
    <row r="2016" spans="7:8" x14ac:dyDescent="0.2">
      <c r="G2016" s="5">
        <v>9.5505654860508359E-4</v>
      </c>
      <c r="H2016" s="6">
        <v>0.99650000000000005</v>
      </c>
    </row>
    <row r="2017" spans="7:8" x14ac:dyDescent="0.2">
      <c r="G2017" s="5">
        <v>1.1241054046314067E-3</v>
      </c>
      <c r="H2017" s="6">
        <v>0.997</v>
      </c>
    </row>
    <row r="2018" spans="7:8" x14ac:dyDescent="0.2">
      <c r="G2018" s="5">
        <v>1.2521440293817492E-3</v>
      </c>
      <c r="H2018" s="6">
        <v>0.99750000000000005</v>
      </c>
    </row>
    <row r="2019" spans="7:8" x14ac:dyDescent="0.2">
      <c r="G2019" s="5">
        <v>1.4155316760787102E-3</v>
      </c>
      <c r="H2019" s="6">
        <v>0.998</v>
      </c>
    </row>
    <row r="2020" spans="7:8" x14ac:dyDescent="0.2">
      <c r="G2020" s="5">
        <v>1.4834772859735426E-3</v>
      </c>
      <c r="H2020" s="6">
        <v>0.99850000000000005</v>
      </c>
    </row>
    <row r="2021" spans="7:8" x14ac:dyDescent="0.2">
      <c r="G2021" s="5">
        <v>1.836574526590299E-3</v>
      </c>
      <c r="H2021" s="6">
        <v>0.999</v>
      </c>
    </row>
    <row r="2022" spans="7:8" x14ac:dyDescent="0.2">
      <c r="G2022" s="5">
        <v>2.1861917561107605E-3</v>
      </c>
      <c r="H2022" s="6">
        <v>0.99950000000000006</v>
      </c>
    </row>
    <row r="2023" spans="7:8" x14ac:dyDescent="0.2">
      <c r="G2023" s="5">
        <v>3.1861847291027416E-3</v>
      </c>
      <c r="H2023" s="6">
        <v>1</v>
      </c>
    </row>
    <row r="2024" spans="7:8" x14ac:dyDescent="0.2">
      <c r="G2024" s="7">
        <v>0.504</v>
      </c>
      <c r="H2024" s="9">
        <v>1</v>
      </c>
    </row>
    <row r="2490" spans="2:9" x14ac:dyDescent="0.2">
      <c r="B2490" s="4" t="s">
        <v>29</v>
      </c>
      <c r="C2490" s="4" t="str">
        <f>"Individuálna neutralita pohnútok (pokuta)"</f>
        <v>Individuálna neutralita pohnútok (pokuta)</v>
      </c>
      <c r="D2490" s="4" t="s">
        <v>30</v>
      </c>
      <c r="E2490" s="4" t="str">
        <f>"Individuálna neutralita pohnútok (pokuta)"</f>
        <v>Individuálna neutralita pohnútok (pokuta)</v>
      </c>
      <c r="H2490" s="4" t="s">
        <v>31</v>
      </c>
      <c r="I2490" s="4" t="str">
        <f>"Individuálna neutralita pohnútok (pokuta)"</f>
        <v>Individuálna neutralita pohnútok (pokuta)</v>
      </c>
    </row>
    <row r="2491" spans="2:9" x14ac:dyDescent="0.2">
      <c r="B2491" s="4">
        <v>-1.0447839617050229E-2</v>
      </c>
      <c r="C2491" s="4">
        <f>0</f>
        <v>0</v>
      </c>
      <c r="D2491" s="4">
        <v>-1.0447839617050229E-2</v>
      </c>
      <c r="E2491" s="4">
        <v>0</v>
      </c>
      <c r="H2491" s="4">
        <v>-0.51200000000000001</v>
      </c>
      <c r="I2491" s="4">
        <v>0</v>
      </c>
    </row>
    <row r="2492" spans="2:9" x14ac:dyDescent="0.2">
      <c r="B2492" s="4">
        <v>-1.0447839617050229E-2</v>
      </c>
      <c r="C2492" s="4">
        <f>0</f>
        <v>0</v>
      </c>
      <c r="D2492" s="4">
        <v>-1.0447839617050229E-2</v>
      </c>
      <c r="E2492" s="4">
        <v>0</v>
      </c>
      <c r="H2492" s="4">
        <v>-0.51200000000000001</v>
      </c>
      <c r="I2492" s="4">
        <f>$H$23</f>
        <v>0</v>
      </c>
    </row>
    <row r="2493" spans="2:9" x14ac:dyDescent="0.2">
      <c r="B2493" s="4">
        <v>-1.0447839617050229E-2</v>
      </c>
      <c r="C2493" s="4">
        <f>$F$23</f>
        <v>0.293383662698876</v>
      </c>
      <c r="D2493" s="4">
        <v>-1.0447839617050229E-2</v>
      </c>
      <c r="E2493" s="4">
        <f>$F$23</f>
        <v>0.293383662698876</v>
      </c>
      <c r="H2493" s="4">
        <v>-1.0447839617050229E-2</v>
      </c>
      <c r="I2493" s="4">
        <f>$H$23</f>
        <v>0</v>
      </c>
    </row>
    <row r="2494" spans="2:9" x14ac:dyDescent="0.2">
      <c r="B2494" s="4">
        <v>-1.0393303519665617E-2</v>
      </c>
      <c r="C2494" s="4">
        <f>$F$23</f>
        <v>0.293383662698876</v>
      </c>
      <c r="D2494" s="4">
        <v>-1.0106989008396405E-2</v>
      </c>
      <c r="E2494" s="4">
        <f>$F$23</f>
        <v>0.293383662698876</v>
      </c>
      <c r="H2494" s="4">
        <v>-1.0447839617050229E-2</v>
      </c>
      <c r="I2494" s="4">
        <f>$H$24</f>
        <v>1E-4</v>
      </c>
    </row>
    <row r="2495" spans="2:9" x14ac:dyDescent="0.2">
      <c r="B2495" s="4">
        <v>-1.0393303519665617E-2</v>
      </c>
      <c r="C2495" s="4">
        <f>0</f>
        <v>0</v>
      </c>
      <c r="D2495" s="4">
        <v>-1.0106989008396405E-2</v>
      </c>
      <c r="E2495" s="4">
        <v>0</v>
      </c>
      <c r="H2495" s="4">
        <v>-9.1585669873143379E-3</v>
      </c>
      <c r="I2495" s="4">
        <f>$H$24</f>
        <v>1E-4</v>
      </c>
    </row>
    <row r="2496" spans="2:9" x14ac:dyDescent="0.2">
      <c r="B2496" s="4">
        <v>-1.0338767422281006E-2</v>
      </c>
      <c r="C2496" s="4">
        <f>0</f>
        <v>0</v>
      </c>
      <c r="D2496" s="4">
        <v>-1.0106989008396405E-2</v>
      </c>
      <c r="E2496" s="4">
        <f>$F$24</f>
        <v>0.2933836626988745</v>
      </c>
      <c r="H2496" s="4">
        <v>-9.1585669873143379E-3</v>
      </c>
      <c r="I2496" s="4">
        <f>$H$25</f>
        <v>6.9999999999999999E-4</v>
      </c>
    </row>
    <row r="2497" spans="2:9" x14ac:dyDescent="0.2">
      <c r="B2497" s="4">
        <v>-1.0338767422281006E-2</v>
      </c>
      <c r="C2497" s="4">
        <f>$F$23</f>
        <v>0.293383662698876</v>
      </c>
      <c r="D2497" s="4">
        <v>-9.7661383997425799E-3</v>
      </c>
      <c r="E2497" s="4">
        <f>$F$24</f>
        <v>0.2933836626988745</v>
      </c>
      <c r="H2497" s="4">
        <v>-8.6727781910279893E-3</v>
      </c>
      <c r="I2497" s="4">
        <f>$H$25</f>
        <v>6.9999999999999999E-4</v>
      </c>
    </row>
    <row r="2498" spans="2:9" x14ac:dyDescent="0.2">
      <c r="B2498" s="4">
        <v>-1.0284231324896394E-2</v>
      </c>
      <c r="C2498" s="4">
        <f>$F$23</f>
        <v>0.293383662698876</v>
      </c>
      <c r="D2498" s="4">
        <v>-9.7661383997425799E-3</v>
      </c>
      <c r="E2498" s="4">
        <v>0</v>
      </c>
      <c r="H2498" s="4">
        <v>-8.6727781910279893E-3</v>
      </c>
      <c r="I2498" s="4">
        <f>$H$26</f>
        <v>1.1999999999999999E-3</v>
      </c>
    </row>
    <row r="2499" spans="2:9" x14ac:dyDescent="0.2">
      <c r="B2499" s="4">
        <v>-1.0284231324896394E-2</v>
      </c>
      <c r="C2499" s="4">
        <f>0</f>
        <v>0</v>
      </c>
      <c r="D2499" s="4">
        <v>-9.7661383997425799E-3</v>
      </c>
      <c r="E2499" s="4">
        <f>$F$25</f>
        <v>0.88015098809662806</v>
      </c>
      <c r="H2499" s="4">
        <v>-8.5001807929166919E-3</v>
      </c>
      <c r="I2499" s="4">
        <f>$H$26</f>
        <v>1.1999999999999999E-3</v>
      </c>
    </row>
    <row r="2500" spans="2:9" x14ac:dyDescent="0.2">
      <c r="B2500" s="4">
        <v>-1.0229695227511781E-2</v>
      </c>
      <c r="C2500" s="4">
        <f>0</f>
        <v>0</v>
      </c>
      <c r="D2500" s="4">
        <v>-9.4252877910887562E-3</v>
      </c>
      <c r="E2500" s="4">
        <f>$F$25</f>
        <v>0.88015098809662806</v>
      </c>
      <c r="H2500" s="4">
        <v>-8.5001807929166919E-3</v>
      </c>
      <c r="I2500" s="4">
        <f>$H$27</f>
        <v>1.6999999999999999E-3</v>
      </c>
    </row>
    <row r="2501" spans="2:9" x14ac:dyDescent="0.2">
      <c r="B2501" s="4">
        <v>-1.0229695227511781E-2</v>
      </c>
      <c r="C2501" s="4">
        <f>$F$23</f>
        <v>0.293383662698876</v>
      </c>
      <c r="D2501" s="4">
        <v>-9.4252877910887562E-3</v>
      </c>
      <c r="E2501" s="4">
        <v>0</v>
      </c>
      <c r="H2501" s="4">
        <v>-8.4398205531253673E-3</v>
      </c>
      <c r="I2501" s="4">
        <f>$H$27</f>
        <v>1.6999999999999999E-3</v>
      </c>
    </row>
    <row r="2502" spans="2:9" x14ac:dyDescent="0.2">
      <c r="B2502" s="4">
        <v>-1.0175159130127169E-2</v>
      </c>
      <c r="C2502" s="4">
        <f>$F$23</f>
        <v>0.293383662698876</v>
      </c>
      <c r="D2502" s="4">
        <v>-9.4252877910887562E-3</v>
      </c>
      <c r="E2502" s="4">
        <f>$F$26</f>
        <v>0.586767325397752</v>
      </c>
      <c r="H2502" s="4">
        <v>-8.4398205531253673E-3</v>
      </c>
      <c r="I2502" s="4">
        <f>$H$28</f>
        <v>2.2000000000000001E-3</v>
      </c>
    </row>
    <row r="2503" spans="2:9" x14ac:dyDescent="0.2">
      <c r="B2503" s="4">
        <v>-1.0175159130127169E-2</v>
      </c>
      <c r="C2503" s="4">
        <f>0</f>
        <v>0</v>
      </c>
      <c r="D2503" s="4">
        <v>-9.0844371824349325E-3</v>
      </c>
      <c r="E2503" s="4">
        <f>$F$26</f>
        <v>0.586767325397752</v>
      </c>
      <c r="H2503" s="4">
        <v>-8.2601060216303569E-3</v>
      </c>
      <c r="I2503" s="4">
        <f>$H$28</f>
        <v>2.2000000000000001E-3</v>
      </c>
    </row>
    <row r="2504" spans="2:9" x14ac:dyDescent="0.2">
      <c r="B2504" s="4">
        <v>-1.0120623032742557E-2</v>
      </c>
      <c r="C2504" s="4">
        <f>0</f>
        <v>0</v>
      </c>
      <c r="D2504" s="4">
        <v>-9.0844371824349325E-3</v>
      </c>
      <c r="E2504" s="4">
        <v>0</v>
      </c>
      <c r="H2504" s="4">
        <v>-8.2601060216303569E-3</v>
      </c>
      <c r="I2504" s="4">
        <f>$H$29</f>
        <v>2.7000000000000001E-3</v>
      </c>
    </row>
    <row r="2505" spans="2:9" x14ac:dyDescent="0.2">
      <c r="B2505" s="4">
        <v>-1.0120623032742557E-2</v>
      </c>
      <c r="C2505" s="4">
        <f>$F$23</f>
        <v>0.293383662698876</v>
      </c>
      <c r="D2505" s="4">
        <v>-9.0844371824349325E-3</v>
      </c>
      <c r="E2505" s="4">
        <f>$F$27</f>
        <v>1.1735346507954982</v>
      </c>
      <c r="H2505" s="4">
        <v>-8.1114663300088097E-3</v>
      </c>
      <c r="I2505" s="4">
        <f>$H$29</f>
        <v>2.7000000000000001E-3</v>
      </c>
    </row>
    <row r="2506" spans="2:9" x14ac:dyDescent="0.2">
      <c r="B2506" s="4">
        <v>-1.0106989008396405E-2</v>
      </c>
      <c r="C2506" s="4">
        <f>$F$23</f>
        <v>0.293383662698876</v>
      </c>
      <c r="D2506" s="4">
        <v>-8.7435865737811071E-3</v>
      </c>
      <c r="E2506" s="4">
        <f>$F$27</f>
        <v>1.1735346507954982</v>
      </c>
      <c r="H2506" s="4">
        <v>-8.1114663300088097E-3</v>
      </c>
      <c r="I2506" s="4">
        <f>$H$30</f>
        <v>3.2000000000000002E-3</v>
      </c>
    </row>
    <row r="2507" spans="2:9" x14ac:dyDescent="0.2">
      <c r="B2507" s="4">
        <v>-1.0106989008396405E-2</v>
      </c>
      <c r="C2507" s="4">
        <v>0</v>
      </c>
      <c r="D2507" s="4">
        <v>-8.7435865737811071E-3</v>
      </c>
      <c r="E2507" s="4">
        <v>0</v>
      </c>
      <c r="H2507" s="4">
        <v>-7.9207830650478116E-3</v>
      </c>
      <c r="I2507" s="4">
        <f>$H$30</f>
        <v>3.2000000000000002E-3</v>
      </c>
    </row>
    <row r="2508" spans="2:9" x14ac:dyDescent="0.2">
      <c r="D2508" s="4">
        <v>-8.7435865737811071E-3</v>
      </c>
      <c r="E2508" s="4">
        <f>$F$28</f>
        <v>3.2272202896876361</v>
      </c>
      <c r="H2508" s="4">
        <v>-7.9207830650478116E-3</v>
      </c>
      <c r="I2508" s="4">
        <f>$H$31</f>
        <v>3.7000000000000002E-3</v>
      </c>
    </row>
    <row r="2509" spans="2:9" x14ac:dyDescent="0.2">
      <c r="D2509" s="4">
        <v>-8.4027359651272834E-3</v>
      </c>
      <c r="E2509" s="4">
        <f>$F$28</f>
        <v>3.2272202896876361</v>
      </c>
      <c r="H2509" s="4">
        <v>-7.8345808199331308E-3</v>
      </c>
      <c r="I2509" s="4">
        <f>$H$31</f>
        <v>3.7000000000000002E-3</v>
      </c>
    </row>
    <row r="2510" spans="2:9" x14ac:dyDescent="0.2">
      <c r="B2510" s="4">
        <v>-1.0106989008396405E-2</v>
      </c>
      <c r="C2510" s="4">
        <f>0</f>
        <v>0</v>
      </c>
      <c r="D2510" s="4">
        <v>-8.4027359651272834E-3</v>
      </c>
      <c r="E2510" s="4">
        <v>0</v>
      </c>
      <c r="H2510" s="4">
        <v>-7.8345808199331308E-3</v>
      </c>
      <c r="I2510" s="4">
        <f>$H$32</f>
        <v>4.1999999999999997E-3</v>
      </c>
    </row>
    <row r="2511" spans="2:9" x14ac:dyDescent="0.2">
      <c r="B2511" s="4">
        <v>-1.0106989008396405E-2</v>
      </c>
      <c r="C2511" s="4">
        <f>0</f>
        <v>0</v>
      </c>
      <c r="D2511" s="4">
        <v>-8.4027359651272834E-3</v>
      </c>
      <c r="E2511" s="4">
        <f>$F$29</f>
        <v>3.2272202896876356</v>
      </c>
      <c r="H2511" s="4">
        <v>-7.765720138448411E-3</v>
      </c>
      <c r="I2511" s="4">
        <f>$H$32</f>
        <v>4.1999999999999997E-3</v>
      </c>
    </row>
    <row r="2512" spans="2:9" x14ac:dyDescent="0.2">
      <c r="B2512" s="4">
        <v>-1.0106989008396405E-2</v>
      </c>
      <c r="C2512" s="4">
        <f>$F$24</f>
        <v>0.2933836626988745</v>
      </c>
      <c r="D2512" s="4">
        <v>-8.0618853564734597E-3</v>
      </c>
      <c r="E2512" s="4">
        <f>$F$29</f>
        <v>3.2272202896876356</v>
      </c>
      <c r="H2512" s="4">
        <v>-7.765720138448411E-3</v>
      </c>
      <c r="I2512" s="4">
        <f>$H$33</f>
        <v>4.7000000000000002E-3</v>
      </c>
    </row>
    <row r="2513" spans="2:9" x14ac:dyDescent="0.2">
      <c r="B2513" s="4">
        <v>-1.0052452911011794E-2</v>
      </c>
      <c r="C2513" s="4">
        <f>$F$24</f>
        <v>0.2933836626988745</v>
      </c>
      <c r="D2513" s="4">
        <v>-8.0618853564734597E-3</v>
      </c>
      <c r="E2513" s="4">
        <v>0</v>
      </c>
      <c r="H2513" s="4">
        <v>-7.7076642264818787E-3</v>
      </c>
      <c r="I2513" s="4">
        <f>$H$33</f>
        <v>4.7000000000000002E-3</v>
      </c>
    </row>
    <row r="2514" spans="2:9" x14ac:dyDescent="0.2">
      <c r="B2514" s="4">
        <v>-1.0052452911011794E-2</v>
      </c>
      <c r="C2514" s="4">
        <f>0</f>
        <v>0</v>
      </c>
      <c r="D2514" s="4">
        <v>-8.0618853564734597E-3</v>
      </c>
      <c r="E2514" s="4">
        <f>$F$30</f>
        <v>4.9875222658808793</v>
      </c>
      <c r="H2514" s="4">
        <v>-7.7076642264818787E-3</v>
      </c>
      <c r="I2514" s="4">
        <f>$H$34</f>
        <v>5.1999999999999998E-3</v>
      </c>
    </row>
    <row r="2515" spans="2:9" x14ac:dyDescent="0.2">
      <c r="B2515" s="4">
        <v>-9.997916813627182E-3</v>
      </c>
      <c r="C2515" s="4">
        <f>0</f>
        <v>0</v>
      </c>
      <c r="D2515" s="4">
        <v>-7.7210347478196351E-3</v>
      </c>
      <c r="E2515" s="4">
        <f>$F$30</f>
        <v>4.9875222658808793</v>
      </c>
      <c r="H2515" s="4">
        <v>-7.6538297280785688E-3</v>
      </c>
      <c r="I2515" s="4">
        <f>$H$34</f>
        <v>5.1999999999999998E-3</v>
      </c>
    </row>
    <row r="2516" spans="2:9" x14ac:dyDescent="0.2">
      <c r="B2516" s="4">
        <v>-9.997916813627182E-3</v>
      </c>
      <c r="C2516" s="4">
        <f>$F$24</f>
        <v>0.2933836626988745</v>
      </c>
      <c r="D2516" s="4">
        <v>-7.7210347478196351E-3</v>
      </c>
      <c r="E2516" s="4">
        <v>0</v>
      </c>
      <c r="H2516" s="4">
        <v>-7.6538297280785688E-3</v>
      </c>
      <c r="I2516" s="4">
        <f>$H$35</f>
        <v>5.7000000000000002E-3</v>
      </c>
    </row>
    <row r="2517" spans="2:9" x14ac:dyDescent="0.2">
      <c r="B2517" s="4">
        <v>-9.9433807162425704E-3</v>
      </c>
      <c r="C2517" s="4">
        <f>$F$24</f>
        <v>0.2933836626988745</v>
      </c>
      <c r="D2517" s="4">
        <v>-7.7210347478196351E-3</v>
      </c>
      <c r="E2517" s="4">
        <f>$F$31</f>
        <v>12.615497496051633</v>
      </c>
      <c r="H2517" s="4">
        <v>-7.6341790838286901E-3</v>
      </c>
      <c r="I2517" s="4">
        <f>$H$35</f>
        <v>5.7000000000000002E-3</v>
      </c>
    </row>
    <row r="2518" spans="2:9" x14ac:dyDescent="0.2">
      <c r="B2518" s="4">
        <v>-9.9433807162425704E-3</v>
      </c>
      <c r="C2518" s="4">
        <f>0</f>
        <v>0</v>
      </c>
      <c r="D2518" s="4">
        <v>-7.3801841391658105E-3</v>
      </c>
      <c r="E2518" s="4">
        <f>$F$31</f>
        <v>12.615497496051633</v>
      </c>
      <c r="H2518" s="4">
        <v>-7.6341790838286901E-3</v>
      </c>
      <c r="I2518" s="4">
        <f>$H$36</f>
        <v>6.1999999999999998E-3</v>
      </c>
    </row>
    <row r="2519" spans="2:9" x14ac:dyDescent="0.2">
      <c r="B2519" s="4">
        <v>-9.888844618857957E-3</v>
      </c>
      <c r="C2519" s="4">
        <f>0</f>
        <v>0</v>
      </c>
      <c r="D2519" s="4">
        <v>-7.3801841391658105E-3</v>
      </c>
      <c r="E2519" s="4">
        <v>0</v>
      </c>
      <c r="H2519" s="4">
        <v>-7.5949523815290786E-3</v>
      </c>
      <c r="I2519" s="4">
        <f>$H$36</f>
        <v>6.1999999999999998E-3</v>
      </c>
    </row>
    <row r="2520" spans="2:9" x14ac:dyDescent="0.2">
      <c r="B2520" s="4">
        <v>-9.888844618857957E-3</v>
      </c>
      <c r="C2520" s="4">
        <f>$F$24</f>
        <v>0.2933836626988745</v>
      </c>
      <c r="D2520" s="4">
        <v>-7.3801841391658105E-3</v>
      </c>
      <c r="E2520" s="4">
        <f>$F$32</f>
        <v>20.243472726222443</v>
      </c>
      <c r="H2520" s="4">
        <v>-7.5949523815290786E-3</v>
      </c>
      <c r="I2520" s="4">
        <f>$H$37</f>
        <v>6.7000000000000002E-3</v>
      </c>
    </row>
    <row r="2521" spans="2:9" x14ac:dyDescent="0.2">
      <c r="B2521" s="4">
        <v>-9.8343085214733453E-3</v>
      </c>
      <c r="C2521" s="4">
        <f>$F$24</f>
        <v>0.2933836626988745</v>
      </c>
      <c r="D2521" s="4">
        <v>-7.0393335305119868E-3</v>
      </c>
      <c r="E2521" s="4">
        <f>$F$32</f>
        <v>20.243472726222443</v>
      </c>
      <c r="H2521" s="4">
        <v>-7.5421588762669351E-3</v>
      </c>
      <c r="I2521" s="4">
        <f>$H$37</f>
        <v>6.7000000000000002E-3</v>
      </c>
    </row>
    <row r="2522" spans="2:9" x14ac:dyDescent="0.2">
      <c r="B2522" s="4">
        <v>-9.8343085214733453E-3</v>
      </c>
      <c r="C2522" s="4">
        <f>0</f>
        <v>0</v>
      </c>
      <c r="D2522" s="4">
        <v>-7.0393335305119868E-3</v>
      </c>
      <c r="E2522" s="4">
        <v>0</v>
      </c>
      <c r="H2522" s="4">
        <v>-7.5421588762669351E-3</v>
      </c>
      <c r="I2522" s="4">
        <f>$H$38</f>
        <v>7.1999999999999998E-3</v>
      </c>
    </row>
    <row r="2523" spans="2:9" x14ac:dyDescent="0.2">
      <c r="B2523" s="4">
        <v>-9.7797724240887337E-3</v>
      </c>
      <c r="C2523" s="4">
        <f>0</f>
        <v>0</v>
      </c>
      <c r="D2523" s="4">
        <v>-7.0393335305119868E-3</v>
      </c>
      <c r="E2523" s="4">
        <f>$F$33</f>
        <v>34.912655861166158</v>
      </c>
      <c r="H2523" s="4">
        <v>-7.5246480793758922E-3</v>
      </c>
      <c r="I2523" s="4">
        <f>$H$38</f>
        <v>7.1999999999999998E-3</v>
      </c>
    </row>
    <row r="2524" spans="2:9" x14ac:dyDescent="0.2">
      <c r="B2524" s="4">
        <v>-9.7797724240887337E-3</v>
      </c>
      <c r="C2524" s="4">
        <f>$F$24</f>
        <v>0.2933836626988745</v>
      </c>
      <c r="D2524" s="4">
        <v>-6.6984829218581622E-3</v>
      </c>
      <c r="E2524" s="4">
        <f>$F$33</f>
        <v>34.912655861166158</v>
      </c>
      <c r="H2524" s="4">
        <v>-7.5246480793758922E-3</v>
      </c>
      <c r="I2524" s="4">
        <f>$H$39</f>
        <v>7.7000000000000002E-3</v>
      </c>
    </row>
    <row r="2525" spans="2:9" x14ac:dyDescent="0.2">
      <c r="B2525" s="4">
        <v>-9.7661383997425799E-3</v>
      </c>
      <c r="C2525" s="4">
        <f>$F$24</f>
        <v>0.2933836626988745</v>
      </c>
      <c r="D2525" s="4">
        <v>-6.6984829218581622E-3</v>
      </c>
      <c r="E2525" s="4">
        <v>0</v>
      </c>
      <c r="H2525" s="4">
        <v>-7.4677185693342758E-3</v>
      </c>
      <c r="I2525" s="4">
        <f>$H$39</f>
        <v>7.7000000000000002E-3</v>
      </c>
    </row>
    <row r="2526" spans="2:9" x14ac:dyDescent="0.2">
      <c r="B2526" s="4">
        <v>-9.7661383997425799E-3</v>
      </c>
      <c r="C2526" s="4">
        <v>0</v>
      </c>
      <c r="D2526" s="4">
        <v>-6.6984829218581622E-3</v>
      </c>
      <c r="E2526" s="4">
        <f>$F$34</f>
        <v>46.354618706422293</v>
      </c>
      <c r="H2526" s="4">
        <v>-7.4677185693342758E-3</v>
      </c>
      <c r="I2526" s="4">
        <f>$H$40</f>
        <v>8.2000000000000007E-3</v>
      </c>
    </row>
    <row r="2527" spans="2:9" x14ac:dyDescent="0.2">
      <c r="D2527" s="4">
        <v>-6.3576323132043377E-3</v>
      </c>
      <c r="E2527" s="4">
        <f>$F$34</f>
        <v>46.354618706422293</v>
      </c>
      <c r="H2527" s="4">
        <v>-7.4194226439057587E-3</v>
      </c>
      <c r="I2527" s="4">
        <f>$H$40</f>
        <v>8.2000000000000007E-3</v>
      </c>
    </row>
    <row r="2528" spans="2:9" x14ac:dyDescent="0.2">
      <c r="D2528" s="4">
        <v>-6.3576323132043377E-3</v>
      </c>
      <c r="E2528" s="4">
        <v>0</v>
      </c>
      <c r="H2528" s="4">
        <v>-7.4194226439057587E-3</v>
      </c>
      <c r="I2528" s="4">
        <f>$H$41</f>
        <v>8.6999999999999994E-3</v>
      </c>
    </row>
    <row r="2529" spans="2:9" x14ac:dyDescent="0.2">
      <c r="B2529" s="4">
        <v>-9.7661383997425799E-3</v>
      </c>
      <c r="C2529" s="4">
        <f>0</f>
        <v>0</v>
      </c>
      <c r="D2529" s="4">
        <v>-6.3576323132043377E-3</v>
      </c>
      <c r="E2529" s="4">
        <f>$F$35</f>
        <v>70.118695385031359</v>
      </c>
      <c r="H2529" s="4">
        <v>-7.3826908833405282E-3</v>
      </c>
      <c r="I2529" s="4">
        <f>$H$41</f>
        <v>8.6999999999999994E-3</v>
      </c>
    </row>
    <row r="2530" spans="2:9" x14ac:dyDescent="0.2">
      <c r="B2530" s="4">
        <v>-9.7661383997425799E-3</v>
      </c>
      <c r="C2530" s="4">
        <f>0</f>
        <v>0</v>
      </c>
      <c r="D2530" s="4">
        <v>-6.016781704550514E-3</v>
      </c>
      <c r="E2530" s="4">
        <f>$F$35</f>
        <v>70.118695385031359</v>
      </c>
      <c r="H2530" s="4">
        <v>-7.3826908833405282E-3</v>
      </c>
      <c r="I2530" s="4">
        <f>$H$42</f>
        <v>9.1999999999999998E-3</v>
      </c>
    </row>
    <row r="2531" spans="2:9" x14ac:dyDescent="0.2">
      <c r="B2531" s="4">
        <v>-9.7661383997425799E-3</v>
      </c>
      <c r="C2531" s="4">
        <f>$F$25</f>
        <v>0.88015098809662806</v>
      </c>
      <c r="D2531" s="4">
        <v>-6.016781704550514E-3</v>
      </c>
      <c r="E2531" s="4">
        <v>0</v>
      </c>
      <c r="H2531" s="4">
        <v>-7.3673901940871818E-3</v>
      </c>
      <c r="I2531" s="4">
        <f>$H$42</f>
        <v>9.1999999999999998E-3</v>
      </c>
    </row>
    <row r="2532" spans="2:9" x14ac:dyDescent="0.2">
      <c r="B2532" s="4">
        <v>-9.7116023023579683E-3</v>
      </c>
      <c r="C2532" s="4">
        <f>$F$25</f>
        <v>0.88015098809662806</v>
      </c>
      <c r="D2532" s="4">
        <v>-6.016781704550514E-3</v>
      </c>
      <c r="E2532" s="4">
        <f>$F$36</f>
        <v>97.109992353327726</v>
      </c>
      <c r="H2532" s="4">
        <v>-7.3673901940871818E-3</v>
      </c>
      <c r="I2532" s="4">
        <f>$H$43</f>
        <v>9.7000000000000003E-3</v>
      </c>
    </row>
    <row r="2533" spans="2:9" x14ac:dyDescent="0.2">
      <c r="B2533" s="4">
        <v>-9.7116023023579683E-3</v>
      </c>
      <c r="C2533" s="4">
        <f>0</f>
        <v>0</v>
      </c>
      <c r="D2533" s="4">
        <v>-5.6759310958966894E-3</v>
      </c>
      <c r="E2533" s="4">
        <f>$F$36</f>
        <v>97.109992353327726</v>
      </c>
      <c r="H2533" s="4">
        <v>-7.333156886050185E-3</v>
      </c>
      <c r="I2533" s="4">
        <f>$H$43</f>
        <v>9.7000000000000003E-3</v>
      </c>
    </row>
    <row r="2534" spans="2:9" x14ac:dyDescent="0.2">
      <c r="B2534" s="4">
        <v>-9.6570662049733566E-3</v>
      </c>
      <c r="C2534" s="4">
        <f>0</f>
        <v>0</v>
      </c>
      <c r="D2534" s="4">
        <v>-5.6759310958966894E-3</v>
      </c>
      <c r="E2534" s="4">
        <v>0</v>
      </c>
      <c r="H2534" s="4">
        <v>-7.333156886050185E-3</v>
      </c>
      <c r="I2534" s="4">
        <f>$H$44</f>
        <v>1.0200000000000001E-2</v>
      </c>
    </row>
    <row r="2535" spans="2:9" x14ac:dyDescent="0.2">
      <c r="B2535" s="4">
        <v>-9.6570662049733566E-3</v>
      </c>
      <c r="C2535" s="4">
        <f>$F$25</f>
        <v>0.88015098809662806</v>
      </c>
      <c r="D2535" s="4">
        <v>-5.6759310958966894E-3</v>
      </c>
      <c r="E2535" s="4">
        <f>$F$37</f>
        <v>136.42340315497734</v>
      </c>
      <c r="H2535" s="4">
        <v>-7.2976299195948256E-3</v>
      </c>
      <c r="I2535" s="4">
        <f>$H$44</f>
        <v>1.0200000000000001E-2</v>
      </c>
    </row>
    <row r="2536" spans="2:9" x14ac:dyDescent="0.2">
      <c r="B2536" s="4">
        <v>-9.602530107588745E-3</v>
      </c>
      <c r="C2536" s="4">
        <f>$F$25</f>
        <v>0.88015098809662806</v>
      </c>
      <c r="D2536" s="4">
        <v>-5.3350804872428657E-3</v>
      </c>
      <c r="E2536" s="4">
        <f>$F$37</f>
        <v>136.42340315497734</v>
      </c>
      <c r="H2536" s="4">
        <v>-7.2976299195948256E-3</v>
      </c>
      <c r="I2536" s="4">
        <f>$H$45</f>
        <v>1.0699999999999999E-2</v>
      </c>
    </row>
    <row r="2537" spans="2:9" x14ac:dyDescent="0.2">
      <c r="B2537" s="4">
        <v>-9.602530107588745E-3</v>
      </c>
      <c r="C2537" s="4">
        <f>0</f>
        <v>0</v>
      </c>
      <c r="D2537" s="4">
        <v>-5.3350804872428657E-3</v>
      </c>
      <c r="E2537" s="4">
        <v>0</v>
      </c>
      <c r="H2537" s="4">
        <v>-7.2658286227089124E-3</v>
      </c>
      <c r="I2537" s="4">
        <f>$H$45</f>
        <v>1.0699999999999999E-2</v>
      </c>
    </row>
    <row r="2538" spans="2:9" x14ac:dyDescent="0.2">
      <c r="B2538" s="4">
        <v>-9.5479940102041316E-3</v>
      </c>
      <c r="C2538" s="4">
        <f>0</f>
        <v>0</v>
      </c>
      <c r="D2538" s="4">
        <v>-5.3350804872428657E-3</v>
      </c>
      <c r="E2538" s="4">
        <f>$F$38</f>
        <v>169.86914070264879</v>
      </c>
      <c r="H2538" s="4">
        <v>-7.2658286227089124E-3</v>
      </c>
      <c r="I2538" s="4">
        <f>$H$46</f>
        <v>1.12E-2</v>
      </c>
    </row>
    <row r="2539" spans="2:9" x14ac:dyDescent="0.2">
      <c r="B2539" s="4">
        <v>-9.5479940102041316E-3</v>
      </c>
      <c r="C2539" s="4">
        <f>$F$25</f>
        <v>0.88015098809662806</v>
      </c>
      <c r="D2539" s="4">
        <v>-4.9942298785890411E-3</v>
      </c>
      <c r="E2539" s="4">
        <f>$F$38</f>
        <v>169.86914070264879</v>
      </c>
      <c r="H2539" s="4">
        <v>-7.2422392659390548E-3</v>
      </c>
      <c r="I2539" s="4">
        <f>$H$46</f>
        <v>1.12E-2</v>
      </c>
    </row>
    <row r="2540" spans="2:9" x14ac:dyDescent="0.2">
      <c r="B2540" s="4">
        <v>-9.4934579128195199E-3</v>
      </c>
      <c r="C2540" s="4">
        <f>$F$25</f>
        <v>0.88015098809662806</v>
      </c>
      <c r="D2540" s="4">
        <v>-4.9942298785890411E-3</v>
      </c>
      <c r="E2540" s="4">
        <v>0</v>
      </c>
      <c r="H2540" s="4">
        <v>-7.2422392659390548E-3</v>
      </c>
      <c r="I2540" s="4">
        <f>$H$47</f>
        <v>1.17E-2</v>
      </c>
    </row>
    <row r="2541" spans="2:9" x14ac:dyDescent="0.2">
      <c r="B2541" s="4">
        <v>-9.4934579128195199E-3</v>
      </c>
      <c r="C2541" s="4">
        <f>0</f>
        <v>0</v>
      </c>
      <c r="D2541" s="4">
        <v>-4.9942298785890411E-3</v>
      </c>
      <c r="E2541" s="4">
        <f>$F$39</f>
        <v>203.31487825032056</v>
      </c>
      <c r="H2541" s="4">
        <v>-7.2050690769961002E-3</v>
      </c>
      <c r="I2541" s="4">
        <f>$H$47</f>
        <v>1.17E-2</v>
      </c>
    </row>
    <row r="2542" spans="2:9" x14ac:dyDescent="0.2">
      <c r="B2542" s="4">
        <v>-9.4389218154349083E-3</v>
      </c>
      <c r="C2542" s="4">
        <f>0</f>
        <v>0</v>
      </c>
      <c r="D2542" s="4">
        <v>-4.6533792699352166E-3</v>
      </c>
      <c r="E2542" s="4">
        <f>$F$39</f>
        <v>203.31487825032056</v>
      </c>
      <c r="H2542" s="4">
        <v>-7.2050690769961002E-3</v>
      </c>
      <c r="I2542" s="4">
        <f>$H$48</f>
        <v>1.2200000000000001E-2</v>
      </c>
    </row>
    <row r="2543" spans="2:9" x14ac:dyDescent="0.2">
      <c r="B2543" s="4">
        <v>-9.4389218154349083E-3</v>
      </c>
      <c r="C2543" s="4">
        <f>$F$25</f>
        <v>0.88015098809662806</v>
      </c>
      <c r="D2543" s="4">
        <v>-4.6533792699352166E-3</v>
      </c>
      <c r="E2543" s="4">
        <v>0</v>
      </c>
      <c r="H2543" s="4">
        <v>-7.1911699429308999E-3</v>
      </c>
      <c r="I2543" s="4">
        <f>$H$48</f>
        <v>1.2200000000000001E-2</v>
      </c>
    </row>
    <row r="2544" spans="2:9" x14ac:dyDescent="0.2">
      <c r="B2544" s="4">
        <v>-9.4252877910887562E-3</v>
      </c>
      <c r="C2544" s="4">
        <f>$F$25</f>
        <v>0.88015098809662806</v>
      </c>
      <c r="D2544" s="4">
        <v>-4.6533792699352166E-3</v>
      </c>
      <c r="E2544" s="4">
        <f>$F$40</f>
        <v>225.61203661543556</v>
      </c>
      <c r="H2544" s="4">
        <v>-7.1911699429308999E-3</v>
      </c>
      <c r="I2544" s="4">
        <f>$H$49</f>
        <v>1.2699999999999999E-2</v>
      </c>
    </row>
    <row r="2545" spans="2:9" x14ac:dyDescent="0.2">
      <c r="B2545" s="4">
        <v>-9.4252877910887562E-3</v>
      </c>
      <c r="C2545" s="4">
        <v>0</v>
      </c>
      <c r="D2545" s="4">
        <v>-4.3125286612813929E-3</v>
      </c>
      <c r="E2545" s="4">
        <f>$F$40</f>
        <v>225.61203661543556</v>
      </c>
      <c r="H2545" s="4">
        <v>-7.1677937807757084E-3</v>
      </c>
      <c r="I2545" s="4">
        <f>$H$49</f>
        <v>1.2699999999999999E-2</v>
      </c>
    </row>
    <row r="2546" spans="2:9" x14ac:dyDescent="0.2">
      <c r="D2546" s="4">
        <v>-4.3125286612813929E-3</v>
      </c>
      <c r="E2546" s="4">
        <v>0</v>
      </c>
      <c r="H2546" s="4">
        <v>-7.1677937807757084E-3</v>
      </c>
      <c r="I2546" s="4">
        <f>$H$50</f>
        <v>1.32E-2</v>
      </c>
    </row>
    <row r="2547" spans="2:9" x14ac:dyDescent="0.2">
      <c r="D2547" s="4">
        <v>-4.3125286612813929E-3</v>
      </c>
      <c r="E2547" s="4">
        <f>$F$41</f>
        <v>261.40484346469788</v>
      </c>
      <c r="H2547" s="4">
        <v>-7.1484003038079398E-3</v>
      </c>
      <c r="I2547" s="4">
        <f>$H$50</f>
        <v>1.32E-2</v>
      </c>
    </row>
    <row r="2548" spans="2:9" x14ac:dyDescent="0.2">
      <c r="B2548" s="4">
        <v>-9.4252877910887562E-3</v>
      </c>
      <c r="C2548" s="4">
        <f>0</f>
        <v>0</v>
      </c>
      <c r="D2548" s="4">
        <v>-3.9716780526275683E-3</v>
      </c>
      <c r="E2548" s="4">
        <f>$F$41</f>
        <v>261.40484346469788</v>
      </c>
      <c r="H2548" s="4">
        <v>-7.1484003038079398E-3</v>
      </c>
      <c r="I2548" s="4">
        <f>$H$51</f>
        <v>1.37E-2</v>
      </c>
    </row>
    <row r="2549" spans="2:9" x14ac:dyDescent="0.2">
      <c r="B2549" s="4">
        <v>-9.4252877910887562E-3</v>
      </c>
      <c r="C2549" s="4">
        <f>0</f>
        <v>0</v>
      </c>
      <c r="D2549" s="4">
        <v>-3.9716780526275683E-3</v>
      </c>
      <c r="E2549" s="4">
        <v>0</v>
      </c>
      <c r="H2549" s="4">
        <v>-7.1197341597432759E-3</v>
      </c>
      <c r="I2549" s="4">
        <f>$H$51</f>
        <v>1.37E-2</v>
      </c>
    </row>
    <row r="2550" spans="2:9" x14ac:dyDescent="0.2">
      <c r="B2550" s="4">
        <v>-9.4252877910887562E-3</v>
      </c>
      <c r="C2550" s="4">
        <f>$F$26</f>
        <v>0.586767325397752</v>
      </c>
      <c r="D2550" s="4">
        <v>-3.9716780526275683E-3</v>
      </c>
      <c r="E2550" s="4">
        <f>$F$42</f>
        <v>264.63206375438631</v>
      </c>
      <c r="H2550" s="4">
        <v>-7.1197341597432759E-3</v>
      </c>
      <c r="I2550" s="4">
        <f>$H$52</f>
        <v>1.4200000000000001E-2</v>
      </c>
    </row>
    <row r="2551" spans="2:9" x14ac:dyDescent="0.2">
      <c r="B2551" s="4">
        <v>-9.3707516937041446E-3</v>
      </c>
      <c r="C2551" s="4">
        <f>$F$26</f>
        <v>0.586767325397752</v>
      </c>
      <c r="D2551" s="4">
        <v>-3.6308274439737446E-3</v>
      </c>
      <c r="E2551" s="4">
        <f>$F$42</f>
        <v>264.63206375438631</v>
      </c>
      <c r="H2551" s="4">
        <v>-7.1036486488291238E-3</v>
      </c>
      <c r="I2551" s="4">
        <f>$H$52</f>
        <v>1.4200000000000001E-2</v>
      </c>
    </row>
    <row r="2552" spans="2:9" x14ac:dyDescent="0.2">
      <c r="B2552" s="4">
        <v>-9.3707516937041446E-3</v>
      </c>
      <c r="C2552" s="4">
        <f>0</f>
        <v>0</v>
      </c>
      <c r="D2552" s="4">
        <v>-3.6308274439737446E-3</v>
      </c>
      <c r="E2552" s="4">
        <v>0</v>
      </c>
      <c r="H2552" s="4">
        <v>-7.1036486488291238E-3</v>
      </c>
      <c r="I2552" s="4">
        <f>$H$53</f>
        <v>1.47E-2</v>
      </c>
    </row>
    <row r="2553" spans="2:9" x14ac:dyDescent="0.2">
      <c r="B2553" s="4">
        <v>-9.3162155963195329E-3</v>
      </c>
      <c r="C2553" s="4">
        <f>0</f>
        <v>0</v>
      </c>
      <c r="D2553" s="4">
        <v>-3.6308274439737446E-3</v>
      </c>
      <c r="E2553" s="4">
        <f>$F$43</f>
        <v>256.71070486151558</v>
      </c>
      <c r="H2553" s="4">
        <v>-7.0884378501496551E-3</v>
      </c>
      <c r="I2553" s="4">
        <f>$H$53</f>
        <v>1.47E-2</v>
      </c>
    </row>
    <row r="2554" spans="2:9" x14ac:dyDescent="0.2">
      <c r="B2554" s="4">
        <v>-9.3162155963195329E-3</v>
      </c>
      <c r="C2554" s="4">
        <f>$F$26</f>
        <v>0.586767325397752</v>
      </c>
      <c r="D2554" s="4">
        <v>-3.28997683531992E-3</v>
      </c>
      <c r="E2554" s="4">
        <f>$F$43</f>
        <v>256.71070486151558</v>
      </c>
      <c r="H2554" s="4">
        <v>-7.0884378501496551E-3</v>
      </c>
      <c r="I2554" s="4">
        <f>$H$54</f>
        <v>1.52E-2</v>
      </c>
    </row>
    <row r="2555" spans="2:9" x14ac:dyDescent="0.2">
      <c r="B2555" s="4">
        <v>-9.2616794989349212E-3</v>
      </c>
      <c r="C2555" s="4">
        <f>$F$26</f>
        <v>0.586767325397752</v>
      </c>
      <c r="D2555" s="4">
        <v>-3.28997683531992E-3</v>
      </c>
      <c r="E2555" s="4">
        <v>0</v>
      </c>
      <c r="H2555" s="4">
        <v>-7.0568188092903538E-3</v>
      </c>
      <c r="I2555" s="4">
        <f>$H$54</f>
        <v>1.52E-2</v>
      </c>
    </row>
    <row r="2556" spans="2:9" x14ac:dyDescent="0.2">
      <c r="B2556" s="4">
        <v>-9.2616794989349212E-3</v>
      </c>
      <c r="C2556" s="4">
        <f>0</f>
        <v>0</v>
      </c>
      <c r="D2556" s="4">
        <v>-3.28997683531992E-3</v>
      </c>
      <c r="E2556" s="4">
        <f>$F$44</f>
        <v>229.13264056782174</v>
      </c>
      <c r="H2556" s="4">
        <v>-7.0568188092903538E-3</v>
      </c>
      <c r="I2556" s="4">
        <f>$H$55</f>
        <v>1.5699999999999999E-2</v>
      </c>
    </row>
    <row r="2557" spans="2:9" x14ac:dyDescent="0.2">
      <c r="B2557" s="4">
        <v>-9.2071434015503079E-3</v>
      </c>
      <c r="C2557" s="4">
        <f>0</f>
        <v>0</v>
      </c>
      <c r="D2557" s="4">
        <v>-2.9491262266660954E-3</v>
      </c>
      <c r="E2557" s="4">
        <f>$F$44</f>
        <v>229.13264056782174</v>
      </c>
      <c r="H2557" s="4">
        <v>-7.0406277235034714E-3</v>
      </c>
      <c r="I2557" s="4">
        <f>$H$55</f>
        <v>1.5699999999999999E-2</v>
      </c>
    </row>
    <row r="2558" spans="2:9" x14ac:dyDescent="0.2">
      <c r="B2558" s="4">
        <v>-9.2071434015503079E-3</v>
      </c>
      <c r="C2558" s="4">
        <f>$F$26</f>
        <v>0.586767325397752</v>
      </c>
      <c r="D2558" s="4">
        <v>-2.9491262266660954E-3</v>
      </c>
      <c r="E2558" s="4">
        <v>0</v>
      </c>
      <c r="H2558" s="4">
        <v>-7.0406277235034714E-3</v>
      </c>
      <c r="I2558" s="4">
        <f>$H$56</f>
        <v>1.6199999999999999E-2</v>
      </c>
    </row>
    <row r="2559" spans="2:9" x14ac:dyDescent="0.2">
      <c r="B2559" s="4">
        <v>-9.1526073041656962E-3</v>
      </c>
      <c r="C2559" s="4">
        <f>$F$26</f>
        <v>0.586767325397752</v>
      </c>
      <c r="D2559" s="4">
        <v>-2.9491262266660954E-3</v>
      </c>
      <c r="E2559" s="4">
        <f>$F$45</f>
        <v>198.03397232174132</v>
      </c>
      <c r="H2559" s="4">
        <v>-7.0273260263475331E-3</v>
      </c>
      <c r="I2559" s="4">
        <f>$H$56</f>
        <v>1.6199999999999999E-2</v>
      </c>
    </row>
    <row r="2560" spans="2:9" x14ac:dyDescent="0.2">
      <c r="B2560" s="4">
        <v>-9.1526073041656962E-3</v>
      </c>
      <c r="C2560" s="4">
        <f>0</f>
        <v>0</v>
      </c>
      <c r="D2560" s="4">
        <v>-2.6082756180122717E-3</v>
      </c>
      <c r="E2560" s="4">
        <f>$F$45</f>
        <v>198.03397232174132</v>
      </c>
      <c r="H2560" s="4">
        <v>-7.0273260263475331E-3</v>
      </c>
      <c r="I2560" s="4">
        <f>$H$57</f>
        <v>1.67E-2</v>
      </c>
    </row>
    <row r="2561" spans="2:9" x14ac:dyDescent="0.2">
      <c r="B2561" s="4">
        <v>-9.0980712067810846E-3</v>
      </c>
      <c r="C2561" s="4">
        <f>0</f>
        <v>0</v>
      </c>
      <c r="D2561" s="4">
        <v>-2.6082756180122717E-3</v>
      </c>
      <c r="E2561" s="4">
        <v>0</v>
      </c>
      <c r="H2561" s="4">
        <v>-6.9962413186993632E-3</v>
      </c>
      <c r="I2561" s="4">
        <f>$H$57</f>
        <v>1.67E-2</v>
      </c>
    </row>
    <row r="2562" spans="2:9" x14ac:dyDescent="0.2">
      <c r="B2562" s="4">
        <v>-9.0980712067810846E-3</v>
      </c>
      <c r="C2562" s="4">
        <f>$F$26</f>
        <v>0.586767325397752</v>
      </c>
      <c r="D2562" s="4">
        <v>-2.6082756180122717E-3</v>
      </c>
      <c r="E2562" s="4">
        <f>$F$46</f>
        <v>186.59200947648415</v>
      </c>
      <c r="H2562" s="4">
        <v>-6.9962413186993632E-3</v>
      </c>
      <c r="I2562" s="4">
        <f>$H$58</f>
        <v>1.72E-2</v>
      </c>
    </row>
    <row r="2563" spans="2:9" x14ac:dyDescent="0.2">
      <c r="B2563" s="4">
        <v>-9.0844371824349325E-3</v>
      </c>
      <c r="C2563" s="4">
        <f>$F$26</f>
        <v>0.586767325397752</v>
      </c>
      <c r="D2563" s="4">
        <v>-2.2674250093584463E-3</v>
      </c>
      <c r="E2563" s="4">
        <f>$F$46</f>
        <v>186.59200947648415</v>
      </c>
      <c r="H2563" s="4">
        <v>-6.9870266516376756E-3</v>
      </c>
      <c r="I2563" s="4">
        <f>$H$58</f>
        <v>1.72E-2</v>
      </c>
    </row>
    <row r="2564" spans="2:9" x14ac:dyDescent="0.2">
      <c r="B2564" s="4">
        <v>-9.0844371824349325E-3</v>
      </c>
      <c r="C2564" s="4">
        <v>0</v>
      </c>
      <c r="D2564" s="4">
        <v>-2.2674250093584463E-3</v>
      </c>
      <c r="E2564" s="4">
        <v>0</v>
      </c>
      <c r="H2564" s="4">
        <v>-6.9870266516376756E-3</v>
      </c>
      <c r="I2564" s="4">
        <f>$H$59</f>
        <v>1.77E-2</v>
      </c>
    </row>
    <row r="2565" spans="2:9" x14ac:dyDescent="0.2">
      <c r="D2565" s="4">
        <v>-2.2674250093584463E-3</v>
      </c>
      <c r="E2565" s="4">
        <f>$F$47</f>
        <v>132.90279920259084</v>
      </c>
      <c r="H2565" s="4">
        <v>-6.9671269614409214E-3</v>
      </c>
      <c r="I2565" s="4">
        <f>$H$59</f>
        <v>1.77E-2</v>
      </c>
    </row>
    <row r="2566" spans="2:9" x14ac:dyDescent="0.2">
      <c r="D2566" s="4">
        <v>-1.9265744007046226E-3</v>
      </c>
      <c r="E2566" s="4">
        <f>$F$47</f>
        <v>132.90279920259084</v>
      </c>
      <c r="H2566" s="4">
        <v>-6.9671269614409214E-3</v>
      </c>
      <c r="I2566" s="4">
        <f>$H$60</f>
        <v>1.8200000000000001E-2</v>
      </c>
    </row>
    <row r="2567" spans="2:9" x14ac:dyDescent="0.2">
      <c r="B2567" s="4">
        <v>-9.0844371824349325E-3</v>
      </c>
      <c r="C2567" s="4">
        <f>0</f>
        <v>0</v>
      </c>
      <c r="D2567" s="4">
        <v>-1.9265744007046226E-3</v>
      </c>
      <c r="E2567" s="4">
        <v>0</v>
      </c>
      <c r="H2567" s="4">
        <v>-6.9411726367777683E-3</v>
      </c>
      <c r="I2567" s="4">
        <f>$H$60</f>
        <v>1.8200000000000001E-2</v>
      </c>
    </row>
    <row r="2568" spans="2:9" x14ac:dyDescent="0.2">
      <c r="B2568" s="4">
        <v>-9.0844371824349325E-3</v>
      </c>
      <c r="C2568" s="4">
        <f>0</f>
        <v>0</v>
      </c>
      <c r="D2568" s="4">
        <v>-1.9265744007046226E-3</v>
      </c>
      <c r="E2568" s="4">
        <f>$F$48</f>
        <v>110.31225717477729</v>
      </c>
      <c r="H2568" s="4">
        <v>-6.9411726367777683E-3</v>
      </c>
      <c r="I2568" s="4">
        <f>$H$61</f>
        <v>1.8700000000000001E-2</v>
      </c>
    </row>
    <row r="2569" spans="2:9" x14ac:dyDescent="0.2">
      <c r="B2569" s="4">
        <v>-9.0844371824349325E-3</v>
      </c>
      <c r="C2569" s="4">
        <f>$F$27</f>
        <v>1.1735346507954982</v>
      </c>
      <c r="D2569" s="4">
        <v>-1.5857237920507989E-3</v>
      </c>
      <c r="E2569" s="4">
        <f>$F$48</f>
        <v>110.31225717477729</v>
      </c>
      <c r="H2569" s="4">
        <v>-6.9324364746769125E-3</v>
      </c>
      <c r="I2569" s="4">
        <f>$H$61</f>
        <v>1.8700000000000001E-2</v>
      </c>
    </row>
    <row r="2570" spans="2:9" x14ac:dyDescent="0.2">
      <c r="B2570" s="4">
        <v>-9.0299010850503209E-3</v>
      </c>
      <c r="C2570" s="4">
        <f>$F$27</f>
        <v>1.1735346507954982</v>
      </c>
      <c r="D2570" s="4">
        <v>-1.5857237920507989E-3</v>
      </c>
      <c r="E2570" s="4">
        <v>0</v>
      </c>
      <c r="H2570" s="4">
        <v>-6.9324364746769125E-3</v>
      </c>
      <c r="I2570" s="4">
        <f>$H$62</f>
        <v>1.9199999999999998E-2</v>
      </c>
    </row>
    <row r="2571" spans="2:9" x14ac:dyDescent="0.2">
      <c r="B2571" s="4">
        <v>-9.0299010850503209E-3</v>
      </c>
      <c r="C2571" s="4">
        <f>0</f>
        <v>0</v>
      </c>
      <c r="D2571" s="4">
        <v>-1.5857237920507989E-3</v>
      </c>
      <c r="E2571" s="4">
        <f>$F$49</f>
        <v>83.614343869179578</v>
      </c>
      <c r="H2571" s="4">
        <v>-6.9164539307166265E-3</v>
      </c>
      <c r="I2571" s="4">
        <f>$H$62</f>
        <v>1.9199999999999998E-2</v>
      </c>
    </row>
    <row r="2572" spans="2:9" x14ac:dyDescent="0.2">
      <c r="B2572" s="4">
        <v>-8.9753649876657092E-3</v>
      </c>
      <c r="C2572" s="4">
        <f>0</f>
        <v>0</v>
      </c>
      <c r="D2572" s="4">
        <v>-1.2448731833969752E-3</v>
      </c>
      <c r="E2572" s="4">
        <f>$F$49</f>
        <v>83.614343869179578</v>
      </c>
      <c r="H2572" s="4">
        <v>-6.9164539307166265E-3</v>
      </c>
      <c r="I2572" s="4">
        <f>$H$63</f>
        <v>1.9699999999999999E-2</v>
      </c>
    </row>
    <row r="2573" spans="2:9" x14ac:dyDescent="0.2">
      <c r="B2573" s="4">
        <v>-8.9753649876657092E-3</v>
      </c>
      <c r="C2573" s="4">
        <f>$F$27</f>
        <v>1.1735346507954982</v>
      </c>
      <c r="D2573" s="4">
        <v>-1.2448731833969752E-3</v>
      </c>
      <c r="E2573" s="4">
        <v>0</v>
      </c>
      <c r="H2573" s="4">
        <v>-6.8922086203460162E-3</v>
      </c>
      <c r="I2573" s="4">
        <f>$H$63</f>
        <v>1.9699999999999999E-2</v>
      </c>
    </row>
    <row r="2574" spans="2:9" x14ac:dyDescent="0.2">
      <c r="B2574" s="4">
        <v>-8.9208288902810975E-3</v>
      </c>
      <c r="C2574" s="4">
        <f>$F$27</f>
        <v>1.1735346507954982</v>
      </c>
      <c r="D2574" s="4">
        <v>-1.2448731833969752E-3</v>
      </c>
      <c r="E2574" s="4">
        <f>$F$50</f>
        <v>60.143650853269492</v>
      </c>
      <c r="H2574" s="4">
        <v>-6.8922086203460162E-3</v>
      </c>
      <c r="I2574" s="4">
        <f>$H$64</f>
        <v>2.0199999999999999E-2</v>
      </c>
    </row>
    <row r="2575" spans="2:9" x14ac:dyDescent="0.2">
      <c r="B2575" s="4">
        <v>-8.9208288902810975E-3</v>
      </c>
      <c r="C2575" s="4">
        <f>0</f>
        <v>0</v>
      </c>
      <c r="D2575" s="4">
        <v>-9.0402257474314976E-4</v>
      </c>
      <c r="E2575" s="4">
        <f>$F$50</f>
        <v>60.143650853269492</v>
      </c>
      <c r="H2575" s="4">
        <v>-6.8773926280569549E-3</v>
      </c>
      <c r="I2575" s="4">
        <f>$H$64</f>
        <v>2.0199999999999999E-2</v>
      </c>
    </row>
    <row r="2576" spans="2:9" x14ac:dyDescent="0.2">
      <c r="B2576" s="4">
        <v>-8.8662927928964842E-3</v>
      </c>
      <c r="C2576" s="4">
        <f>0</f>
        <v>0</v>
      </c>
      <c r="D2576" s="4">
        <v>-9.0402257474314976E-4</v>
      </c>
      <c r="E2576" s="4">
        <v>0</v>
      </c>
      <c r="H2576" s="4">
        <v>-6.8773926280569549E-3</v>
      </c>
      <c r="I2576" s="4">
        <f>$H$65</f>
        <v>2.07E-2</v>
      </c>
    </row>
    <row r="2577" spans="2:9" x14ac:dyDescent="0.2">
      <c r="B2577" s="4">
        <v>-8.8662927928964842E-3</v>
      </c>
      <c r="C2577" s="4">
        <f>$F$27</f>
        <v>1.1735346507954982</v>
      </c>
      <c r="D2577" s="4">
        <v>-9.0402257474314976E-4</v>
      </c>
      <c r="E2577" s="4">
        <f>$F$51</f>
        <v>43.127398416734586</v>
      </c>
      <c r="H2577" s="4">
        <v>-6.873589876190609E-3</v>
      </c>
      <c r="I2577" s="4">
        <f>$H$65</f>
        <v>2.07E-2</v>
      </c>
    </row>
    <row r="2578" spans="2:9" x14ac:dyDescent="0.2">
      <c r="B2578" s="4">
        <v>-8.8117566955118725E-3</v>
      </c>
      <c r="C2578" s="4">
        <f>$F$27</f>
        <v>1.1735346507954982</v>
      </c>
      <c r="D2578" s="4">
        <v>-5.6317196608932606E-4</v>
      </c>
      <c r="E2578" s="4">
        <f>$F$51</f>
        <v>43.127398416734586</v>
      </c>
      <c r="H2578" s="4">
        <v>-6.873589876190609E-3</v>
      </c>
      <c r="I2578" s="4">
        <f>$H$66</f>
        <v>2.12E-2</v>
      </c>
    </row>
    <row r="2579" spans="2:9" x14ac:dyDescent="0.2">
      <c r="B2579" s="4">
        <v>-8.8117566955118725E-3</v>
      </c>
      <c r="C2579" s="4">
        <f>0</f>
        <v>0</v>
      </c>
      <c r="D2579" s="4">
        <v>-5.6317196608932606E-4</v>
      </c>
      <c r="E2579" s="4">
        <v>0</v>
      </c>
      <c r="H2579" s="4">
        <v>-6.8622947361258735E-3</v>
      </c>
      <c r="I2579" s="4">
        <f>$H$66</f>
        <v>2.12E-2</v>
      </c>
    </row>
    <row r="2580" spans="2:9" x14ac:dyDescent="0.2">
      <c r="B2580" s="4">
        <v>-8.7572205981272608E-3</v>
      </c>
      <c r="C2580" s="4">
        <f>0</f>
        <v>0</v>
      </c>
      <c r="D2580" s="4">
        <v>-5.6317196608932606E-4</v>
      </c>
      <c r="E2580" s="4">
        <f>$F$52</f>
        <v>28.751598944489938</v>
      </c>
      <c r="H2580" s="4">
        <v>-6.8622947361258735E-3</v>
      </c>
      <c r="I2580" s="4">
        <f>$H$67</f>
        <v>2.1700000000000001E-2</v>
      </c>
    </row>
    <row r="2581" spans="2:9" x14ac:dyDescent="0.2">
      <c r="B2581" s="4">
        <v>-8.7572205981272608E-3</v>
      </c>
      <c r="C2581" s="4">
        <f>$F$27</f>
        <v>1.1735346507954982</v>
      </c>
      <c r="D2581" s="4">
        <v>-2.2232135743550235E-4</v>
      </c>
      <c r="E2581" s="4">
        <f>$F$52</f>
        <v>28.751598944489938</v>
      </c>
      <c r="H2581" s="4">
        <v>-6.858227660066633E-3</v>
      </c>
      <c r="I2581" s="4">
        <f>$H$67</f>
        <v>2.1700000000000001E-2</v>
      </c>
    </row>
    <row r="2582" spans="2:9" x14ac:dyDescent="0.2">
      <c r="B2582" s="4">
        <v>-8.7435865737811071E-3</v>
      </c>
      <c r="C2582" s="4">
        <f>$F$27</f>
        <v>1.1735346507954982</v>
      </c>
      <c r="D2582" s="4">
        <v>-2.2232135743550235E-4</v>
      </c>
      <c r="E2582" s="4">
        <v>0</v>
      </c>
      <c r="H2582" s="4">
        <v>-6.858227660066633E-3</v>
      </c>
      <c r="I2582" s="4">
        <f>$H$68</f>
        <v>2.2200000000000001E-2</v>
      </c>
    </row>
    <row r="2583" spans="2:9" x14ac:dyDescent="0.2">
      <c r="B2583" s="4">
        <v>-8.7435865737811071E-3</v>
      </c>
      <c r="C2583" s="4">
        <v>0</v>
      </c>
      <c r="D2583" s="4">
        <v>-2.2232135743550235E-4</v>
      </c>
      <c r="E2583" s="4">
        <f>$F$53</f>
        <v>17.016252436534803</v>
      </c>
      <c r="H2583" s="4">
        <v>-6.831982381576048E-3</v>
      </c>
      <c r="I2583" s="4">
        <f>$H$68</f>
        <v>2.2200000000000001E-2</v>
      </c>
    </row>
    <row r="2584" spans="2:9" x14ac:dyDescent="0.2">
      <c r="D2584" s="4">
        <v>1.1852925121832308E-4</v>
      </c>
      <c r="E2584" s="4">
        <f>$F$53</f>
        <v>17.016252436534803</v>
      </c>
      <c r="H2584" s="4">
        <v>-6.831982381576048E-3</v>
      </c>
      <c r="I2584" s="4">
        <f>$H$69</f>
        <v>2.2700000000000001E-2</v>
      </c>
    </row>
    <row r="2585" spans="2:9" x14ac:dyDescent="0.2">
      <c r="D2585" s="4">
        <v>1.1852925121832308E-4</v>
      </c>
      <c r="E2585" s="4">
        <v>0</v>
      </c>
      <c r="H2585" s="4">
        <v>-6.8144860816112644E-3</v>
      </c>
      <c r="I2585" s="4">
        <f>$H$69</f>
        <v>2.2700000000000001E-2</v>
      </c>
    </row>
    <row r="2586" spans="2:9" x14ac:dyDescent="0.2">
      <c r="B2586" s="4">
        <v>-8.7435865737811071E-3</v>
      </c>
      <c r="C2586" s="4">
        <f>0</f>
        <v>0</v>
      </c>
      <c r="D2586" s="4">
        <v>1.1852925121832308E-4</v>
      </c>
      <c r="E2586" s="4">
        <f>$F$54</f>
        <v>11.148579182557363</v>
      </c>
      <c r="H2586" s="4">
        <v>-6.8144860816112644E-3</v>
      </c>
      <c r="I2586" s="4">
        <f>$H$70</f>
        <v>2.3199999999999998E-2</v>
      </c>
    </row>
    <row r="2587" spans="2:9" x14ac:dyDescent="0.2">
      <c r="B2587" s="4">
        <v>-8.7435865737811071E-3</v>
      </c>
      <c r="C2587" s="4">
        <f>0</f>
        <v>0</v>
      </c>
      <c r="D2587" s="4">
        <v>4.5937985987214679E-4</v>
      </c>
      <c r="E2587" s="4">
        <f>$F$54</f>
        <v>11.148579182557363</v>
      </c>
      <c r="H2587" s="4">
        <v>-6.8029719718157222E-3</v>
      </c>
      <c r="I2587" s="4">
        <f>$H$70</f>
        <v>2.3199999999999998E-2</v>
      </c>
    </row>
    <row r="2588" spans="2:9" x14ac:dyDescent="0.2">
      <c r="B2588" s="4">
        <v>-8.7435865737811071E-3</v>
      </c>
      <c r="C2588" s="4">
        <f>$F$28</f>
        <v>3.2272202896876361</v>
      </c>
      <c r="D2588" s="4">
        <v>4.5937985987214679E-4</v>
      </c>
      <c r="E2588" s="4">
        <v>0</v>
      </c>
      <c r="H2588" s="4">
        <v>-6.8029719718157222E-3</v>
      </c>
      <c r="I2588" s="4">
        <f>$H$71</f>
        <v>2.3699999999999999E-2</v>
      </c>
    </row>
    <row r="2589" spans="2:9" x14ac:dyDescent="0.2">
      <c r="B2589" s="4">
        <v>-8.6890504763964954E-3</v>
      </c>
      <c r="C2589" s="4">
        <f>$F$28</f>
        <v>3.2272202896876361</v>
      </c>
      <c r="D2589" s="4">
        <v>4.5937985987214679E-4</v>
      </c>
      <c r="E2589" s="4">
        <f>$F$55</f>
        <v>6.1610569166763689</v>
      </c>
      <c r="H2589" s="4">
        <v>-6.7933426064121956E-3</v>
      </c>
      <c r="I2589" s="4">
        <f>$H$71</f>
        <v>2.3699999999999999E-2</v>
      </c>
    </row>
    <row r="2590" spans="2:9" x14ac:dyDescent="0.2">
      <c r="B2590" s="4">
        <v>-8.6890504763964954E-3</v>
      </c>
      <c r="C2590" s="4">
        <f>0</f>
        <v>0</v>
      </c>
      <c r="D2590" s="4">
        <v>8.0023046852597049E-4</v>
      </c>
      <c r="E2590" s="4">
        <f>$F$55</f>
        <v>6.1610569166763689</v>
      </c>
      <c r="H2590" s="4">
        <v>-6.7933426064121956E-3</v>
      </c>
      <c r="I2590" s="4">
        <f>$H$72</f>
        <v>2.4199999999999999E-2</v>
      </c>
    </row>
    <row r="2591" spans="2:9" x14ac:dyDescent="0.2">
      <c r="B2591" s="4">
        <v>-8.6345143790118838E-3</v>
      </c>
      <c r="C2591" s="4">
        <f>0</f>
        <v>0</v>
      </c>
      <c r="D2591" s="4">
        <v>8.0023046852597049E-4</v>
      </c>
      <c r="E2591" s="4">
        <v>0</v>
      </c>
      <c r="H2591" s="4">
        <v>-6.7855894501408914E-3</v>
      </c>
      <c r="I2591" s="4">
        <f>$H$72</f>
        <v>2.4199999999999999E-2</v>
      </c>
    </row>
    <row r="2592" spans="2:9" x14ac:dyDescent="0.2">
      <c r="B2592" s="4">
        <v>-8.6345143790118838E-3</v>
      </c>
      <c r="C2592" s="4">
        <f>$F$28</f>
        <v>3.2272202896876361</v>
      </c>
      <c r="D2592" s="4">
        <v>8.0023046852597049E-4</v>
      </c>
      <c r="E2592" s="4">
        <f>$F$56</f>
        <v>4.1073712777841163</v>
      </c>
      <c r="H2592" s="4">
        <v>-6.7855894501408914E-3</v>
      </c>
      <c r="I2592" s="4">
        <f>$H$73</f>
        <v>2.47E-2</v>
      </c>
    </row>
    <row r="2593" spans="2:9" x14ac:dyDescent="0.2">
      <c r="B2593" s="4">
        <v>-8.5799782816272721E-3</v>
      </c>
      <c r="C2593" s="4">
        <f>$F$28</f>
        <v>3.2272202896876361</v>
      </c>
      <c r="D2593" s="4">
        <v>1.1410810771797959E-3</v>
      </c>
      <c r="E2593" s="4">
        <f>$F$56</f>
        <v>4.1073712777841163</v>
      </c>
      <c r="H2593" s="4">
        <v>-6.766652382692806E-3</v>
      </c>
      <c r="I2593" s="4">
        <f>$H$73</f>
        <v>2.47E-2</v>
      </c>
    </row>
    <row r="2594" spans="2:9" x14ac:dyDescent="0.2">
      <c r="B2594" s="4">
        <v>-8.5799782816272721E-3</v>
      </c>
      <c r="C2594" s="4">
        <f>0</f>
        <v>0</v>
      </c>
      <c r="D2594" s="4">
        <v>1.1410810771797959E-3</v>
      </c>
      <c r="E2594" s="4">
        <v>0</v>
      </c>
      <c r="H2594" s="4">
        <v>-6.766652382692806E-3</v>
      </c>
      <c r="I2594" s="4">
        <f>$H$74</f>
        <v>2.52E-2</v>
      </c>
    </row>
    <row r="2595" spans="2:9" x14ac:dyDescent="0.2">
      <c r="B2595" s="4">
        <v>-8.5254421842426587E-3</v>
      </c>
      <c r="C2595" s="4">
        <f>0</f>
        <v>0</v>
      </c>
      <c r="D2595" s="4">
        <v>1.1410810771797959E-3</v>
      </c>
      <c r="E2595" s="4">
        <f>$F$57</f>
        <v>4.1073712777841376</v>
      </c>
      <c r="H2595" s="4">
        <v>-6.7459418600233339E-3</v>
      </c>
      <c r="I2595" s="4">
        <f>$H$74</f>
        <v>2.52E-2</v>
      </c>
    </row>
    <row r="2596" spans="2:9" x14ac:dyDescent="0.2">
      <c r="B2596" s="4">
        <v>-8.5254421842426587E-3</v>
      </c>
      <c r="C2596" s="4">
        <f>$F$28</f>
        <v>3.2272202896876361</v>
      </c>
      <c r="D2596" s="4">
        <v>1.4819316858336196E-3</v>
      </c>
      <c r="E2596" s="4">
        <f>$F$57</f>
        <v>4.1073712777841376</v>
      </c>
      <c r="H2596" s="4">
        <v>-6.7459418600233339E-3</v>
      </c>
      <c r="I2596" s="4">
        <f>$H$75</f>
        <v>2.5700000000000001E-2</v>
      </c>
    </row>
    <row r="2597" spans="2:9" x14ac:dyDescent="0.2">
      <c r="B2597" s="4">
        <v>-8.4709060868580471E-3</v>
      </c>
      <c r="C2597" s="4">
        <f>$F$28</f>
        <v>3.2272202896876361</v>
      </c>
      <c r="D2597" s="4">
        <v>1.4819316858336196E-3</v>
      </c>
      <c r="E2597" s="4">
        <v>0</v>
      </c>
      <c r="H2597" s="4">
        <v>-6.7354291743162474E-3</v>
      </c>
      <c r="I2597" s="4">
        <f>$H$75</f>
        <v>2.5700000000000001E-2</v>
      </c>
    </row>
    <row r="2598" spans="2:9" x14ac:dyDescent="0.2">
      <c r="B2598" s="4">
        <v>-8.4709060868580471E-3</v>
      </c>
      <c r="C2598" s="4">
        <f>0</f>
        <v>0</v>
      </c>
      <c r="D2598" s="4">
        <v>1.4819316858336196E-3</v>
      </c>
      <c r="E2598" s="4">
        <f>$F$58</f>
        <v>1.4669183134945443</v>
      </c>
      <c r="H2598" s="4">
        <v>-6.7354291743162474E-3</v>
      </c>
      <c r="I2598" s="4">
        <f>$H$76</f>
        <v>2.6200000000000001E-2</v>
      </c>
    </row>
    <row r="2599" spans="2:9" x14ac:dyDescent="0.2">
      <c r="B2599" s="4">
        <v>-8.4163699894734354E-3</v>
      </c>
      <c r="C2599" s="4">
        <f>0</f>
        <v>0</v>
      </c>
      <c r="D2599" s="4">
        <v>1.8227822944874433E-3</v>
      </c>
      <c r="E2599" s="4">
        <f>$F$58</f>
        <v>1.4669183134945443</v>
      </c>
      <c r="H2599" s="4">
        <v>-6.7304231125112895E-3</v>
      </c>
      <c r="I2599" s="4">
        <f>$H$76</f>
        <v>2.6200000000000001E-2</v>
      </c>
    </row>
    <row r="2600" spans="2:9" x14ac:dyDescent="0.2">
      <c r="B2600" s="4">
        <v>-8.4163699894734354E-3</v>
      </c>
      <c r="C2600" s="4">
        <f>$F$28</f>
        <v>3.2272202896876361</v>
      </c>
      <c r="D2600" s="4">
        <v>1.8227822944874433E-3</v>
      </c>
      <c r="E2600" s="4">
        <v>0</v>
      </c>
      <c r="H2600" s="4">
        <v>-6.7304231125112895E-3</v>
      </c>
      <c r="I2600" s="4">
        <f>$H$77</f>
        <v>2.6700000000000002E-2</v>
      </c>
    </row>
    <row r="2601" spans="2:9" x14ac:dyDescent="0.2">
      <c r="B2601" s="4">
        <v>-8.4027359651272834E-3</v>
      </c>
      <c r="C2601" s="4">
        <f>$F$28</f>
        <v>3.2272202896876361</v>
      </c>
      <c r="D2601" s="4">
        <v>1.8227822944874433E-3</v>
      </c>
      <c r="E2601" s="4">
        <f>$F$59</f>
        <v>1.466918313494211</v>
      </c>
      <c r="H2601" s="4">
        <v>-6.7249330103618023E-3</v>
      </c>
      <c r="I2601" s="4">
        <f>$H$77</f>
        <v>2.6700000000000002E-2</v>
      </c>
    </row>
    <row r="2602" spans="2:9" x14ac:dyDescent="0.2">
      <c r="B2602" s="4">
        <v>-8.4027359651272834E-3</v>
      </c>
      <c r="C2602" s="4">
        <v>0</v>
      </c>
      <c r="D2602" s="4">
        <v>2.1636329031412688E-3</v>
      </c>
      <c r="E2602" s="4">
        <f>$F$59</f>
        <v>1.466918313494211</v>
      </c>
      <c r="H2602" s="4">
        <v>-6.7249330103618023E-3</v>
      </c>
      <c r="I2602" s="4">
        <f>$H$78</f>
        <v>2.7199999999999998E-2</v>
      </c>
    </row>
    <row r="2603" spans="2:9" x14ac:dyDescent="0.2">
      <c r="D2603" s="4">
        <v>2.1636329031412688E-3</v>
      </c>
      <c r="E2603" s="4">
        <v>0</v>
      </c>
      <c r="H2603" s="4">
        <v>-6.7131132986307587E-3</v>
      </c>
      <c r="I2603" s="4">
        <f>$H$78</f>
        <v>2.7199999999999998E-2</v>
      </c>
    </row>
    <row r="2604" spans="2:9" x14ac:dyDescent="0.2">
      <c r="D2604" s="4">
        <v>2.1636329031412688E-3</v>
      </c>
      <c r="E2604" s="4">
        <f>$F$60</f>
        <v>1.4669183134945443</v>
      </c>
      <c r="H2604" s="4">
        <v>-6.7131132986307587E-3</v>
      </c>
      <c r="I2604" s="4">
        <f>$H$79</f>
        <v>2.7699999999999999E-2</v>
      </c>
    </row>
    <row r="2605" spans="2:9" x14ac:dyDescent="0.2">
      <c r="B2605" s="4">
        <v>-8.4027359651272834E-3</v>
      </c>
      <c r="C2605" s="4">
        <f>0</f>
        <v>0</v>
      </c>
      <c r="D2605" s="4">
        <v>2.5044835117950925E-3</v>
      </c>
      <c r="E2605" s="4">
        <f>$F$60</f>
        <v>1.4669183134945443</v>
      </c>
      <c r="H2605" s="4">
        <v>-6.6944376821962154E-3</v>
      </c>
      <c r="I2605" s="4">
        <f>$H$79</f>
        <v>2.7699999999999999E-2</v>
      </c>
    </row>
    <row r="2606" spans="2:9" x14ac:dyDescent="0.2">
      <c r="B2606" s="4">
        <v>-8.4027359651272834E-3</v>
      </c>
      <c r="C2606" s="4">
        <f>0</f>
        <v>0</v>
      </c>
      <c r="D2606" s="4">
        <v>2.5044835117950925E-3</v>
      </c>
      <c r="E2606" s="4">
        <v>0</v>
      </c>
      <c r="H2606" s="4">
        <v>-6.6944376821962154E-3</v>
      </c>
      <c r="I2606" s="4">
        <f>$H$80</f>
        <v>2.8199999999999999E-2</v>
      </c>
    </row>
    <row r="2607" spans="2:9" x14ac:dyDescent="0.2">
      <c r="B2607" s="4">
        <v>-8.4027359651272834E-3</v>
      </c>
      <c r="C2607" s="4">
        <f>$F$29</f>
        <v>3.2272202896876356</v>
      </c>
      <c r="D2607" s="4">
        <v>2.5044835117950925E-3</v>
      </c>
      <c r="E2607" s="4">
        <f>$F$61</f>
        <v>0</v>
      </c>
      <c r="H2607" s="4">
        <v>-6.6854684458652128E-3</v>
      </c>
      <c r="I2607" s="4">
        <f>$H$80</f>
        <v>2.8199999999999999E-2</v>
      </c>
    </row>
    <row r="2608" spans="2:9" x14ac:dyDescent="0.2">
      <c r="B2608" s="4">
        <v>-8.3481998677426717E-3</v>
      </c>
      <c r="C2608" s="4">
        <f>$F$29</f>
        <v>3.2272202896876356</v>
      </c>
      <c r="D2608" s="4">
        <v>2.8453341204489162E-3</v>
      </c>
      <c r="E2608" s="4">
        <f>$F$61</f>
        <v>0</v>
      </c>
      <c r="H2608" s="4">
        <v>-6.6854684458652128E-3</v>
      </c>
      <c r="I2608" s="4">
        <f>$H$81</f>
        <v>2.87E-2</v>
      </c>
    </row>
    <row r="2609" spans="2:9" x14ac:dyDescent="0.2">
      <c r="B2609" s="4">
        <v>-8.3481998677426717E-3</v>
      </c>
      <c r="C2609" s="4">
        <f>0</f>
        <v>0</v>
      </c>
      <c r="D2609" s="4">
        <v>2.8453341204489162E-3</v>
      </c>
      <c r="E2609" s="4">
        <v>0</v>
      </c>
      <c r="H2609" s="4">
        <v>-6.6721161710533829E-3</v>
      </c>
      <c r="I2609" s="4">
        <f>$H$81</f>
        <v>2.87E-2</v>
      </c>
    </row>
    <row r="2610" spans="2:9" x14ac:dyDescent="0.2">
      <c r="B2610" s="4">
        <v>-8.2936637703580601E-3</v>
      </c>
      <c r="C2610" s="4">
        <f>0</f>
        <v>0</v>
      </c>
      <c r="D2610" s="4">
        <v>2.8453341204489162E-3</v>
      </c>
      <c r="E2610" s="4">
        <f>$F$62</f>
        <v>0.2933836626988422</v>
      </c>
      <c r="H2610" s="4">
        <v>-6.6721161710533829E-3</v>
      </c>
      <c r="I2610" s="4">
        <f>$H$82</f>
        <v>2.92E-2</v>
      </c>
    </row>
    <row r="2611" spans="2:9" x14ac:dyDescent="0.2">
      <c r="B2611" s="4">
        <v>-8.2936637703580601E-3</v>
      </c>
      <c r="C2611" s="4">
        <f>$F$29</f>
        <v>3.2272202896876356</v>
      </c>
      <c r="D2611" s="4">
        <v>3.1861847291027416E-3</v>
      </c>
      <c r="E2611" s="4">
        <f>$F$62</f>
        <v>0.2933836626988422</v>
      </c>
      <c r="H2611" s="4">
        <v>-6.6541036901534862E-3</v>
      </c>
      <c r="I2611" s="4">
        <f>$H$82</f>
        <v>2.92E-2</v>
      </c>
    </row>
    <row r="2612" spans="2:9" x14ac:dyDescent="0.2">
      <c r="B2612" s="4">
        <v>-8.2391276729734484E-3</v>
      </c>
      <c r="C2612" s="4">
        <f>$F$29</f>
        <v>3.2272202896876356</v>
      </c>
      <c r="D2612" s="4">
        <v>3.1861847291027416E-3</v>
      </c>
      <c r="E2612" s="4">
        <v>0</v>
      </c>
      <c r="H2612" s="4">
        <v>-6.6541036901534862E-3</v>
      </c>
      <c r="I2612" s="4">
        <f>$H$83</f>
        <v>2.9700000000000001E-2</v>
      </c>
    </row>
    <row r="2613" spans="2:9" x14ac:dyDescent="0.2">
      <c r="B2613" s="4">
        <v>-8.2391276729734484E-3</v>
      </c>
      <c r="C2613" s="4">
        <f>0</f>
        <v>0</v>
      </c>
      <c r="D2613" s="4">
        <v>3.1861847291027416E-3</v>
      </c>
      <c r="E2613" s="4">
        <f>$F$63</f>
        <v>0</v>
      </c>
      <c r="H2613" s="4">
        <v>-6.6455176806102306E-3</v>
      </c>
      <c r="I2613" s="4">
        <f>$H$83</f>
        <v>2.9700000000000001E-2</v>
      </c>
    </row>
    <row r="2614" spans="2:9" x14ac:dyDescent="0.2">
      <c r="B2614" s="4">
        <v>-8.184591575588835E-3</v>
      </c>
      <c r="C2614" s="4">
        <f>0</f>
        <v>0</v>
      </c>
      <c r="E2614" s="4">
        <f>$F$63</f>
        <v>0</v>
      </c>
      <c r="H2614" s="4">
        <v>-6.6455176806102306E-3</v>
      </c>
      <c r="I2614" s="4">
        <f>$H$84</f>
        <v>3.0200000000000001E-2</v>
      </c>
    </row>
    <row r="2615" spans="2:9" x14ac:dyDescent="0.2">
      <c r="B2615" s="4">
        <v>-8.184591575588835E-3</v>
      </c>
      <c r="C2615" s="4">
        <f>$F$29</f>
        <v>3.2272202896876356</v>
      </c>
      <c r="E2615" s="4">
        <v>0</v>
      </c>
      <c r="H2615" s="4">
        <v>-6.6280135631095367E-3</v>
      </c>
      <c r="I2615" s="4">
        <f>$H$84</f>
        <v>3.0200000000000001E-2</v>
      </c>
    </row>
    <row r="2616" spans="2:9" x14ac:dyDescent="0.2">
      <c r="B2616" s="4">
        <v>-8.1300554782042234E-3</v>
      </c>
      <c r="C2616" s="4">
        <f>$F$29</f>
        <v>3.2272202896876356</v>
      </c>
      <c r="H2616" s="4">
        <v>-6.6280135631095367E-3</v>
      </c>
      <c r="I2616" s="4">
        <f>$H$85</f>
        <v>3.0700000000000002E-2</v>
      </c>
    </row>
    <row r="2617" spans="2:9" x14ac:dyDescent="0.2">
      <c r="B2617" s="4">
        <v>-8.1300554782042234E-3</v>
      </c>
      <c r="C2617" s="4">
        <f>0</f>
        <v>0</v>
      </c>
      <c r="H2617" s="4">
        <v>-6.6166015394333354E-3</v>
      </c>
      <c r="I2617" s="4">
        <f>$H$85</f>
        <v>3.0700000000000002E-2</v>
      </c>
    </row>
    <row r="2618" spans="2:9" x14ac:dyDescent="0.2">
      <c r="B2618" s="4">
        <v>-8.0755193808196117E-3</v>
      </c>
      <c r="C2618" s="4">
        <f>0</f>
        <v>0</v>
      </c>
      <c r="H2618" s="4">
        <v>-6.6166015394333354E-3</v>
      </c>
      <c r="I2618" s="4">
        <f>$H$86</f>
        <v>3.1199999999999999E-2</v>
      </c>
    </row>
    <row r="2619" spans="2:9" x14ac:dyDescent="0.2">
      <c r="B2619" s="4">
        <v>-8.0755193808196117E-3</v>
      </c>
      <c r="C2619" s="4">
        <f>$F$29</f>
        <v>3.2272202896876356</v>
      </c>
      <c r="H2619" s="4">
        <v>-6.6002793143016781E-3</v>
      </c>
      <c r="I2619" s="4">
        <f>$H$86</f>
        <v>3.1199999999999999E-2</v>
      </c>
    </row>
    <row r="2620" spans="2:9" x14ac:dyDescent="0.2">
      <c r="B2620" s="4">
        <v>-8.0618853564734597E-3</v>
      </c>
      <c r="C2620" s="4">
        <f>$F$29</f>
        <v>3.2272202896876356</v>
      </c>
      <c r="H2620" s="4">
        <v>-6.6002793143016781E-3</v>
      </c>
      <c r="I2620" s="4">
        <f>$H$87</f>
        <v>3.1699999999999999E-2</v>
      </c>
    </row>
    <row r="2621" spans="2:9" x14ac:dyDescent="0.2">
      <c r="B2621" s="4">
        <v>-8.0618853564734597E-3</v>
      </c>
      <c r="C2621" s="4">
        <v>0</v>
      </c>
      <c r="H2621" s="4">
        <v>-6.5914839755795776E-3</v>
      </c>
      <c r="I2621" s="4">
        <f>$H$87</f>
        <v>3.1699999999999999E-2</v>
      </c>
    </row>
    <row r="2622" spans="2:9" x14ac:dyDescent="0.2">
      <c r="H2622" s="4">
        <v>-6.5914839755795776E-3</v>
      </c>
      <c r="I2622" s="4">
        <f>$H$88</f>
        <v>3.2199999999999999E-2</v>
      </c>
    </row>
    <row r="2623" spans="2:9" x14ac:dyDescent="0.2">
      <c r="H2623" s="4">
        <v>-6.5855649660245376E-3</v>
      </c>
      <c r="I2623" s="4">
        <f>$H$88</f>
        <v>3.2199999999999999E-2</v>
      </c>
    </row>
    <row r="2624" spans="2:9" x14ac:dyDescent="0.2">
      <c r="B2624" s="4">
        <v>-8.0618853564734597E-3</v>
      </c>
      <c r="C2624" s="4">
        <f>0</f>
        <v>0</v>
      </c>
      <c r="H2624" s="4">
        <v>-6.5855649660245376E-3</v>
      </c>
      <c r="I2624" s="4">
        <f>$H$89</f>
        <v>3.27E-2</v>
      </c>
    </row>
    <row r="2625" spans="2:9" x14ac:dyDescent="0.2">
      <c r="B2625" s="4">
        <v>-8.0618853564734597E-3</v>
      </c>
      <c r="C2625" s="4">
        <f>0</f>
        <v>0</v>
      </c>
      <c r="H2625" s="4">
        <v>-6.5667722977151869E-3</v>
      </c>
      <c r="I2625" s="4">
        <f>$H$89</f>
        <v>3.27E-2</v>
      </c>
    </row>
    <row r="2626" spans="2:9" x14ac:dyDescent="0.2">
      <c r="B2626" s="4">
        <v>-8.0618853564734597E-3</v>
      </c>
      <c r="C2626" s="4">
        <f>$F$30</f>
        <v>4.9875222658808793</v>
      </c>
      <c r="H2626" s="4">
        <v>-6.5667722977151869E-3</v>
      </c>
      <c r="I2626" s="4">
        <f>$H$90</f>
        <v>3.32E-2</v>
      </c>
    </row>
    <row r="2627" spans="2:9" x14ac:dyDescent="0.2">
      <c r="B2627" s="4">
        <v>-8.007349259088848E-3</v>
      </c>
      <c r="C2627" s="4">
        <f>$F$30</f>
        <v>4.9875222658808793</v>
      </c>
      <c r="H2627" s="4">
        <v>-6.5547678430287748E-3</v>
      </c>
      <c r="I2627" s="4">
        <f>$H$90</f>
        <v>3.32E-2</v>
      </c>
    </row>
    <row r="2628" spans="2:9" x14ac:dyDescent="0.2">
      <c r="B2628" s="4">
        <v>-8.007349259088848E-3</v>
      </c>
      <c r="C2628" s="4">
        <f>0</f>
        <v>0</v>
      </c>
      <c r="H2628" s="4">
        <v>-6.5547678430287748E-3</v>
      </c>
      <c r="I2628" s="4">
        <f>$H$91</f>
        <v>3.3700000000000001E-2</v>
      </c>
    </row>
    <row r="2629" spans="2:9" x14ac:dyDescent="0.2">
      <c r="B2629" s="4">
        <v>-7.9528131617042364E-3</v>
      </c>
      <c r="C2629" s="4">
        <f>0</f>
        <v>0</v>
      </c>
      <c r="H2629" s="4">
        <v>-6.5429244957355632E-3</v>
      </c>
      <c r="I2629" s="4">
        <f>$H$91</f>
        <v>3.3700000000000001E-2</v>
      </c>
    </row>
    <row r="2630" spans="2:9" x14ac:dyDescent="0.2">
      <c r="B2630" s="4">
        <v>-7.9528131617042364E-3</v>
      </c>
      <c r="C2630" s="4">
        <f>$F$30</f>
        <v>4.9875222658808793</v>
      </c>
      <c r="H2630" s="4">
        <v>-6.5429244957355632E-3</v>
      </c>
      <c r="I2630" s="4">
        <f>$H$92</f>
        <v>3.4200000000000001E-2</v>
      </c>
    </row>
    <row r="2631" spans="2:9" x14ac:dyDescent="0.2">
      <c r="B2631" s="4">
        <v>-7.8982770643196247E-3</v>
      </c>
      <c r="C2631" s="4">
        <f>$F$30</f>
        <v>4.9875222658808793</v>
      </c>
      <c r="H2631" s="4">
        <v>-6.5358854239217371E-3</v>
      </c>
      <c r="I2631" s="4">
        <f>$H$92</f>
        <v>3.4200000000000001E-2</v>
      </c>
    </row>
    <row r="2632" spans="2:9" x14ac:dyDescent="0.2">
      <c r="B2632" s="4">
        <v>-7.8982770643196247E-3</v>
      </c>
      <c r="C2632" s="4">
        <f>0</f>
        <v>0</v>
      </c>
      <c r="H2632" s="4">
        <v>-6.5358854239217371E-3</v>
      </c>
      <c r="I2632" s="4">
        <f>$H$93</f>
        <v>3.4700000000000002E-2</v>
      </c>
    </row>
    <row r="2633" spans="2:9" x14ac:dyDescent="0.2">
      <c r="B2633" s="4">
        <v>-7.8437409669350113E-3</v>
      </c>
      <c r="C2633" s="4">
        <f>0</f>
        <v>0</v>
      </c>
      <c r="H2633" s="4">
        <v>-6.525242536072993E-3</v>
      </c>
      <c r="I2633" s="4">
        <f>$H$93</f>
        <v>3.4700000000000002E-2</v>
      </c>
    </row>
    <row r="2634" spans="2:9" x14ac:dyDescent="0.2">
      <c r="B2634" s="4">
        <v>-7.8437409669350113E-3</v>
      </c>
      <c r="C2634" s="4">
        <f>$F$30</f>
        <v>4.9875222658808793</v>
      </c>
      <c r="H2634" s="4">
        <v>-6.525242536072993E-3</v>
      </c>
      <c r="I2634" s="4">
        <f>$H$94</f>
        <v>3.5200000000000002E-2</v>
      </c>
    </row>
    <row r="2635" spans="2:9" x14ac:dyDescent="0.2">
      <c r="B2635" s="4">
        <v>-7.7892048695504005E-3</v>
      </c>
      <c r="C2635" s="4">
        <f>$F$30</f>
        <v>4.9875222658808793</v>
      </c>
      <c r="H2635" s="4">
        <v>-6.5100415567001663E-3</v>
      </c>
      <c r="I2635" s="4">
        <f>$H$94</f>
        <v>3.5200000000000002E-2</v>
      </c>
    </row>
    <row r="2636" spans="2:9" x14ac:dyDescent="0.2">
      <c r="B2636" s="4">
        <v>-7.7892048695504005E-3</v>
      </c>
      <c r="C2636" s="4">
        <f>0</f>
        <v>0</v>
      </c>
      <c r="H2636" s="4">
        <v>-6.5100415567001663E-3</v>
      </c>
      <c r="I2636" s="4">
        <f>$H$95</f>
        <v>3.5700000000000003E-2</v>
      </c>
    </row>
    <row r="2637" spans="2:9" x14ac:dyDescent="0.2">
      <c r="B2637" s="4">
        <v>-7.734668772165788E-3</v>
      </c>
      <c r="C2637" s="4">
        <f>0</f>
        <v>0</v>
      </c>
      <c r="H2637" s="4">
        <v>-6.5047265417194104E-3</v>
      </c>
      <c r="I2637" s="4">
        <f>$H$95</f>
        <v>3.5700000000000003E-2</v>
      </c>
    </row>
    <row r="2638" spans="2:9" x14ac:dyDescent="0.2">
      <c r="B2638" s="4">
        <v>-7.734668772165788E-3</v>
      </c>
      <c r="C2638" s="4">
        <f>$F$30</f>
        <v>4.9875222658808793</v>
      </c>
      <c r="H2638" s="4">
        <v>-6.5047265417194104E-3</v>
      </c>
      <c r="I2638" s="4">
        <f>$H$96</f>
        <v>3.6200000000000003E-2</v>
      </c>
    </row>
    <row r="2639" spans="2:9" x14ac:dyDescent="0.2">
      <c r="B2639" s="4">
        <v>-7.7210347478196351E-3</v>
      </c>
      <c r="C2639" s="4">
        <f>$F$30</f>
        <v>4.9875222658808793</v>
      </c>
      <c r="H2639" s="4">
        <v>-6.4763910241172964E-3</v>
      </c>
      <c r="I2639" s="4">
        <f>$H$96</f>
        <v>3.6200000000000003E-2</v>
      </c>
    </row>
    <row r="2640" spans="2:9" x14ac:dyDescent="0.2">
      <c r="B2640" s="4">
        <v>-7.7210347478196351E-3</v>
      </c>
      <c r="C2640" s="4">
        <v>0</v>
      </c>
      <c r="H2640" s="4">
        <v>-6.4763910241172964E-3</v>
      </c>
      <c r="I2640" s="4">
        <f>$H$97</f>
        <v>3.6700000000000003E-2</v>
      </c>
    </row>
    <row r="2641" spans="2:9" x14ac:dyDescent="0.2">
      <c r="H2641" s="4">
        <v>-6.4689701245806801E-3</v>
      </c>
      <c r="I2641" s="4">
        <f>$H$97</f>
        <v>3.6700000000000003E-2</v>
      </c>
    </row>
    <row r="2642" spans="2:9" x14ac:dyDescent="0.2">
      <c r="H2642" s="4">
        <v>-6.4689701245806801E-3</v>
      </c>
      <c r="I2642" s="4">
        <f>$H$98</f>
        <v>3.7199999999999997E-2</v>
      </c>
    </row>
    <row r="2643" spans="2:9" x14ac:dyDescent="0.2">
      <c r="B2643" s="4">
        <v>-7.7210347478196351E-3</v>
      </c>
      <c r="C2643" s="4">
        <f>0</f>
        <v>0</v>
      </c>
      <c r="H2643" s="4">
        <v>-6.4649486252677055E-3</v>
      </c>
      <c r="I2643" s="4">
        <f>$H$98</f>
        <v>3.7199999999999997E-2</v>
      </c>
    </row>
    <row r="2644" spans="2:9" x14ac:dyDescent="0.2">
      <c r="B2644" s="4">
        <v>-7.7210347478196351E-3</v>
      </c>
      <c r="C2644" s="4">
        <f>0</f>
        <v>0</v>
      </c>
      <c r="H2644" s="4">
        <v>-6.4649486252677055E-3</v>
      </c>
      <c r="I2644" s="4">
        <f>$H$99</f>
        <v>3.7699999999999997E-2</v>
      </c>
    </row>
    <row r="2645" spans="2:9" x14ac:dyDescent="0.2">
      <c r="B2645" s="4">
        <v>-7.7210347478196351E-3</v>
      </c>
      <c r="C2645" s="4">
        <f>$F$31</f>
        <v>12.615497496051633</v>
      </c>
      <c r="H2645" s="4">
        <v>-6.4609396854069263E-3</v>
      </c>
      <c r="I2645" s="4">
        <f>$H$99</f>
        <v>3.7699999999999997E-2</v>
      </c>
    </row>
    <row r="2646" spans="2:9" x14ac:dyDescent="0.2">
      <c r="B2646" s="4">
        <v>-7.6664986504350234E-3</v>
      </c>
      <c r="C2646" s="4">
        <f>$F$31</f>
        <v>12.615497496051633</v>
      </c>
      <c r="H2646" s="4">
        <v>-6.4609396854069263E-3</v>
      </c>
      <c r="I2646" s="4">
        <f>$H$100</f>
        <v>3.8199999999999998E-2</v>
      </c>
    </row>
    <row r="2647" spans="2:9" x14ac:dyDescent="0.2">
      <c r="B2647" s="4">
        <v>-7.6664986504350234E-3</v>
      </c>
      <c r="C2647" s="4">
        <f>0</f>
        <v>0</v>
      </c>
      <c r="H2647" s="4">
        <v>-6.4584412720471223E-3</v>
      </c>
      <c r="I2647" s="4">
        <f>$H$100</f>
        <v>3.8199999999999998E-2</v>
      </c>
    </row>
    <row r="2648" spans="2:9" x14ac:dyDescent="0.2">
      <c r="B2648" s="4">
        <v>-7.6119625530504109E-3</v>
      </c>
      <c r="C2648" s="4">
        <f>0</f>
        <v>0</v>
      </c>
      <c r="H2648" s="4">
        <v>-6.4584412720471223E-3</v>
      </c>
      <c r="I2648" s="4">
        <f>$H$101</f>
        <v>3.8699999999999998E-2</v>
      </c>
    </row>
    <row r="2649" spans="2:9" x14ac:dyDescent="0.2">
      <c r="B2649" s="4">
        <v>-7.6119625530504109E-3</v>
      </c>
      <c r="C2649" s="4">
        <f>$F$31</f>
        <v>12.615497496051633</v>
      </c>
      <c r="H2649" s="4">
        <v>-6.4494805234353537E-3</v>
      </c>
      <c r="I2649" s="4">
        <f>$H$101</f>
        <v>3.8699999999999998E-2</v>
      </c>
    </row>
    <row r="2650" spans="2:9" x14ac:dyDescent="0.2">
      <c r="B2650" s="4">
        <v>-7.5574264556657993E-3</v>
      </c>
      <c r="C2650" s="4">
        <f>$F$31</f>
        <v>12.615497496051633</v>
      </c>
      <c r="H2650" s="4">
        <v>-6.4494805234353537E-3</v>
      </c>
      <c r="I2650" s="4">
        <f>$H$102</f>
        <v>3.9199999999999999E-2</v>
      </c>
    </row>
    <row r="2651" spans="2:9" x14ac:dyDescent="0.2">
      <c r="B2651" s="4">
        <v>-7.5574264556657993E-3</v>
      </c>
      <c r="C2651" s="4">
        <f>0</f>
        <v>0</v>
      </c>
      <c r="H2651" s="4">
        <v>-6.4396808268337366E-3</v>
      </c>
      <c r="I2651" s="4">
        <f>$H$102</f>
        <v>3.9199999999999999E-2</v>
      </c>
    </row>
    <row r="2652" spans="2:9" x14ac:dyDescent="0.2">
      <c r="B2652" s="4">
        <v>-7.5028903582811876E-3</v>
      </c>
      <c r="C2652" s="4">
        <f>0</f>
        <v>0</v>
      </c>
      <c r="H2652" s="4">
        <v>-6.4396808268337366E-3</v>
      </c>
      <c r="I2652" s="4">
        <f>$H$103</f>
        <v>3.9699999999999999E-2</v>
      </c>
    </row>
    <row r="2653" spans="2:9" x14ac:dyDescent="0.2">
      <c r="B2653" s="4">
        <v>-7.5028903582811876E-3</v>
      </c>
      <c r="C2653" s="4">
        <f>$F$31</f>
        <v>12.615497496051633</v>
      </c>
      <c r="H2653" s="4">
        <v>-6.4301599927227412E-3</v>
      </c>
      <c r="I2653" s="4">
        <f>$H$103</f>
        <v>3.9699999999999999E-2</v>
      </c>
    </row>
    <row r="2654" spans="2:9" x14ac:dyDescent="0.2">
      <c r="B2654" s="4">
        <v>-7.448354260896576E-3</v>
      </c>
      <c r="C2654" s="4">
        <f>$F$31</f>
        <v>12.615497496051633</v>
      </c>
      <c r="H2654" s="4">
        <v>-6.4301599927227412E-3</v>
      </c>
      <c r="I2654" s="4">
        <f>$H$104</f>
        <v>4.02E-2</v>
      </c>
    </row>
    <row r="2655" spans="2:9" x14ac:dyDescent="0.2">
      <c r="B2655" s="4">
        <v>-7.448354260896576E-3</v>
      </c>
      <c r="C2655" s="4">
        <f>0</f>
        <v>0</v>
      </c>
      <c r="H2655" s="4">
        <v>-6.4162998660767245E-3</v>
      </c>
      <c r="I2655" s="4">
        <f>$H$104</f>
        <v>4.02E-2</v>
      </c>
    </row>
    <row r="2656" spans="2:9" x14ac:dyDescent="0.2">
      <c r="B2656" s="4">
        <v>-7.3938181635119634E-3</v>
      </c>
      <c r="C2656" s="4">
        <f>0</f>
        <v>0</v>
      </c>
      <c r="H2656" s="4">
        <v>-6.4162998660767245E-3</v>
      </c>
      <c r="I2656" s="4">
        <f>$H$105</f>
        <v>4.07E-2</v>
      </c>
    </row>
    <row r="2657" spans="2:9" x14ac:dyDescent="0.2">
      <c r="B2657" s="4">
        <v>-7.3938181635119634E-3</v>
      </c>
      <c r="C2657" s="4">
        <f>$F$31</f>
        <v>12.615497496051633</v>
      </c>
      <c r="H2657" s="4">
        <v>-6.4034251255918519E-3</v>
      </c>
      <c r="I2657" s="4">
        <f>$H$105</f>
        <v>4.07E-2</v>
      </c>
    </row>
    <row r="2658" spans="2:9" x14ac:dyDescent="0.2">
      <c r="B2658" s="4">
        <v>-7.3801841391658105E-3</v>
      </c>
      <c r="C2658" s="4">
        <f>$F$31</f>
        <v>12.615497496051633</v>
      </c>
      <c r="H2658" s="4">
        <v>-6.4034251255918519E-3</v>
      </c>
      <c r="I2658" s="4">
        <f>$H$106</f>
        <v>4.1200000000000001E-2</v>
      </c>
    </row>
    <row r="2659" spans="2:9" x14ac:dyDescent="0.2">
      <c r="B2659" s="4">
        <v>-7.3801841391658105E-3</v>
      </c>
      <c r="C2659" s="4">
        <v>0</v>
      </c>
      <c r="H2659" s="4">
        <v>-6.3971266733793353E-3</v>
      </c>
      <c r="I2659" s="4">
        <f>$H$106</f>
        <v>4.1200000000000001E-2</v>
      </c>
    </row>
    <row r="2660" spans="2:9" x14ac:dyDescent="0.2">
      <c r="H2660" s="4">
        <v>-6.3971266733793353E-3</v>
      </c>
      <c r="I2660" s="4">
        <f>$H$107</f>
        <v>4.1700000000000001E-2</v>
      </c>
    </row>
    <row r="2661" spans="2:9" x14ac:dyDescent="0.2">
      <c r="H2661" s="4">
        <v>-6.386873781939242E-3</v>
      </c>
      <c r="I2661" s="4">
        <f>$H$107</f>
        <v>4.1700000000000001E-2</v>
      </c>
    </row>
    <row r="2662" spans="2:9" x14ac:dyDescent="0.2">
      <c r="B2662" s="4">
        <v>-7.3801841391658105E-3</v>
      </c>
      <c r="C2662" s="4">
        <f>0</f>
        <v>0</v>
      </c>
      <c r="H2662" s="4">
        <v>-6.386873781939242E-3</v>
      </c>
      <c r="I2662" s="4">
        <f>$H$108</f>
        <v>4.2200000000000001E-2</v>
      </c>
    </row>
    <row r="2663" spans="2:9" x14ac:dyDescent="0.2">
      <c r="B2663" s="4">
        <v>-7.3801841391658105E-3</v>
      </c>
      <c r="C2663" s="4">
        <f>0</f>
        <v>0</v>
      </c>
      <c r="H2663" s="4">
        <v>-6.3744480708301365E-3</v>
      </c>
      <c r="I2663" s="4">
        <f>$H$108</f>
        <v>4.2200000000000001E-2</v>
      </c>
    </row>
    <row r="2664" spans="2:9" x14ac:dyDescent="0.2">
      <c r="B2664" s="4">
        <v>-7.3801841391658105E-3</v>
      </c>
      <c r="C2664" s="4">
        <f>$F$32</f>
        <v>20.243472726222443</v>
      </c>
      <c r="H2664" s="4">
        <v>-6.3744480708301365E-3</v>
      </c>
      <c r="I2664" s="4">
        <f>$H$109</f>
        <v>4.2700000000000002E-2</v>
      </c>
    </row>
    <row r="2665" spans="2:9" x14ac:dyDescent="0.2">
      <c r="B2665" s="4">
        <v>-7.3256480417811989E-3</v>
      </c>
      <c r="C2665" s="4">
        <f>$F$32</f>
        <v>20.243472726222443</v>
      </c>
      <c r="H2665" s="4">
        <v>-6.3693955872154784E-3</v>
      </c>
      <c r="I2665" s="4">
        <f>$H$109</f>
        <v>4.2700000000000002E-2</v>
      </c>
    </row>
    <row r="2666" spans="2:9" x14ac:dyDescent="0.2">
      <c r="B2666" s="4">
        <v>-7.3256480417811989E-3</v>
      </c>
      <c r="C2666" s="4">
        <f>0</f>
        <v>0</v>
      </c>
      <c r="H2666" s="4">
        <v>-6.3693955872154784E-3</v>
      </c>
      <c r="I2666" s="4">
        <f>$H$110</f>
        <v>4.3200000000000002E-2</v>
      </c>
    </row>
    <row r="2667" spans="2:9" x14ac:dyDescent="0.2">
      <c r="B2667" s="4">
        <v>-7.2711119443965863E-3</v>
      </c>
      <c r="C2667" s="4">
        <f>0</f>
        <v>0</v>
      </c>
      <c r="H2667" s="4">
        <v>-6.3641925555805948E-3</v>
      </c>
      <c r="I2667" s="4">
        <f>$H$110</f>
        <v>4.3200000000000002E-2</v>
      </c>
    </row>
    <row r="2668" spans="2:9" x14ac:dyDescent="0.2">
      <c r="B2668" s="4">
        <v>-7.2711119443965863E-3</v>
      </c>
      <c r="C2668" s="4">
        <f>$F$32</f>
        <v>20.243472726222443</v>
      </c>
      <c r="H2668" s="4">
        <v>-6.3641925555805948E-3</v>
      </c>
      <c r="I2668" s="4">
        <f>$H$111</f>
        <v>4.3700000000000003E-2</v>
      </c>
    </row>
    <row r="2669" spans="2:9" x14ac:dyDescent="0.2">
      <c r="B2669" s="4">
        <v>-7.2165758470119747E-3</v>
      </c>
      <c r="C2669" s="4">
        <f>$F$32</f>
        <v>20.243472726222443</v>
      </c>
      <c r="H2669" s="4">
        <v>-6.3528588971942029E-3</v>
      </c>
      <c r="I2669" s="4">
        <f>$H$111</f>
        <v>4.3700000000000003E-2</v>
      </c>
    </row>
    <row r="2670" spans="2:9" x14ac:dyDescent="0.2">
      <c r="B2670" s="4">
        <v>-7.2165758470119747E-3</v>
      </c>
      <c r="C2670" s="4">
        <f>0</f>
        <v>0</v>
      </c>
      <c r="H2670" s="4">
        <v>-6.3528588971942029E-3</v>
      </c>
      <c r="I2670" s="4">
        <f>$H$112</f>
        <v>4.4200000000000003E-2</v>
      </c>
    </row>
    <row r="2671" spans="2:9" x14ac:dyDescent="0.2">
      <c r="B2671" s="4">
        <v>-7.162039749627363E-3</v>
      </c>
      <c r="C2671" s="4">
        <f>0</f>
        <v>0</v>
      </c>
      <c r="H2671" s="4">
        <v>-6.3400813087509632E-3</v>
      </c>
      <c r="I2671" s="4">
        <f>$H$112</f>
        <v>4.4200000000000003E-2</v>
      </c>
    </row>
    <row r="2672" spans="2:9" x14ac:dyDescent="0.2">
      <c r="B2672" s="4">
        <v>-7.162039749627363E-3</v>
      </c>
      <c r="C2672" s="4">
        <f>$F$32</f>
        <v>20.243472726222443</v>
      </c>
      <c r="H2672" s="4">
        <v>-6.3400813087509632E-3</v>
      </c>
      <c r="I2672" s="4">
        <f>$H$113</f>
        <v>4.4699999999999997E-2</v>
      </c>
    </row>
    <row r="2673" spans="2:9" x14ac:dyDescent="0.2">
      <c r="B2673" s="4">
        <v>-7.1075036522427514E-3</v>
      </c>
      <c r="C2673" s="4">
        <f>$F$32</f>
        <v>20.243472726222443</v>
      </c>
      <c r="H2673" s="4">
        <v>-6.3354070433494329E-3</v>
      </c>
      <c r="I2673" s="4">
        <f>$H$113</f>
        <v>4.4699999999999997E-2</v>
      </c>
    </row>
    <row r="2674" spans="2:9" x14ac:dyDescent="0.2">
      <c r="B2674" s="4">
        <v>-7.1075036522427514E-3</v>
      </c>
      <c r="C2674" s="4">
        <f>0</f>
        <v>0</v>
      </c>
      <c r="H2674" s="4">
        <v>-6.3354070433494329E-3</v>
      </c>
      <c r="I2674" s="4">
        <f>$H$114</f>
        <v>4.5199999999999997E-2</v>
      </c>
    </row>
    <row r="2675" spans="2:9" x14ac:dyDescent="0.2">
      <c r="B2675" s="4">
        <v>-7.0529675548581389E-3</v>
      </c>
      <c r="C2675" s="4">
        <f>0</f>
        <v>0</v>
      </c>
      <c r="H2675" s="4">
        <v>-6.325897247263854E-3</v>
      </c>
      <c r="I2675" s="4">
        <f>$H$114</f>
        <v>4.5199999999999997E-2</v>
      </c>
    </row>
    <row r="2676" spans="2:9" x14ac:dyDescent="0.2">
      <c r="B2676" s="4">
        <v>-7.0529675548581389E-3</v>
      </c>
      <c r="C2676" s="4">
        <f>$F$32</f>
        <v>20.243472726222443</v>
      </c>
      <c r="H2676" s="4">
        <v>-6.325897247263854E-3</v>
      </c>
      <c r="I2676" s="4">
        <f>$H$115</f>
        <v>4.5699999999999998E-2</v>
      </c>
    </row>
    <row r="2677" spans="2:9" x14ac:dyDescent="0.2">
      <c r="B2677" s="4">
        <v>-7.0393335305119868E-3</v>
      </c>
      <c r="C2677" s="4">
        <f>$F$32</f>
        <v>20.243472726222443</v>
      </c>
      <c r="H2677" s="4">
        <v>-6.3189157294150748E-3</v>
      </c>
      <c r="I2677" s="4">
        <f>$H$115</f>
        <v>4.5699999999999998E-2</v>
      </c>
    </row>
    <row r="2678" spans="2:9" x14ac:dyDescent="0.2">
      <c r="B2678" s="4">
        <v>-7.0393335305119868E-3</v>
      </c>
      <c r="C2678" s="4">
        <v>0</v>
      </c>
      <c r="H2678" s="4">
        <v>-6.3189157294150748E-3</v>
      </c>
      <c r="I2678" s="4">
        <f>$H$116</f>
        <v>4.6199999999999998E-2</v>
      </c>
    </row>
    <row r="2679" spans="2:9" x14ac:dyDescent="0.2">
      <c r="H2679" s="4">
        <v>-6.3098775752846187E-3</v>
      </c>
      <c r="I2679" s="4">
        <f>$H$116</f>
        <v>4.6199999999999998E-2</v>
      </c>
    </row>
    <row r="2680" spans="2:9" x14ac:dyDescent="0.2">
      <c r="H2680" s="4">
        <v>-6.3098775752846187E-3</v>
      </c>
      <c r="I2680" s="4">
        <f>$H$117</f>
        <v>4.6699999999999998E-2</v>
      </c>
    </row>
    <row r="2681" spans="2:9" x14ac:dyDescent="0.2">
      <c r="B2681" s="4">
        <v>-7.0393335305119868E-3</v>
      </c>
      <c r="C2681" s="4">
        <f>0</f>
        <v>0</v>
      </c>
      <c r="H2681" s="4">
        <v>-6.2956019528386184E-3</v>
      </c>
      <c r="I2681" s="4">
        <f>$H$117</f>
        <v>4.6699999999999998E-2</v>
      </c>
    </row>
    <row r="2682" spans="2:9" x14ac:dyDescent="0.2">
      <c r="B2682" s="4">
        <v>-7.0393335305119868E-3</v>
      </c>
      <c r="C2682" s="4">
        <f>0</f>
        <v>0</v>
      </c>
      <c r="H2682" s="4">
        <v>-6.2956019528386184E-3</v>
      </c>
      <c r="I2682" s="4">
        <f>$H$118</f>
        <v>4.7199999999999999E-2</v>
      </c>
    </row>
    <row r="2683" spans="2:9" x14ac:dyDescent="0.2">
      <c r="B2683" s="4">
        <v>-7.0393335305119868E-3</v>
      </c>
      <c r="C2683" s="4">
        <f>$F$33</f>
        <v>34.912655861166158</v>
      </c>
      <c r="H2683" s="4">
        <v>-6.2881565235267268E-3</v>
      </c>
      <c r="I2683" s="4">
        <f>$H$118</f>
        <v>4.7199999999999999E-2</v>
      </c>
    </row>
    <row r="2684" spans="2:9" x14ac:dyDescent="0.2">
      <c r="B2684" s="4">
        <v>-6.9847974331273752E-3</v>
      </c>
      <c r="C2684" s="4">
        <f>$F$33</f>
        <v>34.912655861166158</v>
      </c>
      <c r="H2684" s="4">
        <v>-6.2881565235267268E-3</v>
      </c>
      <c r="I2684" s="4">
        <f>$H$119</f>
        <v>4.7699999999999999E-2</v>
      </c>
    </row>
    <row r="2685" spans="2:9" x14ac:dyDescent="0.2">
      <c r="B2685" s="4">
        <v>-6.9847974331273752E-3</v>
      </c>
      <c r="C2685" s="4">
        <f>0</f>
        <v>0</v>
      </c>
      <c r="H2685" s="4">
        <v>-6.2802626867787441E-3</v>
      </c>
      <c r="I2685" s="4">
        <f>$H$119</f>
        <v>4.7699999999999999E-2</v>
      </c>
    </row>
    <row r="2686" spans="2:9" x14ac:dyDescent="0.2">
      <c r="B2686" s="4">
        <v>-6.9302613357427626E-3</v>
      </c>
      <c r="C2686" s="4">
        <f>0</f>
        <v>0</v>
      </c>
      <c r="H2686" s="4">
        <v>-6.2802626867787441E-3</v>
      </c>
      <c r="I2686" s="4">
        <f>$H$120</f>
        <v>4.82E-2</v>
      </c>
    </row>
    <row r="2687" spans="2:9" x14ac:dyDescent="0.2">
      <c r="B2687" s="4">
        <v>-6.9302613357427626E-3</v>
      </c>
      <c r="C2687" s="4">
        <f>$F$33</f>
        <v>34.912655861166158</v>
      </c>
      <c r="H2687" s="4">
        <v>-6.2727969625291516E-3</v>
      </c>
      <c r="I2687" s="4">
        <f>$H$120</f>
        <v>4.82E-2</v>
      </c>
    </row>
    <row r="2688" spans="2:9" x14ac:dyDescent="0.2">
      <c r="B2688" s="4">
        <v>-6.875725238358151E-3</v>
      </c>
      <c r="C2688" s="4">
        <f>$F$33</f>
        <v>34.912655861166158</v>
      </c>
      <c r="H2688" s="4">
        <v>-6.2727969625291516E-3</v>
      </c>
      <c r="I2688" s="4">
        <f>$H$121</f>
        <v>4.87E-2</v>
      </c>
    </row>
    <row r="2689" spans="2:9" x14ac:dyDescent="0.2">
      <c r="B2689" s="4">
        <v>-6.875725238358151E-3</v>
      </c>
      <c r="C2689" s="4">
        <f>0</f>
        <v>0</v>
      </c>
      <c r="H2689" s="4">
        <v>-6.2617381147960886E-3</v>
      </c>
      <c r="I2689" s="4">
        <f>$H$121</f>
        <v>4.87E-2</v>
      </c>
    </row>
    <row r="2690" spans="2:9" x14ac:dyDescent="0.2">
      <c r="B2690" s="4">
        <v>-6.8211891409735393E-3</v>
      </c>
      <c r="C2690" s="4">
        <f>0</f>
        <v>0</v>
      </c>
      <c r="H2690" s="4">
        <v>-6.2617381147960886E-3</v>
      </c>
      <c r="I2690" s="4">
        <f>$H$122</f>
        <v>4.9200000000000001E-2</v>
      </c>
    </row>
    <row r="2691" spans="2:9" x14ac:dyDescent="0.2">
      <c r="B2691" s="4">
        <v>-6.8211891409735393E-3</v>
      </c>
      <c r="C2691" s="4">
        <f>$F$33</f>
        <v>34.912655861166158</v>
      </c>
      <c r="H2691" s="4">
        <v>-6.2526010967149581E-3</v>
      </c>
      <c r="I2691" s="4">
        <f>$H$122</f>
        <v>4.9200000000000001E-2</v>
      </c>
    </row>
    <row r="2692" spans="2:9" x14ac:dyDescent="0.2">
      <c r="B2692" s="4">
        <v>-6.7666530435889277E-3</v>
      </c>
      <c r="C2692" s="4">
        <f>$F$33</f>
        <v>34.912655861166158</v>
      </c>
      <c r="H2692" s="4">
        <v>-6.2526010967149581E-3</v>
      </c>
      <c r="I2692" s="4">
        <f>$H$123</f>
        <v>4.9700000000000001E-2</v>
      </c>
    </row>
    <row r="2693" spans="2:9" x14ac:dyDescent="0.2">
      <c r="B2693" s="4">
        <v>-6.7666530435889277E-3</v>
      </c>
      <c r="C2693" s="4">
        <f>0</f>
        <v>0</v>
      </c>
      <c r="H2693" s="4">
        <v>-6.2440916129696371E-3</v>
      </c>
      <c r="I2693" s="4">
        <f>$H$123</f>
        <v>4.9700000000000001E-2</v>
      </c>
    </row>
    <row r="2694" spans="2:9" x14ac:dyDescent="0.2">
      <c r="B2694" s="4">
        <v>-6.7121169462043152E-3</v>
      </c>
      <c r="C2694" s="4">
        <f>0</f>
        <v>0</v>
      </c>
      <c r="H2694" s="4">
        <v>-6.2440916129696371E-3</v>
      </c>
      <c r="I2694" s="4">
        <f>$H$124</f>
        <v>5.0200000000000002E-2</v>
      </c>
    </row>
    <row r="2695" spans="2:9" x14ac:dyDescent="0.2">
      <c r="B2695" s="4">
        <v>-6.7121169462043152E-3</v>
      </c>
      <c r="C2695" s="4">
        <f>$F$33</f>
        <v>34.912655861166158</v>
      </c>
      <c r="H2695" s="4">
        <v>-6.2398173030681252E-3</v>
      </c>
      <c r="I2695" s="4">
        <f>$H$124</f>
        <v>5.0200000000000002E-2</v>
      </c>
    </row>
    <row r="2696" spans="2:9" x14ac:dyDescent="0.2">
      <c r="B2696" s="4">
        <v>-6.6984829218581622E-3</v>
      </c>
      <c r="C2696" s="4">
        <f>$F$33</f>
        <v>34.912655861166158</v>
      </c>
      <c r="H2696" s="4">
        <v>-6.2398173030681252E-3</v>
      </c>
      <c r="I2696" s="4">
        <f>$H$125</f>
        <v>5.0700000000000002E-2</v>
      </c>
    </row>
    <row r="2697" spans="2:9" x14ac:dyDescent="0.2">
      <c r="B2697" s="4">
        <v>-6.6984829218581622E-3</v>
      </c>
      <c r="C2697" s="4">
        <v>0</v>
      </c>
      <c r="H2697" s="4">
        <v>-6.2300161783958325E-3</v>
      </c>
      <c r="I2697" s="4">
        <f>$H$125</f>
        <v>5.0700000000000002E-2</v>
      </c>
    </row>
    <row r="2698" spans="2:9" x14ac:dyDescent="0.2">
      <c r="H2698" s="4">
        <v>-6.2300161783958325E-3</v>
      </c>
      <c r="I2698" s="4">
        <f>$H$126</f>
        <v>5.1200000000000002E-2</v>
      </c>
    </row>
    <row r="2699" spans="2:9" x14ac:dyDescent="0.2">
      <c r="H2699" s="4">
        <v>-6.2197368275837394E-3</v>
      </c>
      <c r="I2699" s="4">
        <f>$H$126</f>
        <v>5.1200000000000002E-2</v>
      </c>
    </row>
    <row r="2700" spans="2:9" x14ac:dyDescent="0.2">
      <c r="B2700" s="4">
        <v>-6.6984829218581622E-3</v>
      </c>
      <c r="C2700" s="4">
        <f>0</f>
        <v>0</v>
      </c>
      <c r="H2700" s="4">
        <v>-6.2197368275837394E-3</v>
      </c>
      <c r="I2700" s="4">
        <f>$H$127</f>
        <v>5.1700000000000003E-2</v>
      </c>
    </row>
    <row r="2701" spans="2:9" x14ac:dyDescent="0.2">
      <c r="B2701" s="4">
        <v>-6.6984829218581622E-3</v>
      </c>
      <c r="C2701" s="4">
        <f>0</f>
        <v>0</v>
      </c>
      <c r="H2701" s="4">
        <v>-6.2110440290318375E-3</v>
      </c>
      <c r="I2701" s="4">
        <f>$H$127</f>
        <v>5.1700000000000003E-2</v>
      </c>
    </row>
    <row r="2702" spans="2:9" x14ac:dyDescent="0.2">
      <c r="B2702" s="4">
        <v>-6.6984829218581622E-3</v>
      </c>
      <c r="C2702" s="4">
        <f>$F$34</f>
        <v>46.354618706422293</v>
      </c>
      <c r="H2702" s="4">
        <v>-6.2110440290318375E-3</v>
      </c>
      <c r="I2702" s="4">
        <f>$H$128</f>
        <v>5.2200000000000003E-2</v>
      </c>
    </row>
    <row r="2703" spans="2:9" x14ac:dyDescent="0.2">
      <c r="B2703" s="4">
        <v>-6.6439468244735506E-3</v>
      </c>
      <c r="C2703" s="4">
        <f>$F$34</f>
        <v>46.354618706422293</v>
      </c>
      <c r="H2703" s="4">
        <v>-6.2074585104984993E-3</v>
      </c>
      <c r="I2703" s="4">
        <f>$H$128</f>
        <v>5.2200000000000003E-2</v>
      </c>
    </row>
    <row r="2704" spans="2:9" x14ac:dyDescent="0.2">
      <c r="B2704" s="4">
        <v>-6.6439468244735506E-3</v>
      </c>
      <c r="C2704" s="4">
        <f>0</f>
        <v>0</v>
      </c>
      <c r="H2704" s="4">
        <v>-6.2074585104984993E-3</v>
      </c>
      <c r="I2704" s="4">
        <f>$H$129</f>
        <v>5.2699999999999997E-2</v>
      </c>
    </row>
    <row r="2705" spans="2:9" x14ac:dyDescent="0.2">
      <c r="B2705" s="4">
        <v>-6.5894107270889381E-3</v>
      </c>
      <c r="C2705" s="4">
        <f>0</f>
        <v>0</v>
      </c>
      <c r="H2705" s="4">
        <v>-6.2031898455145694E-3</v>
      </c>
      <c r="I2705" s="4">
        <f>$H$129</f>
        <v>5.2699999999999997E-2</v>
      </c>
    </row>
    <row r="2706" spans="2:9" x14ac:dyDescent="0.2">
      <c r="B2706" s="4">
        <v>-6.5894107270889381E-3</v>
      </c>
      <c r="C2706" s="4">
        <f>$F$34</f>
        <v>46.354618706422293</v>
      </c>
      <c r="H2706" s="4">
        <v>-6.2031898455145694E-3</v>
      </c>
      <c r="I2706" s="4">
        <f>$H$130</f>
        <v>5.3199999999999997E-2</v>
      </c>
    </row>
    <row r="2707" spans="2:9" x14ac:dyDescent="0.2">
      <c r="B2707" s="4">
        <v>-6.5348746297043264E-3</v>
      </c>
      <c r="C2707" s="4">
        <f>$F$34</f>
        <v>46.354618706422293</v>
      </c>
      <c r="H2707" s="4">
        <v>-6.1926386559812679E-3</v>
      </c>
      <c r="I2707" s="4">
        <f>$H$130</f>
        <v>5.3199999999999997E-2</v>
      </c>
    </row>
    <row r="2708" spans="2:9" x14ac:dyDescent="0.2">
      <c r="B2708" s="4">
        <v>-6.5348746297043264E-3</v>
      </c>
      <c r="C2708" s="4">
        <f>0</f>
        <v>0</v>
      </c>
      <c r="H2708" s="4">
        <v>-6.1926386559812679E-3</v>
      </c>
      <c r="I2708" s="4">
        <f>$H$131</f>
        <v>5.3699999999999998E-2</v>
      </c>
    </row>
    <row r="2709" spans="2:9" x14ac:dyDescent="0.2">
      <c r="B2709" s="4">
        <v>-6.4803385323197148E-3</v>
      </c>
      <c r="C2709" s="4">
        <f>0</f>
        <v>0</v>
      </c>
      <c r="H2709" s="4">
        <v>-6.1866301299973126E-3</v>
      </c>
      <c r="I2709" s="4">
        <f>$H$131</f>
        <v>5.3699999999999998E-2</v>
      </c>
    </row>
    <row r="2710" spans="2:9" x14ac:dyDescent="0.2">
      <c r="B2710" s="4">
        <v>-6.4803385323197148E-3</v>
      </c>
      <c r="C2710" s="4">
        <f>$F$34</f>
        <v>46.354618706422293</v>
      </c>
      <c r="H2710" s="4">
        <v>-6.1866301299973126E-3</v>
      </c>
      <c r="I2710" s="4">
        <f>$H$132</f>
        <v>5.4199999999999998E-2</v>
      </c>
    </row>
    <row r="2711" spans="2:9" x14ac:dyDescent="0.2">
      <c r="B2711" s="4">
        <v>-6.4258024349351031E-3</v>
      </c>
      <c r="C2711" s="4">
        <f>$F$34</f>
        <v>46.354618706422293</v>
      </c>
      <c r="H2711" s="4">
        <v>-6.1837604275017761E-3</v>
      </c>
      <c r="I2711" s="4">
        <f>$H$132</f>
        <v>5.4199999999999998E-2</v>
      </c>
    </row>
    <row r="2712" spans="2:9" x14ac:dyDescent="0.2">
      <c r="B2712" s="4">
        <v>-6.4258024349351031E-3</v>
      </c>
      <c r="C2712" s="4">
        <f>0</f>
        <v>0</v>
      </c>
      <c r="H2712" s="4">
        <v>-6.1837604275017761E-3</v>
      </c>
      <c r="I2712" s="4">
        <f>$H$133</f>
        <v>5.4699999999999999E-2</v>
      </c>
    </row>
    <row r="2713" spans="2:9" x14ac:dyDescent="0.2">
      <c r="B2713" s="4">
        <v>-6.3712663375504906E-3</v>
      </c>
      <c r="C2713" s="4">
        <f>0</f>
        <v>0</v>
      </c>
      <c r="H2713" s="4">
        <v>-6.1794493610796662E-3</v>
      </c>
      <c r="I2713" s="4">
        <f>$H$133</f>
        <v>5.4699999999999999E-2</v>
      </c>
    </row>
    <row r="2714" spans="2:9" x14ac:dyDescent="0.2">
      <c r="B2714" s="4">
        <v>-6.3712663375504906E-3</v>
      </c>
      <c r="C2714" s="4">
        <f>$F$34</f>
        <v>46.354618706422293</v>
      </c>
      <c r="H2714" s="4">
        <v>-6.1794493610796662E-3</v>
      </c>
      <c r="I2714" s="4">
        <f>$H$134</f>
        <v>5.5199999999999999E-2</v>
      </c>
    </row>
    <row r="2715" spans="2:9" x14ac:dyDescent="0.2">
      <c r="B2715" s="4">
        <v>-6.3576323132043377E-3</v>
      </c>
      <c r="C2715" s="4">
        <f>$F$34</f>
        <v>46.354618706422293</v>
      </c>
      <c r="H2715" s="4">
        <v>-6.1760089047722322E-3</v>
      </c>
      <c r="I2715" s="4">
        <f>$H$134</f>
        <v>5.5199999999999999E-2</v>
      </c>
    </row>
    <row r="2716" spans="2:9" x14ac:dyDescent="0.2">
      <c r="B2716" s="4">
        <v>-6.3576323132043377E-3</v>
      </c>
      <c r="C2716" s="4">
        <v>0</v>
      </c>
      <c r="H2716" s="4">
        <v>-6.1760089047722322E-3</v>
      </c>
      <c r="I2716" s="4">
        <f>$H$135</f>
        <v>5.57E-2</v>
      </c>
    </row>
    <row r="2717" spans="2:9" x14ac:dyDescent="0.2">
      <c r="H2717" s="4">
        <v>-6.1700750509441496E-3</v>
      </c>
      <c r="I2717" s="4">
        <f>$H$135</f>
        <v>5.57E-2</v>
      </c>
    </row>
    <row r="2718" spans="2:9" x14ac:dyDescent="0.2">
      <c r="H2718" s="4">
        <v>-6.1700750509441496E-3</v>
      </c>
      <c r="I2718" s="4">
        <f>$H$136</f>
        <v>5.62E-2</v>
      </c>
    </row>
    <row r="2719" spans="2:9" x14ac:dyDescent="0.2">
      <c r="B2719" s="4">
        <v>-6.3576323132043377E-3</v>
      </c>
      <c r="C2719" s="4">
        <f>0</f>
        <v>0</v>
      </c>
      <c r="H2719" s="4">
        <v>-6.1609342370730564E-3</v>
      </c>
      <c r="I2719" s="4">
        <f>$H$136</f>
        <v>5.62E-2</v>
      </c>
    </row>
    <row r="2720" spans="2:9" x14ac:dyDescent="0.2">
      <c r="B2720" s="4">
        <v>-6.3576323132043377E-3</v>
      </c>
      <c r="C2720" s="4">
        <f>0</f>
        <v>0</v>
      </c>
      <c r="H2720" s="4">
        <v>-6.1609342370730564E-3</v>
      </c>
      <c r="I2720" s="4">
        <f>$H$137</f>
        <v>5.67E-2</v>
      </c>
    </row>
    <row r="2721" spans="2:9" x14ac:dyDescent="0.2">
      <c r="B2721" s="4">
        <v>-6.3576323132043377E-3</v>
      </c>
      <c r="C2721" s="4">
        <f>$F$35</f>
        <v>70.118695385031359</v>
      </c>
      <c r="H2721" s="4">
        <v>-6.1481988331670246E-3</v>
      </c>
      <c r="I2721" s="4">
        <f>$H$137</f>
        <v>5.67E-2</v>
      </c>
    </row>
    <row r="2722" spans="2:9" x14ac:dyDescent="0.2">
      <c r="B2722" s="4">
        <v>-6.303096215819726E-3</v>
      </c>
      <c r="C2722" s="4">
        <f>$F$35</f>
        <v>70.118695385031359</v>
      </c>
      <c r="H2722" s="4">
        <v>-6.1481988331670246E-3</v>
      </c>
      <c r="I2722" s="4">
        <f>$H$138</f>
        <v>5.7200000000000001E-2</v>
      </c>
    </row>
    <row r="2723" spans="2:9" x14ac:dyDescent="0.2">
      <c r="B2723" s="4">
        <v>-6.303096215819726E-3</v>
      </c>
      <c r="C2723" s="4">
        <f>0</f>
        <v>0</v>
      </c>
      <c r="H2723" s="4">
        <v>-6.1446294729815979E-3</v>
      </c>
      <c r="I2723" s="4">
        <f>$H$138</f>
        <v>5.7200000000000001E-2</v>
      </c>
    </row>
    <row r="2724" spans="2:9" x14ac:dyDescent="0.2">
      <c r="B2724" s="4">
        <v>-6.2485601184351135E-3</v>
      </c>
      <c r="C2724" s="4">
        <f>0</f>
        <v>0</v>
      </c>
      <c r="H2724" s="4">
        <v>-6.1446294729815979E-3</v>
      </c>
      <c r="I2724" s="4">
        <f>$H$139</f>
        <v>5.7700000000000001E-2</v>
      </c>
    </row>
    <row r="2725" spans="2:9" x14ac:dyDescent="0.2">
      <c r="B2725" s="4">
        <v>-6.2485601184351135E-3</v>
      </c>
      <c r="C2725" s="4">
        <f>$F$35</f>
        <v>70.118695385031359</v>
      </c>
      <c r="H2725" s="4">
        <v>-6.1400361581418431E-3</v>
      </c>
      <c r="I2725" s="4">
        <f>$H$139</f>
        <v>5.7700000000000001E-2</v>
      </c>
    </row>
    <row r="2726" spans="2:9" x14ac:dyDescent="0.2">
      <c r="B2726" s="4">
        <v>-6.1940240210505019E-3</v>
      </c>
      <c r="C2726" s="4">
        <f>$F$35</f>
        <v>70.118695385031359</v>
      </c>
      <c r="H2726" s="4">
        <v>-6.1400361581418431E-3</v>
      </c>
      <c r="I2726" s="4">
        <f>$H$140</f>
        <v>5.8200000000000002E-2</v>
      </c>
    </row>
    <row r="2727" spans="2:9" x14ac:dyDescent="0.2">
      <c r="B2727" s="4">
        <v>-6.1940240210505019E-3</v>
      </c>
      <c r="C2727" s="4">
        <f>0</f>
        <v>0</v>
      </c>
      <c r="H2727" s="4">
        <v>-6.1371795792401779E-3</v>
      </c>
      <c r="I2727" s="4">
        <f>$H$140</f>
        <v>5.8200000000000002E-2</v>
      </c>
    </row>
    <row r="2728" spans="2:9" x14ac:dyDescent="0.2">
      <c r="B2728" s="4">
        <v>-6.1394879236658902E-3</v>
      </c>
      <c r="C2728" s="4">
        <f>0</f>
        <v>0</v>
      </c>
      <c r="H2728" s="4">
        <v>-6.1371795792401779E-3</v>
      </c>
      <c r="I2728" s="4">
        <f>$H$141</f>
        <v>5.8700000000000002E-2</v>
      </c>
    </row>
    <row r="2729" spans="2:9" x14ac:dyDescent="0.2">
      <c r="B2729" s="4">
        <v>-6.1394879236658902E-3</v>
      </c>
      <c r="C2729" s="4">
        <f>$F$35</f>
        <v>70.118695385031359</v>
      </c>
      <c r="H2729" s="4">
        <v>-6.1308086713975354E-3</v>
      </c>
      <c r="I2729" s="4">
        <f>$H$141</f>
        <v>5.8700000000000002E-2</v>
      </c>
    </row>
    <row r="2730" spans="2:9" x14ac:dyDescent="0.2">
      <c r="B2730" s="4">
        <v>-6.0849518262812785E-3</v>
      </c>
      <c r="C2730" s="4">
        <f>$F$35</f>
        <v>70.118695385031359</v>
      </c>
      <c r="H2730" s="4">
        <v>-6.1308086713975354E-3</v>
      </c>
      <c r="I2730" s="4">
        <f>$H$142</f>
        <v>5.9200000000000003E-2</v>
      </c>
    </row>
    <row r="2731" spans="2:9" x14ac:dyDescent="0.2">
      <c r="B2731" s="4">
        <v>-6.0849518262812785E-3</v>
      </c>
      <c r="C2731" s="4">
        <f>0</f>
        <v>0</v>
      </c>
      <c r="H2731" s="4">
        <v>-6.1272920596830678E-3</v>
      </c>
      <c r="I2731" s="4">
        <f>$H$142</f>
        <v>5.9200000000000003E-2</v>
      </c>
    </row>
    <row r="2732" spans="2:9" x14ac:dyDescent="0.2">
      <c r="B2732" s="4">
        <v>-6.030415728896666E-3</v>
      </c>
      <c r="C2732" s="4">
        <f>0</f>
        <v>0</v>
      </c>
      <c r="H2732" s="4">
        <v>-6.1272920596830678E-3</v>
      </c>
      <c r="I2732" s="4">
        <f>$H$143</f>
        <v>5.9700000000000003E-2</v>
      </c>
    </row>
    <row r="2733" spans="2:9" x14ac:dyDescent="0.2">
      <c r="B2733" s="4">
        <v>-6.030415728896666E-3</v>
      </c>
      <c r="C2733" s="4">
        <f>$F$35</f>
        <v>70.118695385031359</v>
      </c>
      <c r="H2733" s="4">
        <v>-6.1222338092221662E-3</v>
      </c>
      <c r="I2733" s="4">
        <f>$H$143</f>
        <v>5.9700000000000003E-2</v>
      </c>
    </row>
    <row r="2734" spans="2:9" x14ac:dyDescent="0.2">
      <c r="B2734" s="4">
        <v>-6.016781704550514E-3</v>
      </c>
      <c r="C2734" s="4">
        <f>$F$35</f>
        <v>70.118695385031359</v>
      </c>
      <c r="H2734" s="4">
        <v>-6.1222338092221662E-3</v>
      </c>
      <c r="I2734" s="4">
        <f>$H$144</f>
        <v>6.0199999999999997E-2</v>
      </c>
    </row>
    <row r="2735" spans="2:9" x14ac:dyDescent="0.2">
      <c r="B2735" s="4">
        <v>-6.016781704550514E-3</v>
      </c>
      <c r="C2735" s="4">
        <v>0</v>
      </c>
      <c r="H2735" s="4">
        <v>-6.11452711154826E-3</v>
      </c>
      <c r="I2735" s="4">
        <f>$H$144</f>
        <v>6.0199999999999997E-2</v>
      </c>
    </row>
    <row r="2736" spans="2:9" x14ac:dyDescent="0.2">
      <c r="H2736" s="4">
        <v>-6.11452711154826E-3</v>
      </c>
      <c r="I2736" s="4">
        <f>$H$145</f>
        <v>6.0699999999999997E-2</v>
      </c>
    </row>
    <row r="2737" spans="2:9" x14ac:dyDescent="0.2">
      <c r="H2737" s="4">
        <v>-6.1101431356974482E-3</v>
      </c>
      <c r="I2737" s="4">
        <f>$H$145</f>
        <v>6.0699999999999997E-2</v>
      </c>
    </row>
    <row r="2738" spans="2:9" x14ac:dyDescent="0.2">
      <c r="B2738" s="4">
        <v>-6.016781704550514E-3</v>
      </c>
      <c r="C2738" s="4">
        <f>0</f>
        <v>0</v>
      </c>
      <c r="H2738" s="4">
        <v>-6.1101431356974482E-3</v>
      </c>
      <c r="I2738" s="4">
        <f>$H$146</f>
        <v>6.1199999999999997E-2</v>
      </c>
    </row>
    <row r="2739" spans="2:9" x14ac:dyDescent="0.2">
      <c r="B2739" s="4">
        <v>-6.016781704550514E-3</v>
      </c>
      <c r="C2739" s="4">
        <f>0</f>
        <v>0</v>
      </c>
      <c r="H2739" s="4">
        <v>-6.1077893370065682E-3</v>
      </c>
      <c r="I2739" s="4">
        <f>$H$146</f>
        <v>6.1199999999999997E-2</v>
      </c>
    </row>
    <row r="2740" spans="2:9" x14ac:dyDescent="0.2">
      <c r="B2740" s="4">
        <v>-6.016781704550514E-3</v>
      </c>
      <c r="C2740" s="4">
        <f>$F$36</f>
        <v>97.109992353327726</v>
      </c>
      <c r="H2740" s="4">
        <v>-6.1077893370065682E-3</v>
      </c>
      <c r="I2740" s="4">
        <f>$H$147</f>
        <v>6.1699999999999998E-2</v>
      </c>
    </row>
    <row r="2741" spans="2:9" x14ac:dyDescent="0.2">
      <c r="B2741" s="4">
        <v>-5.9622456071659023E-3</v>
      </c>
      <c r="C2741" s="4">
        <f>$F$36</f>
        <v>97.109992353327726</v>
      </c>
      <c r="H2741" s="4">
        <v>-6.0971287131443329E-3</v>
      </c>
      <c r="I2741" s="4">
        <f>$H$147</f>
        <v>6.1699999999999998E-2</v>
      </c>
    </row>
    <row r="2742" spans="2:9" x14ac:dyDescent="0.2">
      <c r="B2742" s="4">
        <v>-5.9622456071659023E-3</v>
      </c>
      <c r="C2742" s="4">
        <f>0</f>
        <v>0</v>
      </c>
      <c r="H2742" s="4">
        <v>-6.0971287131443329E-3</v>
      </c>
      <c r="I2742" s="4">
        <f>$H$148</f>
        <v>6.2199999999999998E-2</v>
      </c>
    </row>
    <row r="2743" spans="2:9" x14ac:dyDescent="0.2">
      <c r="B2743" s="4">
        <v>-5.9077095097812898E-3</v>
      </c>
      <c r="C2743" s="4">
        <f>0</f>
        <v>0</v>
      </c>
      <c r="H2743" s="4">
        <v>-6.0921824218425303E-3</v>
      </c>
      <c r="I2743" s="4">
        <f>$H$148</f>
        <v>6.2199999999999998E-2</v>
      </c>
    </row>
    <row r="2744" spans="2:9" x14ac:dyDescent="0.2">
      <c r="B2744" s="4">
        <v>-5.9077095097812898E-3</v>
      </c>
      <c r="C2744" s="4">
        <f>$F$36</f>
        <v>97.109992353327726</v>
      </c>
      <c r="H2744" s="4">
        <v>-6.0921824218425303E-3</v>
      </c>
      <c r="I2744" s="4">
        <f>$H$149</f>
        <v>6.2700000000000006E-2</v>
      </c>
    </row>
    <row r="2745" spans="2:9" x14ac:dyDescent="0.2">
      <c r="B2745" s="4">
        <v>-5.8531734123966781E-3</v>
      </c>
      <c r="C2745" s="4">
        <f>$F$36</f>
        <v>97.109992353327726</v>
      </c>
      <c r="H2745" s="4">
        <v>-6.0814053695696542E-3</v>
      </c>
      <c r="I2745" s="4">
        <f>$H$149</f>
        <v>6.2700000000000006E-2</v>
      </c>
    </row>
    <row r="2746" spans="2:9" x14ac:dyDescent="0.2">
      <c r="B2746" s="4">
        <v>-5.8531734123966781E-3</v>
      </c>
      <c r="C2746" s="4">
        <f>0</f>
        <v>0</v>
      </c>
      <c r="H2746" s="4">
        <v>-6.0814053695696542E-3</v>
      </c>
      <c r="I2746" s="4">
        <f>$H$150</f>
        <v>6.3200000000000006E-2</v>
      </c>
    </row>
    <row r="2747" spans="2:9" x14ac:dyDescent="0.2">
      <c r="B2747" s="4">
        <v>-5.7986373150120665E-3</v>
      </c>
      <c r="C2747" s="4">
        <f>0</f>
        <v>0</v>
      </c>
      <c r="H2747" s="4">
        <v>-6.0735549721677318E-3</v>
      </c>
      <c r="I2747" s="4">
        <f>$H$150</f>
        <v>6.3200000000000006E-2</v>
      </c>
    </row>
    <row r="2748" spans="2:9" x14ac:dyDescent="0.2">
      <c r="B2748" s="4">
        <v>-5.7986373150120665E-3</v>
      </c>
      <c r="C2748" s="4">
        <f>$F$36</f>
        <v>97.109992353327726</v>
      </c>
      <c r="H2748" s="4">
        <v>-6.0735549721677318E-3</v>
      </c>
      <c r="I2748" s="4">
        <f>$H$151</f>
        <v>6.3700000000000007E-2</v>
      </c>
    </row>
    <row r="2749" spans="2:9" x14ac:dyDescent="0.2">
      <c r="B2749" s="4">
        <v>-5.7441012176274548E-3</v>
      </c>
      <c r="C2749" s="4">
        <f>$F$36</f>
        <v>97.109992353327726</v>
      </c>
      <c r="H2749" s="4">
        <v>-6.0681551972842016E-3</v>
      </c>
      <c r="I2749" s="4">
        <f>$H$151</f>
        <v>6.3700000000000007E-2</v>
      </c>
    </row>
    <row r="2750" spans="2:9" x14ac:dyDescent="0.2">
      <c r="B2750" s="4">
        <v>-5.7441012176274548E-3</v>
      </c>
      <c r="C2750" s="4">
        <f>0</f>
        <v>0</v>
      </c>
      <c r="H2750" s="4">
        <v>-6.0681551972842016E-3</v>
      </c>
      <c r="I2750" s="4">
        <f>$H$152</f>
        <v>6.4199999999999993E-2</v>
      </c>
    </row>
    <row r="2751" spans="2:9" x14ac:dyDescent="0.2">
      <c r="B2751" s="4">
        <v>-5.6895651202428423E-3</v>
      </c>
      <c r="C2751" s="4">
        <f>0</f>
        <v>0</v>
      </c>
      <c r="H2751" s="4">
        <v>-6.0640408393652168E-3</v>
      </c>
      <c r="I2751" s="4">
        <f>$H$152</f>
        <v>6.4199999999999993E-2</v>
      </c>
    </row>
    <row r="2752" spans="2:9" x14ac:dyDescent="0.2">
      <c r="B2752" s="4">
        <v>-5.6895651202428423E-3</v>
      </c>
      <c r="C2752" s="4">
        <f>$F$36</f>
        <v>97.109992353327726</v>
      </c>
      <c r="H2752" s="4">
        <v>-6.0640408393652168E-3</v>
      </c>
      <c r="I2752" s="4">
        <f>$H$153</f>
        <v>6.4699999999999994E-2</v>
      </c>
    </row>
    <row r="2753" spans="2:9" x14ac:dyDescent="0.2">
      <c r="B2753" s="4">
        <v>-5.6759310958966894E-3</v>
      </c>
      <c r="C2753" s="4">
        <f>$F$36</f>
        <v>97.109992353327726</v>
      </c>
      <c r="H2753" s="4">
        <v>-6.056449201072781E-3</v>
      </c>
      <c r="I2753" s="4">
        <f>$H$153</f>
        <v>6.4699999999999994E-2</v>
      </c>
    </row>
    <row r="2754" spans="2:9" x14ac:dyDescent="0.2">
      <c r="B2754" s="4">
        <v>-5.6759310958966894E-3</v>
      </c>
      <c r="C2754" s="4">
        <v>0</v>
      </c>
      <c r="H2754" s="4">
        <v>-6.056449201072781E-3</v>
      </c>
      <c r="I2754" s="4">
        <f>$H$154</f>
        <v>6.5199999999999994E-2</v>
      </c>
    </row>
    <row r="2755" spans="2:9" x14ac:dyDescent="0.2">
      <c r="H2755" s="4">
        <v>-6.0513958139392938E-3</v>
      </c>
      <c r="I2755" s="4">
        <f>$H$154</f>
        <v>6.5199999999999994E-2</v>
      </c>
    </row>
    <row r="2756" spans="2:9" x14ac:dyDescent="0.2">
      <c r="H2756" s="4">
        <v>-6.0513958139392938E-3</v>
      </c>
      <c r="I2756" s="4">
        <f>$H$155</f>
        <v>6.5699999999999995E-2</v>
      </c>
    </row>
    <row r="2757" spans="2:9" x14ac:dyDescent="0.2">
      <c r="B2757" s="4">
        <v>-5.6759310958966894E-3</v>
      </c>
      <c r="C2757" s="4">
        <f>0</f>
        <v>0</v>
      </c>
      <c r="H2757" s="4">
        <v>-6.0481817096026671E-3</v>
      </c>
      <c r="I2757" s="4">
        <f>$H$155</f>
        <v>6.5699999999999995E-2</v>
      </c>
    </row>
    <row r="2758" spans="2:9" x14ac:dyDescent="0.2">
      <c r="B2758" s="4">
        <v>-5.6759310958966894E-3</v>
      </c>
      <c r="C2758" s="4">
        <f>0</f>
        <v>0</v>
      </c>
      <c r="H2758" s="4">
        <v>-6.0481817096026671E-3</v>
      </c>
      <c r="I2758" s="4">
        <f>$H$156</f>
        <v>6.6199999999999995E-2</v>
      </c>
    </row>
    <row r="2759" spans="2:9" x14ac:dyDescent="0.2">
      <c r="B2759" s="4">
        <v>-5.6759310958966894E-3</v>
      </c>
      <c r="C2759" s="4">
        <f>$F$37</f>
        <v>136.42340315497734</v>
      </c>
      <c r="H2759" s="4">
        <v>-6.0416734051174474E-3</v>
      </c>
      <c r="I2759" s="4">
        <f>$H$156</f>
        <v>6.6199999999999995E-2</v>
      </c>
    </row>
    <row r="2760" spans="2:9" x14ac:dyDescent="0.2">
      <c r="B2760" s="4">
        <v>-5.6213949985120778E-3</v>
      </c>
      <c r="C2760" s="4">
        <f>$F$37</f>
        <v>136.42340315497734</v>
      </c>
      <c r="H2760" s="4">
        <v>-6.0416734051174474E-3</v>
      </c>
      <c r="I2760" s="4">
        <f>$H$157</f>
        <v>6.6699999999999995E-2</v>
      </c>
    </row>
    <row r="2761" spans="2:9" x14ac:dyDescent="0.2">
      <c r="B2761" s="4">
        <v>-5.6213949985120778E-3</v>
      </c>
      <c r="C2761" s="4">
        <f>0</f>
        <v>0</v>
      </c>
      <c r="H2761" s="4">
        <v>-6.0350777573281488E-3</v>
      </c>
      <c r="I2761" s="4">
        <f>$H$157</f>
        <v>6.6699999999999995E-2</v>
      </c>
    </row>
    <row r="2762" spans="2:9" x14ac:dyDescent="0.2">
      <c r="B2762" s="4">
        <v>-5.5668589011274652E-3</v>
      </c>
      <c r="C2762" s="4">
        <f>0</f>
        <v>0</v>
      </c>
      <c r="H2762" s="4">
        <v>-6.0350777573281488E-3</v>
      </c>
      <c r="I2762" s="4">
        <f>$H$158</f>
        <v>6.7199999999999996E-2</v>
      </c>
    </row>
    <row r="2763" spans="2:9" x14ac:dyDescent="0.2">
      <c r="B2763" s="4">
        <v>-5.5668589011274652E-3</v>
      </c>
      <c r="C2763" s="4">
        <f>$F$37</f>
        <v>136.42340315497734</v>
      </c>
      <c r="H2763" s="4">
        <v>-6.0236316855321369E-3</v>
      </c>
      <c r="I2763" s="4">
        <f>$H$158</f>
        <v>6.7199999999999996E-2</v>
      </c>
    </row>
    <row r="2764" spans="2:9" x14ac:dyDescent="0.2">
      <c r="B2764" s="4">
        <v>-5.5123228037428536E-3</v>
      </c>
      <c r="C2764" s="4">
        <f>$F$37</f>
        <v>136.42340315497734</v>
      </c>
      <c r="H2764" s="4">
        <v>-6.0236316855321369E-3</v>
      </c>
      <c r="I2764" s="4">
        <f>$H$159</f>
        <v>6.7699999999999996E-2</v>
      </c>
    </row>
    <row r="2765" spans="2:9" x14ac:dyDescent="0.2">
      <c r="B2765" s="4">
        <v>-5.5123228037428536E-3</v>
      </c>
      <c r="C2765" s="4">
        <f>0</f>
        <v>0</v>
      </c>
      <c r="H2765" s="4">
        <v>-6.0109649248846842E-3</v>
      </c>
      <c r="I2765" s="4">
        <f>$H$159</f>
        <v>6.7699999999999996E-2</v>
      </c>
    </row>
    <row r="2766" spans="2:9" x14ac:dyDescent="0.2">
      <c r="B2766" s="4">
        <v>-5.4577867063582419E-3</v>
      </c>
      <c r="C2766" s="4">
        <f>0</f>
        <v>0</v>
      </c>
      <c r="H2766" s="4">
        <v>-6.0109649248846842E-3</v>
      </c>
      <c r="I2766" s="4">
        <f>$H$160</f>
        <v>6.8199999999999997E-2</v>
      </c>
    </row>
    <row r="2767" spans="2:9" x14ac:dyDescent="0.2">
      <c r="B2767" s="4">
        <v>-5.4577867063582419E-3</v>
      </c>
      <c r="C2767" s="4">
        <f>$F$37</f>
        <v>136.42340315497734</v>
      </c>
      <c r="H2767" s="4">
        <v>-6.0013447649663026E-3</v>
      </c>
      <c r="I2767" s="4">
        <f>$H$160</f>
        <v>6.8199999999999997E-2</v>
      </c>
    </row>
    <row r="2768" spans="2:9" x14ac:dyDescent="0.2">
      <c r="B2768" s="4">
        <v>-5.4032506089736303E-3</v>
      </c>
      <c r="C2768" s="4">
        <f>$F$37</f>
        <v>136.42340315497734</v>
      </c>
      <c r="H2768" s="4">
        <v>-6.0013447649663026E-3</v>
      </c>
      <c r="I2768" s="4">
        <f>$H$161</f>
        <v>6.8699999999999997E-2</v>
      </c>
    </row>
    <row r="2769" spans="2:9" x14ac:dyDescent="0.2">
      <c r="B2769" s="4">
        <v>-5.4032506089736303E-3</v>
      </c>
      <c r="C2769" s="4">
        <f>0</f>
        <v>0</v>
      </c>
      <c r="H2769" s="4">
        <v>-5.9936697876199832E-3</v>
      </c>
      <c r="I2769" s="4">
        <f>$H$161</f>
        <v>6.8699999999999997E-2</v>
      </c>
    </row>
    <row r="2770" spans="2:9" x14ac:dyDescent="0.2">
      <c r="B2770" s="4">
        <v>-5.3487145115890177E-3</v>
      </c>
      <c r="C2770" s="4">
        <f>0</f>
        <v>0</v>
      </c>
      <c r="H2770" s="4">
        <v>-5.9936697876199832E-3</v>
      </c>
      <c r="I2770" s="4">
        <f>$H$162</f>
        <v>6.9199999999999998E-2</v>
      </c>
    </row>
    <row r="2771" spans="2:9" x14ac:dyDescent="0.2">
      <c r="B2771" s="4">
        <v>-5.3487145115890177E-3</v>
      </c>
      <c r="C2771" s="4">
        <f>$F$37</f>
        <v>136.42340315497734</v>
      </c>
      <c r="H2771" s="4">
        <v>-5.986941019465215E-3</v>
      </c>
      <c r="I2771" s="4">
        <f>$H$162</f>
        <v>6.9199999999999998E-2</v>
      </c>
    </row>
    <row r="2772" spans="2:9" x14ac:dyDescent="0.2">
      <c r="B2772" s="4">
        <v>-5.3350804872428657E-3</v>
      </c>
      <c r="C2772" s="4">
        <f>$F$37</f>
        <v>136.42340315497734</v>
      </c>
      <c r="H2772" s="4">
        <v>-5.986941019465215E-3</v>
      </c>
      <c r="I2772" s="4">
        <f>$H$163</f>
        <v>6.9699999999999998E-2</v>
      </c>
    </row>
    <row r="2773" spans="2:9" x14ac:dyDescent="0.2">
      <c r="B2773" s="4">
        <v>-5.3350804872428657E-3</v>
      </c>
      <c r="C2773" s="4">
        <v>0</v>
      </c>
      <c r="H2773" s="4">
        <v>-5.980576844567485E-3</v>
      </c>
      <c r="I2773" s="4">
        <f>$H$163</f>
        <v>6.9699999999999998E-2</v>
      </c>
    </row>
    <row r="2774" spans="2:9" x14ac:dyDescent="0.2">
      <c r="H2774" s="4">
        <v>-5.980576844567485E-3</v>
      </c>
      <c r="I2774" s="4">
        <f>$H$164</f>
        <v>7.0199999999999999E-2</v>
      </c>
    </row>
    <row r="2775" spans="2:9" x14ac:dyDescent="0.2">
      <c r="H2775" s="4">
        <v>-5.974698281241966E-3</v>
      </c>
      <c r="I2775" s="4">
        <f>$H$164</f>
        <v>7.0199999999999999E-2</v>
      </c>
    </row>
    <row r="2776" spans="2:9" x14ac:dyDescent="0.2">
      <c r="B2776" s="4">
        <v>-5.3350804872428657E-3</v>
      </c>
      <c r="C2776" s="4">
        <f>0</f>
        <v>0</v>
      </c>
      <c r="H2776" s="4">
        <v>-5.974698281241966E-3</v>
      </c>
      <c r="I2776" s="4">
        <f>$H$165</f>
        <v>7.0699999999999999E-2</v>
      </c>
    </row>
    <row r="2777" spans="2:9" x14ac:dyDescent="0.2">
      <c r="B2777" s="4">
        <v>-5.3350804872428657E-3</v>
      </c>
      <c r="C2777" s="4">
        <f>0</f>
        <v>0</v>
      </c>
      <c r="H2777" s="4">
        <v>-5.9703424293668502E-3</v>
      </c>
      <c r="I2777" s="4">
        <f>$H$165</f>
        <v>7.0699999999999999E-2</v>
      </c>
    </row>
    <row r="2778" spans="2:9" x14ac:dyDescent="0.2">
      <c r="B2778" s="4">
        <v>-5.3350804872428657E-3</v>
      </c>
      <c r="C2778" s="4">
        <f>$F$38</f>
        <v>169.86914070264879</v>
      </c>
      <c r="H2778" s="4">
        <v>-5.9703424293668502E-3</v>
      </c>
      <c r="I2778" s="4">
        <f>$H$166</f>
        <v>7.1199999999999999E-2</v>
      </c>
    </row>
    <row r="2779" spans="2:9" x14ac:dyDescent="0.2">
      <c r="B2779" s="4">
        <v>-5.280544389858254E-3</v>
      </c>
      <c r="C2779" s="4">
        <f>$F$38</f>
        <v>169.86914070264879</v>
      </c>
      <c r="H2779" s="4">
        <v>-5.9626327697624281E-3</v>
      </c>
      <c r="I2779" s="4">
        <f>$H$166</f>
        <v>7.1199999999999999E-2</v>
      </c>
    </row>
    <row r="2780" spans="2:9" x14ac:dyDescent="0.2">
      <c r="B2780" s="4">
        <v>-5.280544389858254E-3</v>
      </c>
      <c r="C2780" s="4">
        <f>0</f>
        <v>0</v>
      </c>
      <c r="H2780" s="4">
        <v>-5.9626327697624281E-3</v>
      </c>
      <c r="I2780" s="4">
        <f>$H$167</f>
        <v>7.17E-2</v>
      </c>
    </row>
    <row r="2781" spans="2:9" x14ac:dyDescent="0.2">
      <c r="B2781" s="4">
        <v>-5.2260082924736415E-3</v>
      </c>
      <c r="C2781" s="4">
        <f>0</f>
        <v>0</v>
      </c>
      <c r="H2781" s="4">
        <v>-5.9553582505683152E-3</v>
      </c>
      <c r="I2781" s="4">
        <f>$H$167</f>
        <v>7.17E-2</v>
      </c>
    </row>
    <row r="2782" spans="2:9" x14ac:dyDescent="0.2">
      <c r="B2782" s="4">
        <v>-5.2260082924736415E-3</v>
      </c>
      <c r="C2782" s="4">
        <f>$F$38</f>
        <v>169.86914070264879</v>
      </c>
      <c r="H2782" s="4">
        <v>-5.9553582505683152E-3</v>
      </c>
      <c r="I2782" s="4">
        <f>$H$168</f>
        <v>7.22E-2</v>
      </c>
    </row>
    <row r="2783" spans="2:9" x14ac:dyDescent="0.2">
      <c r="B2783" s="4">
        <v>-5.1714721950890299E-3</v>
      </c>
      <c r="C2783" s="4">
        <f>$F$38</f>
        <v>169.86914070264879</v>
      </c>
      <c r="H2783" s="4">
        <v>-5.9522788368008735E-3</v>
      </c>
      <c r="I2783" s="4">
        <f>$H$168</f>
        <v>7.22E-2</v>
      </c>
    </row>
    <row r="2784" spans="2:9" x14ac:dyDescent="0.2">
      <c r="B2784" s="4">
        <v>-5.1714721950890299E-3</v>
      </c>
      <c r="C2784" s="4">
        <f>0</f>
        <v>0</v>
      </c>
      <c r="H2784" s="4">
        <v>-5.9522788368008735E-3</v>
      </c>
      <c r="I2784" s="4">
        <f>$H$169</f>
        <v>7.2700000000000001E-2</v>
      </c>
    </row>
    <row r="2785" spans="2:9" x14ac:dyDescent="0.2">
      <c r="B2785" s="4">
        <v>-5.1169360977044182E-3</v>
      </c>
      <c r="C2785" s="4">
        <f>0</f>
        <v>0</v>
      </c>
      <c r="H2785" s="4">
        <v>-5.94369579954731E-3</v>
      </c>
      <c r="I2785" s="4">
        <f>$H$169</f>
        <v>7.2700000000000001E-2</v>
      </c>
    </row>
    <row r="2786" spans="2:9" x14ac:dyDescent="0.2">
      <c r="B2786" s="4">
        <v>-5.1169360977044182E-3</v>
      </c>
      <c r="C2786" s="4">
        <f>$F$38</f>
        <v>169.86914070264879</v>
      </c>
      <c r="H2786" s="4">
        <v>-5.94369579954731E-3</v>
      </c>
      <c r="I2786" s="4">
        <f>$H$170</f>
        <v>7.3200000000000001E-2</v>
      </c>
    </row>
    <row r="2787" spans="2:9" x14ac:dyDescent="0.2">
      <c r="B2787" s="4">
        <v>-5.0624000003198066E-3</v>
      </c>
      <c r="C2787" s="4">
        <f>$F$38</f>
        <v>169.86914070264879</v>
      </c>
      <c r="H2787" s="4">
        <v>-5.9397099807238637E-3</v>
      </c>
      <c r="I2787" s="4">
        <f>$H$170</f>
        <v>7.3200000000000001E-2</v>
      </c>
    </row>
    <row r="2788" spans="2:9" x14ac:dyDescent="0.2">
      <c r="B2788" s="4">
        <v>-5.0624000003198066E-3</v>
      </c>
      <c r="C2788" s="4">
        <f>0</f>
        <v>0</v>
      </c>
      <c r="H2788" s="4">
        <v>-5.9397099807238637E-3</v>
      </c>
      <c r="I2788" s="4">
        <f>$H$171</f>
        <v>7.3700000000000002E-2</v>
      </c>
    </row>
    <row r="2789" spans="2:9" x14ac:dyDescent="0.2">
      <c r="B2789" s="4">
        <v>-5.007863902935194E-3</v>
      </c>
      <c r="C2789" s="4">
        <f>0</f>
        <v>0</v>
      </c>
      <c r="H2789" s="4">
        <v>-5.9339744481925047E-3</v>
      </c>
      <c r="I2789" s="4">
        <f>$H$171</f>
        <v>7.3700000000000002E-2</v>
      </c>
    </row>
    <row r="2790" spans="2:9" x14ac:dyDescent="0.2">
      <c r="B2790" s="4">
        <v>-5.007863902935194E-3</v>
      </c>
      <c r="C2790" s="4">
        <f>$F$38</f>
        <v>169.86914070264879</v>
      </c>
      <c r="H2790" s="4">
        <v>-5.9339744481925047E-3</v>
      </c>
      <c r="I2790" s="4">
        <f>$H$172</f>
        <v>7.4200000000000002E-2</v>
      </c>
    </row>
    <row r="2791" spans="2:9" x14ac:dyDescent="0.2">
      <c r="B2791" s="4">
        <v>-4.9942298785890411E-3</v>
      </c>
      <c r="C2791" s="4">
        <f>$F$38</f>
        <v>169.86914070264879</v>
      </c>
      <c r="H2791" s="4">
        <v>-5.9305088836857454E-3</v>
      </c>
      <c r="I2791" s="4">
        <f>$H$172</f>
        <v>7.4200000000000002E-2</v>
      </c>
    </row>
    <row r="2792" spans="2:9" x14ac:dyDescent="0.2">
      <c r="B2792" s="4">
        <v>-4.9942298785890411E-3</v>
      </c>
      <c r="C2792" s="4">
        <v>0</v>
      </c>
      <c r="H2792" s="4">
        <v>-5.9305088836857454E-3</v>
      </c>
      <c r="I2792" s="4">
        <f>$H$173</f>
        <v>7.4700000000000003E-2</v>
      </c>
    </row>
    <row r="2793" spans="2:9" x14ac:dyDescent="0.2">
      <c r="H2793" s="4">
        <v>-5.9254431131453966E-3</v>
      </c>
      <c r="I2793" s="4">
        <f>$H$173</f>
        <v>7.4700000000000003E-2</v>
      </c>
    </row>
    <row r="2794" spans="2:9" x14ac:dyDescent="0.2">
      <c r="H2794" s="4">
        <v>-5.9254431131453966E-3</v>
      </c>
      <c r="I2794" s="4">
        <f>$H$174</f>
        <v>7.5200000000000003E-2</v>
      </c>
    </row>
    <row r="2795" spans="2:9" x14ac:dyDescent="0.2">
      <c r="B2795" s="4">
        <v>-4.9942298785890411E-3</v>
      </c>
      <c r="C2795" s="4">
        <f>0</f>
        <v>0</v>
      </c>
      <c r="H2795" s="4">
        <v>-5.9193206735280784E-3</v>
      </c>
      <c r="I2795" s="4">
        <f>$H$174</f>
        <v>7.5200000000000003E-2</v>
      </c>
    </row>
    <row r="2796" spans="2:9" x14ac:dyDescent="0.2">
      <c r="B2796" s="4">
        <v>-4.9942298785890411E-3</v>
      </c>
      <c r="C2796" s="4">
        <f>0</f>
        <v>0</v>
      </c>
      <c r="H2796" s="4">
        <v>-5.9193206735280784E-3</v>
      </c>
      <c r="I2796" s="4">
        <f>$H$175</f>
        <v>7.5700000000000003E-2</v>
      </c>
    </row>
    <row r="2797" spans="2:9" x14ac:dyDescent="0.2">
      <c r="B2797" s="4">
        <v>-4.9942298785890411E-3</v>
      </c>
      <c r="C2797" s="4">
        <f>$F$39</f>
        <v>203.31487825032056</v>
      </c>
      <c r="H2797" s="4">
        <v>-5.9105718006854779E-3</v>
      </c>
      <c r="I2797" s="4">
        <f>$H$175</f>
        <v>7.5700000000000003E-2</v>
      </c>
    </row>
    <row r="2798" spans="2:9" x14ac:dyDescent="0.2">
      <c r="B2798" s="4">
        <v>-4.9396937812044295E-3</v>
      </c>
      <c r="C2798" s="4">
        <f>$F$39</f>
        <v>203.31487825032056</v>
      </c>
      <c r="H2798" s="4">
        <v>-5.9105718006854779E-3</v>
      </c>
      <c r="I2798" s="4">
        <f>$H$176</f>
        <v>7.6200000000000004E-2</v>
      </c>
    </row>
    <row r="2799" spans="2:9" x14ac:dyDescent="0.2">
      <c r="B2799" s="4">
        <v>-4.9396937812044295E-3</v>
      </c>
      <c r="C2799" s="4">
        <f>0</f>
        <v>0</v>
      </c>
      <c r="H2799" s="4">
        <v>-5.9059510237177947E-3</v>
      </c>
      <c r="I2799" s="4">
        <f>$H$176</f>
        <v>7.6200000000000004E-2</v>
      </c>
    </row>
    <row r="2800" spans="2:9" x14ac:dyDescent="0.2">
      <c r="B2800" s="4">
        <v>-4.885157683819817E-3</v>
      </c>
      <c r="C2800" s="4">
        <f>0</f>
        <v>0</v>
      </c>
      <c r="H2800" s="4">
        <v>-5.9059510237177947E-3</v>
      </c>
      <c r="I2800" s="4">
        <f>$H$177</f>
        <v>7.6700000000000004E-2</v>
      </c>
    </row>
    <row r="2801" spans="2:9" x14ac:dyDescent="0.2">
      <c r="B2801" s="4">
        <v>-4.885157683819817E-3</v>
      </c>
      <c r="C2801" s="4">
        <f>$F$39</f>
        <v>203.31487825032056</v>
      </c>
      <c r="H2801" s="4">
        <v>-5.9029780805806096E-3</v>
      </c>
      <c r="I2801" s="4">
        <f>$H$177</f>
        <v>7.6700000000000004E-2</v>
      </c>
    </row>
    <row r="2802" spans="2:9" x14ac:dyDescent="0.2">
      <c r="B2802" s="4">
        <v>-4.8306215864352053E-3</v>
      </c>
      <c r="C2802" s="4">
        <f>$F$39</f>
        <v>203.31487825032056</v>
      </c>
      <c r="H2802" s="4">
        <v>-5.9029780805806096E-3</v>
      </c>
      <c r="I2802" s="4">
        <f>$H$178</f>
        <v>7.7200000000000005E-2</v>
      </c>
    </row>
    <row r="2803" spans="2:9" x14ac:dyDescent="0.2">
      <c r="B2803" s="4">
        <v>-4.8306215864352053E-3</v>
      </c>
      <c r="C2803" s="4">
        <f>0</f>
        <v>0</v>
      </c>
      <c r="H2803" s="4">
        <v>-5.9020998430155541E-3</v>
      </c>
      <c r="I2803" s="4">
        <f>$H$178</f>
        <v>7.7200000000000005E-2</v>
      </c>
    </row>
    <row r="2804" spans="2:9" x14ac:dyDescent="0.2">
      <c r="B2804" s="4">
        <v>-4.7760854890505937E-3</v>
      </c>
      <c r="C2804" s="4">
        <f>0</f>
        <v>0</v>
      </c>
      <c r="H2804" s="4">
        <v>-5.9020998430155541E-3</v>
      </c>
      <c r="I2804" s="4">
        <f>$H$179</f>
        <v>7.7700000000000005E-2</v>
      </c>
    </row>
    <row r="2805" spans="2:9" x14ac:dyDescent="0.2">
      <c r="B2805" s="4">
        <v>-4.7760854890505937E-3</v>
      </c>
      <c r="C2805" s="4">
        <f>$F$39</f>
        <v>203.31487825032056</v>
      </c>
      <c r="H2805" s="4">
        <v>-5.8973974617889989E-3</v>
      </c>
      <c r="I2805" s="4">
        <f>$H$179</f>
        <v>7.7700000000000005E-2</v>
      </c>
    </row>
    <row r="2806" spans="2:9" x14ac:dyDescent="0.2">
      <c r="B2806" s="4">
        <v>-4.721549391665982E-3</v>
      </c>
      <c r="C2806" s="4">
        <f>$F$39</f>
        <v>203.31487825032056</v>
      </c>
      <c r="H2806" s="4">
        <v>-5.8973974617889989E-3</v>
      </c>
      <c r="I2806" s="4">
        <f>$H$180</f>
        <v>7.8200000000000006E-2</v>
      </c>
    </row>
    <row r="2807" spans="2:9" x14ac:dyDescent="0.2">
      <c r="B2807" s="4">
        <v>-4.721549391665982E-3</v>
      </c>
      <c r="C2807" s="4">
        <f>0</f>
        <v>0</v>
      </c>
      <c r="H2807" s="4">
        <v>-5.8918477866495471E-3</v>
      </c>
      <c r="I2807" s="4">
        <f>$H$180</f>
        <v>7.8200000000000006E-2</v>
      </c>
    </row>
    <row r="2808" spans="2:9" x14ac:dyDescent="0.2">
      <c r="B2808" s="4">
        <v>-4.6670132942813695E-3</v>
      </c>
      <c r="C2808" s="4">
        <f>0</f>
        <v>0</v>
      </c>
      <c r="H2808" s="4">
        <v>-5.8918477866495471E-3</v>
      </c>
      <c r="I2808" s="4">
        <f>$H$181</f>
        <v>7.8700000000000006E-2</v>
      </c>
    </row>
    <row r="2809" spans="2:9" x14ac:dyDescent="0.2">
      <c r="B2809" s="4">
        <v>-4.6670132942813695E-3</v>
      </c>
      <c r="C2809" s="4">
        <f>$F$39</f>
        <v>203.31487825032056</v>
      </c>
      <c r="H2809" s="4">
        <v>-5.8861278642818775E-3</v>
      </c>
      <c r="I2809" s="4">
        <f>$H$181</f>
        <v>7.8700000000000006E-2</v>
      </c>
    </row>
    <row r="2810" spans="2:9" x14ac:dyDescent="0.2">
      <c r="B2810" s="4">
        <v>-4.6533792699352166E-3</v>
      </c>
      <c r="C2810" s="4">
        <f>$F$39</f>
        <v>203.31487825032056</v>
      </c>
      <c r="H2810" s="4">
        <v>-5.8861278642818775E-3</v>
      </c>
      <c r="I2810" s="4">
        <f>$H$182</f>
        <v>7.9200000000000007E-2</v>
      </c>
    </row>
    <row r="2811" spans="2:9" x14ac:dyDescent="0.2">
      <c r="B2811" s="4">
        <v>-4.6533792699352166E-3</v>
      </c>
      <c r="C2811" s="4">
        <v>0</v>
      </c>
      <c r="H2811" s="4">
        <v>-5.8796717887780268E-3</v>
      </c>
      <c r="I2811" s="4">
        <f>$H$182</f>
        <v>7.9200000000000007E-2</v>
      </c>
    </row>
    <row r="2812" spans="2:9" x14ac:dyDescent="0.2">
      <c r="H2812" s="4">
        <v>-5.8796717887780268E-3</v>
      </c>
      <c r="I2812" s="4">
        <f>$H$183</f>
        <v>7.9699999999999993E-2</v>
      </c>
    </row>
    <row r="2813" spans="2:9" x14ac:dyDescent="0.2">
      <c r="H2813" s="4">
        <v>-5.8750721981211231E-3</v>
      </c>
      <c r="I2813" s="4">
        <f>$H$183</f>
        <v>7.9699999999999993E-2</v>
      </c>
    </row>
    <row r="2814" spans="2:9" x14ac:dyDescent="0.2">
      <c r="B2814" s="4">
        <v>-4.6533792699352166E-3</v>
      </c>
      <c r="C2814" s="4">
        <f>0</f>
        <v>0</v>
      </c>
      <c r="H2814" s="4">
        <v>-5.8750721981211231E-3</v>
      </c>
      <c r="I2814" s="4">
        <f>$H$184</f>
        <v>8.0199999999999994E-2</v>
      </c>
    </row>
    <row r="2815" spans="2:9" x14ac:dyDescent="0.2">
      <c r="B2815" s="4">
        <v>-4.6533792699352166E-3</v>
      </c>
      <c r="C2815" s="4">
        <f>0</f>
        <v>0</v>
      </c>
      <c r="H2815" s="4">
        <v>-5.8714210970612869E-3</v>
      </c>
      <c r="I2815" s="4">
        <f>$H$184</f>
        <v>8.0199999999999994E-2</v>
      </c>
    </row>
    <row r="2816" spans="2:9" x14ac:dyDescent="0.2">
      <c r="B2816" s="4">
        <v>-4.6533792699352166E-3</v>
      </c>
      <c r="C2816" s="4">
        <f>$F$40</f>
        <v>225.61203661543556</v>
      </c>
      <c r="H2816" s="4">
        <v>-5.8714210970612869E-3</v>
      </c>
      <c r="I2816" s="4">
        <f>$H$185</f>
        <v>8.0699999999999994E-2</v>
      </c>
    </row>
    <row r="2817" spans="2:9" x14ac:dyDescent="0.2">
      <c r="B2817" s="4">
        <v>-4.5988431725506049E-3</v>
      </c>
      <c r="C2817" s="4">
        <f>$F$40</f>
        <v>225.61203661543556</v>
      </c>
      <c r="H2817" s="4">
        <v>-5.8678535973946139E-3</v>
      </c>
      <c r="I2817" s="4">
        <f>$H$185</f>
        <v>8.0699999999999994E-2</v>
      </c>
    </row>
    <row r="2818" spans="2:9" x14ac:dyDescent="0.2">
      <c r="B2818" s="4">
        <v>-4.5988431725506049E-3</v>
      </c>
      <c r="C2818" s="4">
        <f>0</f>
        <v>0</v>
      </c>
      <c r="H2818" s="4">
        <v>-5.8678535973946139E-3</v>
      </c>
      <c r="I2818" s="4">
        <f>$H$186</f>
        <v>8.1199999999999994E-2</v>
      </c>
    </row>
    <row r="2819" spans="2:9" x14ac:dyDescent="0.2">
      <c r="B2819" s="4">
        <v>-4.5443070751659924E-3</v>
      </c>
      <c r="C2819" s="4">
        <f>0</f>
        <v>0</v>
      </c>
      <c r="H2819" s="4">
        <v>-5.8646173991504921E-3</v>
      </c>
      <c r="I2819" s="4">
        <f>$H$186</f>
        <v>8.1199999999999994E-2</v>
      </c>
    </row>
    <row r="2820" spans="2:9" x14ac:dyDescent="0.2">
      <c r="B2820" s="4">
        <v>-4.5443070751659924E-3</v>
      </c>
      <c r="C2820" s="4">
        <f>$F$40</f>
        <v>225.61203661543556</v>
      </c>
      <c r="H2820" s="4">
        <v>-5.8646173991504921E-3</v>
      </c>
      <c r="I2820" s="4">
        <f>$H$187</f>
        <v>8.1699999999999995E-2</v>
      </c>
    </row>
    <row r="2821" spans="2:9" x14ac:dyDescent="0.2">
      <c r="B2821" s="4">
        <v>-4.4897709777813807E-3</v>
      </c>
      <c r="C2821" s="4">
        <f>$F$40</f>
        <v>225.61203661543556</v>
      </c>
      <c r="H2821" s="4">
        <v>-5.8570406578785364E-3</v>
      </c>
      <c r="I2821" s="4">
        <f>$H$187</f>
        <v>8.1699999999999995E-2</v>
      </c>
    </row>
    <row r="2822" spans="2:9" x14ac:dyDescent="0.2">
      <c r="B2822" s="4">
        <v>-4.4897709777813807E-3</v>
      </c>
      <c r="C2822" s="4">
        <f>0</f>
        <v>0</v>
      </c>
      <c r="H2822" s="4">
        <v>-5.8570406578785364E-3</v>
      </c>
      <c r="I2822" s="4">
        <f>$H$188</f>
        <v>8.2199999999999995E-2</v>
      </c>
    </row>
    <row r="2823" spans="2:9" x14ac:dyDescent="0.2">
      <c r="B2823" s="4">
        <v>-4.4352348803967691E-3</v>
      </c>
      <c r="C2823" s="4">
        <f>0</f>
        <v>0</v>
      </c>
      <c r="H2823" s="4">
        <v>-5.8530988624818561E-3</v>
      </c>
      <c r="I2823" s="4">
        <f>$H$188</f>
        <v>8.2199999999999995E-2</v>
      </c>
    </row>
    <row r="2824" spans="2:9" x14ac:dyDescent="0.2">
      <c r="B2824" s="4">
        <v>-4.4352348803967691E-3</v>
      </c>
      <c r="C2824" s="4">
        <f>$F$40</f>
        <v>225.61203661543556</v>
      </c>
      <c r="H2824" s="4">
        <v>-5.8530988624818561E-3</v>
      </c>
      <c r="I2824" s="4">
        <f>$H$189</f>
        <v>8.2699999999999996E-2</v>
      </c>
    </row>
    <row r="2825" spans="2:9" x14ac:dyDescent="0.2">
      <c r="B2825" s="4">
        <v>-4.3806987830121574E-3</v>
      </c>
      <c r="C2825" s="4">
        <f>$F$40</f>
        <v>225.61203661543556</v>
      </c>
      <c r="H2825" s="4">
        <v>-5.8459120912252001E-3</v>
      </c>
      <c r="I2825" s="4">
        <f>$H$189</f>
        <v>8.2699999999999996E-2</v>
      </c>
    </row>
    <row r="2826" spans="2:9" x14ac:dyDescent="0.2">
      <c r="B2826" s="4">
        <v>-4.3806987830121574E-3</v>
      </c>
      <c r="C2826" s="4">
        <f>0</f>
        <v>0</v>
      </c>
      <c r="H2826" s="4">
        <v>-5.8459120912252001E-3</v>
      </c>
      <c r="I2826" s="4">
        <f>$H$190</f>
        <v>8.3199999999999996E-2</v>
      </c>
    </row>
    <row r="2827" spans="2:9" x14ac:dyDescent="0.2">
      <c r="B2827" s="4">
        <v>-4.3261626856275449E-3</v>
      </c>
      <c r="C2827" s="4">
        <f>0</f>
        <v>0</v>
      </c>
      <c r="H2827" s="4">
        <v>-5.8424383292223223E-3</v>
      </c>
      <c r="I2827" s="4">
        <f>$H$190</f>
        <v>8.3199999999999996E-2</v>
      </c>
    </row>
    <row r="2828" spans="2:9" x14ac:dyDescent="0.2">
      <c r="B2828" s="4">
        <v>-4.3261626856275449E-3</v>
      </c>
      <c r="C2828" s="4">
        <f>$F$40</f>
        <v>225.61203661543556</v>
      </c>
      <c r="H2828" s="4">
        <v>-5.8424383292223223E-3</v>
      </c>
      <c r="I2828" s="4">
        <f>$H$191</f>
        <v>8.3699999999999997E-2</v>
      </c>
    </row>
    <row r="2829" spans="2:9" x14ac:dyDescent="0.2">
      <c r="B2829" s="4">
        <v>-4.3125286612813929E-3</v>
      </c>
      <c r="C2829" s="4">
        <f>$F$40</f>
        <v>225.61203661543556</v>
      </c>
      <c r="H2829" s="4">
        <v>-5.8364753067046667E-3</v>
      </c>
      <c r="I2829" s="4">
        <f>$H$191</f>
        <v>8.3699999999999997E-2</v>
      </c>
    </row>
    <row r="2830" spans="2:9" x14ac:dyDescent="0.2">
      <c r="B2830" s="4">
        <v>-4.3125286612813929E-3</v>
      </c>
      <c r="C2830" s="4">
        <v>0</v>
      </c>
      <c r="H2830" s="4">
        <v>-5.8364753067046667E-3</v>
      </c>
      <c r="I2830" s="4">
        <f>$H$192</f>
        <v>8.4199999999999997E-2</v>
      </c>
    </row>
    <row r="2831" spans="2:9" x14ac:dyDescent="0.2">
      <c r="H2831" s="4">
        <v>-5.8311898451523167E-3</v>
      </c>
      <c r="I2831" s="4">
        <f>$H$192</f>
        <v>8.4199999999999997E-2</v>
      </c>
    </row>
    <row r="2832" spans="2:9" x14ac:dyDescent="0.2">
      <c r="H2832" s="4">
        <v>-5.8311898451523167E-3</v>
      </c>
      <c r="I2832" s="4">
        <f>$H$193</f>
        <v>8.4699999999999998E-2</v>
      </c>
    </row>
    <row r="2833" spans="2:9" x14ac:dyDescent="0.2">
      <c r="B2833" s="4">
        <v>-4.3125286612813929E-3</v>
      </c>
      <c r="C2833" s="4">
        <f>0</f>
        <v>0</v>
      </c>
      <c r="H2833" s="4">
        <v>-5.824053505184508E-3</v>
      </c>
      <c r="I2833" s="4">
        <f>$H$193</f>
        <v>8.4699999999999998E-2</v>
      </c>
    </row>
    <row r="2834" spans="2:9" x14ac:dyDescent="0.2">
      <c r="B2834" s="4">
        <v>-4.3125286612813929E-3</v>
      </c>
      <c r="C2834" s="4">
        <f>0</f>
        <v>0</v>
      </c>
      <c r="H2834" s="4">
        <v>-5.824053505184508E-3</v>
      </c>
      <c r="I2834" s="4">
        <f>$H$194</f>
        <v>8.5199999999999998E-2</v>
      </c>
    </row>
    <row r="2835" spans="2:9" x14ac:dyDescent="0.2">
      <c r="B2835" s="4">
        <v>-4.3125286612813929E-3</v>
      </c>
      <c r="C2835" s="4">
        <f>$F$41</f>
        <v>261.40484346469788</v>
      </c>
      <c r="H2835" s="4">
        <v>-5.8126141025726021E-3</v>
      </c>
      <c r="I2835" s="4">
        <f>$H$194</f>
        <v>8.5199999999999998E-2</v>
      </c>
    </row>
    <row r="2836" spans="2:9" x14ac:dyDescent="0.2">
      <c r="B2836" s="4">
        <v>-4.2579925638967812E-3</v>
      </c>
      <c r="C2836" s="4">
        <f>$F$41</f>
        <v>261.40484346469788</v>
      </c>
      <c r="H2836" s="4">
        <v>-5.8126141025726021E-3</v>
      </c>
      <c r="I2836" s="4">
        <f>$H$195</f>
        <v>8.5699999999999998E-2</v>
      </c>
    </row>
    <row r="2837" spans="2:9" x14ac:dyDescent="0.2">
      <c r="B2837" s="4">
        <v>-4.2579925638967812E-3</v>
      </c>
      <c r="C2837" s="4">
        <f>0</f>
        <v>0</v>
      </c>
      <c r="H2837" s="4">
        <v>-5.8097700346648965E-3</v>
      </c>
      <c r="I2837" s="4">
        <f>$H$195</f>
        <v>8.5699999999999998E-2</v>
      </c>
    </row>
    <row r="2838" spans="2:9" x14ac:dyDescent="0.2">
      <c r="B2838" s="4">
        <v>-4.2034564665121687E-3</v>
      </c>
      <c r="C2838" s="4">
        <f>0</f>
        <v>0</v>
      </c>
      <c r="H2838" s="4">
        <v>-5.8097700346648965E-3</v>
      </c>
      <c r="I2838" s="4">
        <f>$H$196</f>
        <v>8.6199999999999999E-2</v>
      </c>
    </row>
    <row r="2839" spans="2:9" x14ac:dyDescent="0.2">
      <c r="B2839" s="4">
        <v>-4.2034564665121687E-3</v>
      </c>
      <c r="C2839" s="4">
        <f>$F$41</f>
        <v>261.40484346469788</v>
      </c>
      <c r="H2839" s="4">
        <v>-5.8019990327239637E-3</v>
      </c>
      <c r="I2839" s="4">
        <f>$H$196</f>
        <v>8.6199999999999999E-2</v>
      </c>
    </row>
    <row r="2840" spans="2:9" x14ac:dyDescent="0.2">
      <c r="B2840" s="4">
        <v>-4.148920369127557E-3</v>
      </c>
      <c r="C2840" s="4">
        <f>$F$41</f>
        <v>261.40484346469788</v>
      </c>
      <c r="H2840" s="4">
        <v>-5.8019990327239637E-3</v>
      </c>
      <c r="I2840" s="4">
        <f>$H$197</f>
        <v>8.6699999999999999E-2</v>
      </c>
    </row>
    <row r="2841" spans="2:9" x14ac:dyDescent="0.2">
      <c r="B2841" s="4">
        <v>-4.148920369127557E-3</v>
      </c>
      <c r="C2841" s="4">
        <f>0</f>
        <v>0</v>
      </c>
      <c r="H2841" s="4">
        <v>-5.7969021652589971E-3</v>
      </c>
      <c r="I2841" s="4">
        <f>$H$197</f>
        <v>8.6699999999999999E-2</v>
      </c>
    </row>
    <row r="2842" spans="2:9" x14ac:dyDescent="0.2">
      <c r="B2842" s="4">
        <v>-4.0943842717429454E-3</v>
      </c>
      <c r="C2842" s="4">
        <f>0</f>
        <v>0</v>
      </c>
      <c r="H2842" s="4">
        <v>-5.7969021652589971E-3</v>
      </c>
      <c r="I2842" s="4">
        <f>$H$198</f>
        <v>8.72E-2</v>
      </c>
    </row>
    <row r="2843" spans="2:9" x14ac:dyDescent="0.2">
      <c r="B2843" s="4">
        <v>-4.0943842717429454E-3</v>
      </c>
      <c r="C2843" s="4">
        <f>$F$41</f>
        <v>261.40484346469788</v>
      </c>
      <c r="H2843" s="4">
        <v>-5.7959262083344025E-3</v>
      </c>
      <c r="I2843" s="4">
        <f>$H$198</f>
        <v>8.72E-2</v>
      </c>
    </row>
    <row r="2844" spans="2:9" x14ac:dyDescent="0.2">
      <c r="B2844" s="4">
        <v>-4.0398481743583337E-3</v>
      </c>
      <c r="C2844" s="4">
        <f>$F$41</f>
        <v>261.40484346469788</v>
      </c>
      <c r="H2844" s="4">
        <v>-5.7959262083344025E-3</v>
      </c>
      <c r="I2844" s="4">
        <f>$H$199</f>
        <v>8.77E-2</v>
      </c>
    </row>
    <row r="2845" spans="2:9" x14ac:dyDescent="0.2">
      <c r="B2845" s="4">
        <v>-4.0398481743583337E-3</v>
      </c>
      <c r="C2845" s="4">
        <f>0</f>
        <v>0</v>
      </c>
      <c r="H2845" s="4">
        <v>-5.7920242481783778E-3</v>
      </c>
      <c r="I2845" s="4">
        <f>$H$199</f>
        <v>8.77E-2</v>
      </c>
    </row>
    <row r="2846" spans="2:9" x14ac:dyDescent="0.2">
      <c r="B2846" s="4">
        <v>-3.9853120769737212E-3</v>
      </c>
      <c r="C2846" s="4">
        <f>0</f>
        <v>0</v>
      </c>
      <c r="H2846" s="4">
        <v>-5.7920242481783778E-3</v>
      </c>
      <c r="I2846" s="4">
        <f>$H$200</f>
        <v>8.8200000000000001E-2</v>
      </c>
    </row>
    <row r="2847" spans="2:9" x14ac:dyDescent="0.2">
      <c r="B2847" s="4">
        <v>-3.9853120769737212E-3</v>
      </c>
      <c r="C2847" s="4">
        <f>$F$41</f>
        <v>261.40484346469788</v>
      </c>
      <c r="H2847" s="4">
        <v>-5.789538963973424E-3</v>
      </c>
      <c r="I2847" s="4">
        <f>$H$200</f>
        <v>8.8200000000000001E-2</v>
      </c>
    </row>
    <row r="2848" spans="2:9" x14ac:dyDescent="0.2">
      <c r="B2848" s="4">
        <v>-3.9716780526275683E-3</v>
      </c>
      <c r="C2848" s="4">
        <f>$F$41</f>
        <v>261.40484346469788</v>
      </c>
      <c r="H2848" s="4">
        <v>-5.789538963973424E-3</v>
      </c>
      <c r="I2848" s="4">
        <f>$H$201</f>
        <v>8.8700000000000001E-2</v>
      </c>
    </row>
    <row r="2849" spans="2:9" x14ac:dyDescent="0.2">
      <c r="B2849" s="4">
        <v>-3.9716780526275683E-3</v>
      </c>
      <c r="C2849" s="4">
        <v>0</v>
      </c>
      <c r="H2849" s="4">
        <v>-5.7883016148303464E-3</v>
      </c>
      <c r="I2849" s="4">
        <f>$H$201</f>
        <v>8.8700000000000001E-2</v>
      </c>
    </row>
    <row r="2850" spans="2:9" x14ac:dyDescent="0.2">
      <c r="H2850" s="4">
        <v>-5.7883016148303464E-3</v>
      </c>
      <c r="I2850" s="4">
        <f>$H$202</f>
        <v>8.9200000000000002E-2</v>
      </c>
    </row>
    <row r="2851" spans="2:9" x14ac:dyDescent="0.2">
      <c r="H2851" s="4">
        <v>-5.784026802327342E-3</v>
      </c>
      <c r="I2851" s="4">
        <f>$H$202</f>
        <v>8.9200000000000002E-2</v>
      </c>
    </row>
    <row r="2852" spans="2:9" x14ac:dyDescent="0.2">
      <c r="B2852" s="4">
        <v>-3.9716780526275683E-3</v>
      </c>
      <c r="C2852" s="4">
        <f>0</f>
        <v>0</v>
      </c>
      <c r="H2852" s="4">
        <v>-5.784026802327342E-3</v>
      </c>
      <c r="I2852" s="4">
        <f>$H$203</f>
        <v>8.9700000000000002E-2</v>
      </c>
    </row>
    <row r="2853" spans="2:9" x14ac:dyDescent="0.2">
      <c r="B2853" s="4">
        <v>-3.9716780526275683E-3</v>
      </c>
      <c r="C2853" s="4">
        <f>0</f>
        <v>0</v>
      </c>
      <c r="H2853" s="4">
        <v>-5.7786622157687704E-3</v>
      </c>
      <c r="I2853" s="4">
        <f>$H$203</f>
        <v>8.9700000000000002E-2</v>
      </c>
    </row>
    <row r="2854" spans="2:9" x14ac:dyDescent="0.2">
      <c r="B2854" s="4">
        <v>-3.9716780526275683E-3</v>
      </c>
      <c r="C2854" s="4">
        <f>$F$42</f>
        <v>264.63206375438631</v>
      </c>
      <c r="H2854" s="4">
        <v>-5.7786622157687704E-3</v>
      </c>
      <c r="I2854" s="4">
        <f>$H$204</f>
        <v>9.0200000000000002E-2</v>
      </c>
    </row>
    <row r="2855" spans="2:9" x14ac:dyDescent="0.2">
      <c r="B2855" s="4">
        <v>-3.9171419552429566E-3</v>
      </c>
      <c r="C2855" s="4">
        <f>$F$42</f>
        <v>264.63206375438631</v>
      </c>
      <c r="H2855" s="4">
        <v>-5.7735790604562529E-3</v>
      </c>
      <c r="I2855" s="4">
        <f>$H$204</f>
        <v>9.0200000000000002E-2</v>
      </c>
    </row>
    <row r="2856" spans="2:9" x14ac:dyDescent="0.2">
      <c r="B2856" s="4">
        <v>-3.9171419552429566E-3</v>
      </c>
      <c r="C2856" s="4">
        <f>0</f>
        <v>0</v>
      </c>
      <c r="H2856" s="4">
        <v>-5.7735790604562529E-3</v>
      </c>
      <c r="I2856" s="4">
        <f>$H$205</f>
        <v>9.0700000000000003E-2</v>
      </c>
    </row>
    <row r="2857" spans="2:9" x14ac:dyDescent="0.2">
      <c r="B2857" s="4">
        <v>-3.8626058578583445E-3</v>
      </c>
      <c r="C2857" s="4">
        <f>0</f>
        <v>0</v>
      </c>
      <c r="H2857" s="4">
        <v>-5.7688107822077908E-3</v>
      </c>
      <c r="I2857" s="4">
        <f>$H$205</f>
        <v>9.0700000000000003E-2</v>
      </c>
    </row>
    <row r="2858" spans="2:9" x14ac:dyDescent="0.2">
      <c r="B2858" s="4">
        <v>-3.8626058578583445E-3</v>
      </c>
      <c r="C2858" s="4">
        <f>$F$42</f>
        <v>264.63206375438631</v>
      </c>
      <c r="H2858" s="4">
        <v>-5.7688107822077908E-3</v>
      </c>
      <c r="I2858" s="4">
        <f>$H$206</f>
        <v>9.1200000000000003E-2</v>
      </c>
    </row>
    <row r="2859" spans="2:9" x14ac:dyDescent="0.2">
      <c r="B2859" s="4">
        <v>-3.8080697604737325E-3</v>
      </c>
      <c r="C2859" s="4">
        <f>$F$42</f>
        <v>264.63206375438631</v>
      </c>
      <c r="H2859" s="4">
        <v>-5.7648087342592651E-3</v>
      </c>
      <c r="I2859" s="4">
        <f>$H$206</f>
        <v>9.1200000000000003E-2</v>
      </c>
    </row>
    <row r="2860" spans="2:9" x14ac:dyDescent="0.2">
      <c r="B2860" s="4">
        <v>-3.8080697604737325E-3</v>
      </c>
      <c r="C2860" s="4">
        <f>0</f>
        <v>0</v>
      </c>
      <c r="H2860" s="4">
        <v>-5.7648087342592651E-3</v>
      </c>
      <c r="I2860" s="4">
        <f>$H$207</f>
        <v>9.1700000000000004E-2</v>
      </c>
    </row>
    <row r="2861" spans="2:9" x14ac:dyDescent="0.2">
      <c r="B2861" s="4">
        <v>-3.7535336630891208E-3</v>
      </c>
      <c r="C2861" s="4">
        <f>0</f>
        <v>0</v>
      </c>
      <c r="H2861" s="4">
        <v>-5.7530905875043687E-3</v>
      </c>
      <c r="I2861" s="4">
        <f>$H$207</f>
        <v>9.1700000000000004E-2</v>
      </c>
    </row>
    <row r="2862" spans="2:9" x14ac:dyDescent="0.2">
      <c r="B2862" s="4">
        <v>-3.7535336630891208E-3</v>
      </c>
      <c r="C2862" s="4">
        <f>$F$42</f>
        <v>264.63206375438631</v>
      </c>
      <c r="H2862" s="4">
        <v>-5.7530905875043687E-3</v>
      </c>
      <c r="I2862" s="4">
        <f>$H$208</f>
        <v>9.2200000000000004E-2</v>
      </c>
    </row>
    <row r="2863" spans="2:9" x14ac:dyDescent="0.2">
      <c r="B2863" s="4">
        <v>-3.6989975657045087E-3</v>
      </c>
      <c r="C2863" s="4">
        <f>$F$42</f>
        <v>264.63206375438631</v>
      </c>
      <c r="H2863" s="4">
        <v>-5.751632638643582E-3</v>
      </c>
      <c r="I2863" s="4">
        <f>$H$208</f>
        <v>9.2200000000000004E-2</v>
      </c>
    </row>
    <row r="2864" spans="2:9" x14ac:dyDescent="0.2">
      <c r="B2864" s="4">
        <v>-3.6989975657045087E-3</v>
      </c>
      <c r="C2864" s="4">
        <f>0</f>
        <v>0</v>
      </c>
      <c r="H2864" s="4">
        <v>-5.751632638643582E-3</v>
      </c>
      <c r="I2864" s="4">
        <f>$H$209</f>
        <v>9.2700000000000005E-2</v>
      </c>
    </row>
    <row r="2865" spans="2:9" x14ac:dyDescent="0.2">
      <c r="B2865" s="4">
        <v>-3.6444614683198971E-3</v>
      </c>
      <c r="C2865" s="4">
        <f>0</f>
        <v>0</v>
      </c>
      <c r="H2865" s="4">
        <v>-5.7449381814289827E-3</v>
      </c>
      <c r="I2865" s="4">
        <f>$H$209</f>
        <v>9.2700000000000005E-2</v>
      </c>
    </row>
    <row r="2866" spans="2:9" x14ac:dyDescent="0.2">
      <c r="B2866" s="4">
        <v>-3.6444614683198971E-3</v>
      </c>
      <c r="C2866" s="4">
        <f>$F$42</f>
        <v>264.63206375438631</v>
      </c>
      <c r="H2866" s="4">
        <v>-5.7449381814289827E-3</v>
      </c>
      <c r="I2866" s="4">
        <f>$H$210</f>
        <v>9.3200000000000005E-2</v>
      </c>
    </row>
    <row r="2867" spans="2:9" x14ac:dyDescent="0.2">
      <c r="B2867" s="4">
        <v>-3.6308274439737446E-3</v>
      </c>
      <c r="C2867" s="4">
        <f>$F$42</f>
        <v>264.63206375438631</v>
      </c>
      <c r="H2867" s="4">
        <v>-5.7436764856886313E-3</v>
      </c>
      <c r="I2867" s="4">
        <f>$H$210</f>
        <v>9.3200000000000005E-2</v>
      </c>
    </row>
    <row r="2868" spans="2:9" x14ac:dyDescent="0.2">
      <c r="B2868" s="4">
        <v>-3.6308274439737446E-3</v>
      </c>
      <c r="C2868" s="4">
        <v>0</v>
      </c>
      <c r="H2868" s="4">
        <v>-5.7436764856886313E-3</v>
      </c>
      <c r="I2868" s="4">
        <f>$H$211</f>
        <v>9.3700000000000006E-2</v>
      </c>
    </row>
    <row r="2869" spans="2:9" x14ac:dyDescent="0.2">
      <c r="H2869" s="4">
        <v>-5.7418255389208835E-3</v>
      </c>
      <c r="I2869" s="4">
        <f>$H$211</f>
        <v>9.3700000000000006E-2</v>
      </c>
    </row>
    <row r="2870" spans="2:9" x14ac:dyDescent="0.2">
      <c r="H2870" s="4">
        <v>-5.7418255389208835E-3</v>
      </c>
      <c r="I2870" s="4">
        <f>$H$212</f>
        <v>9.4200000000000006E-2</v>
      </c>
    </row>
    <row r="2871" spans="2:9" x14ac:dyDescent="0.2">
      <c r="B2871" s="4">
        <v>-3.6308274439737446E-3</v>
      </c>
      <c r="C2871" s="4">
        <f>0</f>
        <v>0</v>
      </c>
      <c r="H2871" s="4">
        <v>-5.7369717619031408E-3</v>
      </c>
      <c r="I2871" s="4">
        <f>$H$212</f>
        <v>9.4200000000000006E-2</v>
      </c>
    </row>
    <row r="2872" spans="2:9" x14ac:dyDescent="0.2">
      <c r="B2872" s="4">
        <v>-3.6308274439737446E-3</v>
      </c>
      <c r="C2872" s="4">
        <f>0</f>
        <v>0</v>
      </c>
      <c r="H2872" s="4">
        <v>-5.7369717619031408E-3</v>
      </c>
      <c r="I2872" s="4">
        <f>$H$213</f>
        <v>9.4700000000000006E-2</v>
      </c>
    </row>
    <row r="2873" spans="2:9" x14ac:dyDescent="0.2">
      <c r="B2873" s="4">
        <v>-3.6308274439737446E-3</v>
      </c>
      <c r="C2873" s="4">
        <f>$F$43</f>
        <v>256.71070486151558</v>
      </c>
      <c r="H2873" s="4">
        <v>-5.7339319175234047E-3</v>
      </c>
      <c r="I2873" s="4">
        <f>$H$213</f>
        <v>9.4700000000000006E-2</v>
      </c>
    </row>
    <row r="2874" spans="2:9" x14ac:dyDescent="0.2">
      <c r="B2874" s="4">
        <v>-3.5762913465891325E-3</v>
      </c>
      <c r="C2874" s="4">
        <f>$F$43</f>
        <v>256.71070486151558</v>
      </c>
      <c r="H2874" s="4">
        <v>-5.7339319175234047E-3</v>
      </c>
      <c r="I2874" s="4">
        <f>$H$214</f>
        <v>9.5200000000000007E-2</v>
      </c>
    </row>
    <row r="2875" spans="2:9" x14ac:dyDescent="0.2">
      <c r="B2875" s="4">
        <v>-3.5762913465891325E-3</v>
      </c>
      <c r="C2875" s="4">
        <f>0</f>
        <v>0</v>
      </c>
      <c r="H2875" s="4">
        <v>-5.7264764105258601E-3</v>
      </c>
      <c r="I2875" s="4">
        <f>$H$214</f>
        <v>9.5200000000000007E-2</v>
      </c>
    </row>
    <row r="2876" spans="2:9" x14ac:dyDescent="0.2">
      <c r="B2876" s="4">
        <v>-3.5217552492045208E-3</v>
      </c>
      <c r="C2876" s="4">
        <f>0</f>
        <v>0</v>
      </c>
      <c r="H2876" s="4">
        <v>-5.7264764105258601E-3</v>
      </c>
      <c r="I2876" s="4">
        <f>$H$215</f>
        <v>9.5699999999999993E-2</v>
      </c>
    </row>
    <row r="2877" spans="2:9" x14ac:dyDescent="0.2">
      <c r="B2877" s="4">
        <v>-3.5217552492045208E-3</v>
      </c>
      <c r="C2877" s="4">
        <f>$F$43</f>
        <v>256.71070486151558</v>
      </c>
      <c r="H2877" s="4">
        <v>-5.7203425562601497E-3</v>
      </c>
      <c r="I2877" s="4">
        <f>$H$215</f>
        <v>9.5699999999999993E-2</v>
      </c>
    </row>
    <row r="2878" spans="2:9" x14ac:dyDescent="0.2">
      <c r="B2878" s="4">
        <v>-3.4672191518199088E-3</v>
      </c>
      <c r="C2878" s="4">
        <f>$F$43</f>
        <v>256.71070486151558</v>
      </c>
      <c r="H2878" s="4">
        <v>-5.7203425562601497E-3</v>
      </c>
      <c r="I2878" s="4">
        <f>$H$216</f>
        <v>9.6199999999999994E-2</v>
      </c>
    </row>
    <row r="2879" spans="2:9" x14ac:dyDescent="0.2">
      <c r="B2879" s="4">
        <v>-3.4672191518199088E-3</v>
      </c>
      <c r="C2879" s="4">
        <f>0</f>
        <v>0</v>
      </c>
      <c r="H2879" s="4">
        <v>-5.7151624583705821E-3</v>
      </c>
      <c r="I2879" s="4">
        <f>$H$216</f>
        <v>9.6199999999999994E-2</v>
      </c>
    </row>
    <row r="2880" spans="2:9" x14ac:dyDescent="0.2">
      <c r="B2880" s="4">
        <v>-3.4126830544352971E-3</v>
      </c>
      <c r="C2880" s="4">
        <f>0</f>
        <v>0</v>
      </c>
      <c r="H2880" s="4">
        <v>-5.7151624583705821E-3</v>
      </c>
      <c r="I2880" s="4">
        <f>$H$217</f>
        <v>9.6699999999999994E-2</v>
      </c>
    </row>
    <row r="2881" spans="2:9" x14ac:dyDescent="0.2">
      <c r="B2881" s="4">
        <v>-3.4126830544352971E-3</v>
      </c>
      <c r="C2881" s="4">
        <f>$F$43</f>
        <v>256.71070486151558</v>
      </c>
      <c r="H2881" s="4">
        <v>-5.7103801155759283E-3</v>
      </c>
      <c r="I2881" s="4">
        <f>$H$217</f>
        <v>9.6699999999999994E-2</v>
      </c>
    </row>
    <row r="2882" spans="2:9" x14ac:dyDescent="0.2">
      <c r="B2882" s="4">
        <v>-3.358146957050685E-3</v>
      </c>
      <c r="C2882" s="4">
        <f>$F$43</f>
        <v>256.71070486151558</v>
      </c>
      <c r="H2882" s="4">
        <v>-5.7103801155759283E-3</v>
      </c>
      <c r="I2882" s="4">
        <f>$H$218</f>
        <v>9.7199999999999995E-2</v>
      </c>
    </row>
    <row r="2883" spans="2:9" x14ac:dyDescent="0.2">
      <c r="B2883" s="4">
        <v>-3.358146957050685E-3</v>
      </c>
      <c r="C2883" s="4">
        <f>0</f>
        <v>0</v>
      </c>
      <c r="H2883" s="4">
        <v>-5.7027054980030873E-3</v>
      </c>
      <c r="I2883" s="4">
        <f>$H$218</f>
        <v>9.7199999999999995E-2</v>
      </c>
    </row>
    <row r="2884" spans="2:9" x14ac:dyDescent="0.2">
      <c r="B2884" s="4">
        <v>-3.3036108596660734E-3</v>
      </c>
      <c r="C2884" s="4">
        <f>0</f>
        <v>0</v>
      </c>
      <c r="H2884" s="4">
        <v>-5.7027054980030873E-3</v>
      </c>
      <c r="I2884" s="4">
        <f>$H$219</f>
        <v>9.7699999999999995E-2</v>
      </c>
    </row>
    <row r="2885" spans="2:9" x14ac:dyDescent="0.2">
      <c r="B2885" s="4">
        <v>-3.3036108596660734E-3</v>
      </c>
      <c r="C2885" s="4">
        <f>$F$43</f>
        <v>256.71070486151558</v>
      </c>
      <c r="H2885" s="4">
        <v>-5.6978233916242429E-3</v>
      </c>
      <c r="I2885" s="4">
        <f>$H$219</f>
        <v>9.7699999999999995E-2</v>
      </c>
    </row>
    <row r="2886" spans="2:9" x14ac:dyDescent="0.2">
      <c r="B2886" s="4">
        <v>-3.28997683531992E-3</v>
      </c>
      <c r="C2886" s="4">
        <f>$F$43</f>
        <v>256.71070486151558</v>
      </c>
      <c r="H2886" s="4">
        <v>-5.6978233916242429E-3</v>
      </c>
      <c r="I2886" s="4">
        <f>$H$220</f>
        <v>9.8199999999999996E-2</v>
      </c>
    </row>
    <row r="2887" spans="2:9" x14ac:dyDescent="0.2">
      <c r="B2887" s="4">
        <v>-3.28997683531992E-3</v>
      </c>
      <c r="C2887" s="4">
        <v>0</v>
      </c>
      <c r="H2887" s="4">
        <v>-5.6953451053602796E-3</v>
      </c>
      <c r="I2887" s="4">
        <f>$H$220</f>
        <v>9.8199999999999996E-2</v>
      </c>
    </row>
    <row r="2888" spans="2:9" x14ac:dyDescent="0.2">
      <c r="H2888" s="4">
        <v>-5.6953451053602796E-3</v>
      </c>
      <c r="I2888" s="4">
        <f>$H$221</f>
        <v>9.8699999999999996E-2</v>
      </c>
    </row>
    <row r="2889" spans="2:9" x14ac:dyDescent="0.2">
      <c r="H2889" s="4">
        <v>-5.6925853899864641E-3</v>
      </c>
      <c r="I2889" s="4">
        <f>$H$221</f>
        <v>9.8699999999999996E-2</v>
      </c>
    </row>
    <row r="2890" spans="2:9" x14ac:dyDescent="0.2">
      <c r="B2890" s="4">
        <v>-3.28997683531992E-3</v>
      </c>
      <c r="C2890" s="4">
        <f>0</f>
        <v>0</v>
      </c>
      <c r="H2890" s="4">
        <v>-5.6925853899864641E-3</v>
      </c>
      <c r="I2890" s="4">
        <f>$H$222</f>
        <v>9.9199999999999997E-2</v>
      </c>
    </row>
    <row r="2891" spans="2:9" x14ac:dyDescent="0.2">
      <c r="B2891" s="4">
        <v>-3.28997683531992E-3</v>
      </c>
      <c r="C2891" s="4">
        <f>0</f>
        <v>0</v>
      </c>
      <c r="H2891" s="4">
        <v>-5.6900629558548441E-3</v>
      </c>
      <c r="I2891" s="4">
        <f>$H$222</f>
        <v>9.9199999999999997E-2</v>
      </c>
    </row>
    <row r="2892" spans="2:9" x14ac:dyDescent="0.2">
      <c r="B2892" s="4">
        <v>-3.28997683531992E-3</v>
      </c>
      <c r="C2892" s="4">
        <f>$F$44</f>
        <v>229.13264056782174</v>
      </c>
      <c r="H2892" s="4">
        <v>-5.6900629558548441E-3</v>
      </c>
      <c r="I2892" s="4">
        <f>$H$223</f>
        <v>9.9699999999999997E-2</v>
      </c>
    </row>
    <row r="2893" spans="2:9" x14ac:dyDescent="0.2">
      <c r="B2893" s="4">
        <v>-3.2354407379353079E-3</v>
      </c>
      <c r="C2893" s="4">
        <f>$F$44</f>
        <v>229.13264056782174</v>
      </c>
      <c r="H2893" s="4">
        <v>-5.6820746702397652E-3</v>
      </c>
      <c r="I2893" s="4">
        <f>$H$223</f>
        <v>9.9699999999999997E-2</v>
      </c>
    </row>
    <row r="2894" spans="2:9" x14ac:dyDescent="0.2">
      <c r="B2894" s="4">
        <v>-3.2354407379353079E-3</v>
      </c>
      <c r="C2894" s="4">
        <f>0</f>
        <v>0</v>
      </c>
      <c r="H2894" s="4">
        <v>-5.6820746702397652E-3</v>
      </c>
      <c r="I2894" s="4">
        <f>$H$224</f>
        <v>0.1002</v>
      </c>
    </row>
    <row r="2895" spans="2:9" x14ac:dyDescent="0.2">
      <c r="B2895" s="4">
        <v>-3.1809046405506963E-3</v>
      </c>
      <c r="C2895" s="4">
        <f>0</f>
        <v>0</v>
      </c>
      <c r="H2895" s="4">
        <v>-5.6767046858215396E-3</v>
      </c>
      <c r="I2895" s="4">
        <f>$H$224</f>
        <v>0.1002</v>
      </c>
    </row>
    <row r="2896" spans="2:9" x14ac:dyDescent="0.2">
      <c r="B2896" s="4">
        <v>-3.1809046405506963E-3</v>
      </c>
      <c r="C2896" s="4">
        <f>$F$44</f>
        <v>229.13264056782174</v>
      </c>
      <c r="H2896" s="4">
        <v>-5.6767046858215396E-3</v>
      </c>
      <c r="I2896" s="4">
        <f>$H$225</f>
        <v>0.1007</v>
      </c>
    </row>
    <row r="2897" spans="2:9" x14ac:dyDescent="0.2">
      <c r="B2897" s="4">
        <v>-3.1263685431660842E-3</v>
      </c>
      <c r="C2897" s="4">
        <f>$F$44</f>
        <v>229.13264056782174</v>
      </c>
      <c r="H2897" s="4">
        <v>-5.6728740660751953E-3</v>
      </c>
      <c r="I2897" s="4">
        <f>$H$225</f>
        <v>0.1007</v>
      </c>
    </row>
    <row r="2898" spans="2:9" x14ac:dyDescent="0.2">
      <c r="B2898" s="4">
        <v>-3.1263685431660842E-3</v>
      </c>
      <c r="C2898" s="4">
        <f>0</f>
        <v>0</v>
      </c>
      <c r="H2898" s="4">
        <v>-5.6728740660751953E-3</v>
      </c>
      <c r="I2898" s="4">
        <f>$H$226</f>
        <v>0.1012</v>
      </c>
    </row>
    <row r="2899" spans="2:9" x14ac:dyDescent="0.2">
      <c r="B2899" s="4">
        <v>-3.0718324457814725E-3</v>
      </c>
      <c r="C2899" s="4">
        <f>0</f>
        <v>0</v>
      </c>
      <c r="H2899" s="4">
        <v>-5.6714350536870546E-3</v>
      </c>
      <c r="I2899" s="4">
        <f>$H$226</f>
        <v>0.1012</v>
      </c>
    </row>
    <row r="2900" spans="2:9" x14ac:dyDescent="0.2">
      <c r="B2900" s="4">
        <v>-3.0718324457814725E-3</v>
      </c>
      <c r="C2900" s="4">
        <f>$F$44</f>
        <v>229.13264056782174</v>
      </c>
      <c r="H2900" s="4">
        <v>-5.6714350536870546E-3</v>
      </c>
      <c r="I2900" s="4">
        <f>$H$227</f>
        <v>0.1017</v>
      </c>
    </row>
    <row r="2901" spans="2:9" x14ac:dyDescent="0.2">
      <c r="B2901" s="4">
        <v>-3.0172963483968604E-3</v>
      </c>
      <c r="C2901" s="4">
        <f>$F$44</f>
        <v>229.13264056782174</v>
      </c>
      <c r="H2901" s="4">
        <v>-5.6676046777876937E-3</v>
      </c>
      <c r="I2901" s="4">
        <f>$H$227</f>
        <v>0.1017</v>
      </c>
    </row>
    <row r="2902" spans="2:9" x14ac:dyDescent="0.2">
      <c r="B2902" s="4">
        <v>-3.0172963483968604E-3</v>
      </c>
      <c r="C2902" s="4">
        <f>0</f>
        <v>0</v>
      </c>
      <c r="H2902" s="4">
        <v>-5.6676046777876937E-3</v>
      </c>
      <c r="I2902" s="4">
        <f>$H$228</f>
        <v>0.1022</v>
      </c>
    </row>
    <row r="2903" spans="2:9" x14ac:dyDescent="0.2">
      <c r="B2903" s="4">
        <v>-2.9627602510122488E-3</v>
      </c>
      <c r="C2903" s="4">
        <f>0</f>
        <v>0</v>
      </c>
      <c r="H2903" s="4">
        <v>-5.663418499394249E-3</v>
      </c>
      <c r="I2903" s="4">
        <f>$H$228</f>
        <v>0.1022</v>
      </c>
    </row>
    <row r="2904" spans="2:9" x14ac:dyDescent="0.2">
      <c r="B2904" s="4">
        <v>-2.9627602510122488E-3</v>
      </c>
      <c r="C2904" s="4">
        <f>$F$44</f>
        <v>229.13264056782174</v>
      </c>
      <c r="H2904" s="4">
        <v>-5.663418499394249E-3</v>
      </c>
      <c r="I2904" s="4">
        <f>$H$229</f>
        <v>0.1027</v>
      </c>
    </row>
    <row r="2905" spans="2:9" x14ac:dyDescent="0.2">
      <c r="B2905" s="4">
        <v>-2.9491262266660954E-3</v>
      </c>
      <c r="C2905" s="4">
        <f>$F$44</f>
        <v>229.13264056782174</v>
      </c>
      <c r="H2905" s="4">
        <v>-5.6595533113744656E-3</v>
      </c>
      <c r="I2905" s="4">
        <f>$H$229</f>
        <v>0.1027</v>
      </c>
    </row>
    <row r="2906" spans="2:9" x14ac:dyDescent="0.2">
      <c r="B2906" s="4">
        <v>-2.9491262266660954E-3</v>
      </c>
      <c r="C2906" s="4">
        <v>0</v>
      </c>
      <c r="H2906" s="4">
        <v>-5.6595533113744656E-3</v>
      </c>
      <c r="I2906" s="4">
        <f>$H$230</f>
        <v>0.1032</v>
      </c>
    </row>
    <row r="2907" spans="2:9" x14ac:dyDescent="0.2">
      <c r="H2907" s="4">
        <v>-5.6556278022233978E-3</v>
      </c>
      <c r="I2907" s="4">
        <f>$H$230</f>
        <v>0.1032</v>
      </c>
    </row>
    <row r="2908" spans="2:9" x14ac:dyDescent="0.2">
      <c r="H2908" s="4">
        <v>-5.6556278022233978E-3</v>
      </c>
      <c r="I2908" s="4">
        <f>$H$231</f>
        <v>0.1037</v>
      </c>
    </row>
    <row r="2909" spans="2:9" x14ac:dyDescent="0.2">
      <c r="B2909" s="4">
        <v>-2.9491262266660954E-3</v>
      </c>
      <c r="C2909" s="4">
        <f>0</f>
        <v>0</v>
      </c>
      <c r="H2909" s="4">
        <v>-5.6524519197389596E-3</v>
      </c>
      <c r="I2909" s="4">
        <f>$H$231</f>
        <v>0.1037</v>
      </c>
    </row>
    <row r="2910" spans="2:9" x14ac:dyDescent="0.2">
      <c r="B2910" s="4">
        <v>-2.9491262266660954E-3</v>
      </c>
      <c r="C2910" s="4">
        <f>0</f>
        <v>0</v>
      </c>
      <c r="H2910" s="4">
        <v>-5.6524519197389596E-3</v>
      </c>
      <c r="I2910" s="4">
        <f>$H$232</f>
        <v>0.1042</v>
      </c>
    </row>
    <row r="2911" spans="2:9" x14ac:dyDescent="0.2">
      <c r="B2911" s="4">
        <v>-2.9491262266660954E-3</v>
      </c>
      <c r="C2911" s="4">
        <f>$F$45</f>
        <v>198.03397232174132</v>
      </c>
      <c r="H2911" s="4">
        <v>-5.6500047115566106E-3</v>
      </c>
      <c r="I2911" s="4">
        <f>$H$232</f>
        <v>0.1042</v>
      </c>
    </row>
    <row r="2912" spans="2:9" x14ac:dyDescent="0.2">
      <c r="B2912" s="4">
        <v>-2.8945901292814834E-3</v>
      </c>
      <c r="C2912" s="4">
        <f>$F$45</f>
        <v>198.03397232174132</v>
      </c>
      <c r="H2912" s="4">
        <v>-5.6500047115566106E-3</v>
      </c>
      <c r="I2912" s="4">
        <f>$H$233</f>
        <v>0.1047</v>
      </c>
    </row>
    <row r="2913" spans="2:9" x14ac:dyDescent="0.2">
      <c r="B2913" s="4">
        <v>-2.8945901292814834E-3</v>
      </c>
      <c r="C2913" s="4">
        <f>0</f>
        <v>0</v>
      </c>
      <c r="H2913" s="4">
        <v>-5.6472938709844645E-3</v>
      </c>
      <c r="I2913" s="4">
        <f>$H$233</f>
        <v>0.1047</v>
      </c>
    </row>
    <row r="2914" spans="2:9" x14ac:dyDescent="0.2">
      <c r="B2914" s="4">
        <v>-2.8400540318968717E-3</v>
      </c>
      <c r="C2914" s="4">
        <f>0</f>
        <v>0</v>
      </c>
      <c r="H2914" s="4">
        <v>-5.6472938709844645E-3</v>
      </c>
      <c r="I2914" s="4">
        <f>$H$234</f>
        <v>0.1052</v>
      </c>
    </row>
    <row r="2915" spans="2:9" x14ac:dyDescent="0.2">
      <c r="B2915" s="4">
        <v>-2.8400540318968717E-3</v>
      </c>
      <c r="C2915" s="4">
        <f>$F$45</f>
        <v>198.03397232174132</v>
      </c>
      <c r="H2915" s="4">
        <v>-5.6420479355022354E-3</v>
      </c>
      <c r="I2915" s="4">
        <f>$H$234</f>
        <v>0.1052</v>
      </c>
    </row>
    <row r="2916" spans="2:9" x14ac:dyDescent="0.2">
      <c r="B2916" s="4">
        <v>-2.7855179345122596E-3</v>
      </c>
      <c r="C2916" s="4">
        <f>$F$45</f>
        <v>198.03397232174132</v>
      </c>
      <c r="H2916" s="4">
        <v>-5.6420479355022354E-3</v>
      </c>
      <c r="I2916" s="4">
        <f>$H$235</f>
        <v>0.1057</v>
      </c>
    </row>
    <row r="2917" spans="2:9" x14ac:dyDescent="0.2">
      <c r="B2917" s="4">
        <v>-2.7855179345122596E-3</v>
      </c>
      <c r="C2917" s="4">
        <f>0</f>
        <v>0</v>
      </c>
      <c r="H2917" s="4">
        <v>-5.6380995153072402E-3</v>
      </c>
      <c r="I2917" s="4">
        <f>$H$235</f>
        <v>0.1057</v>
      </c>
    </row>
    <row r="2918" spans="2:9" x14ac:dyDescent="0.2">
      <c r="B2918" s="4">
        <v>-2.730981837127648E-3</v>
      </c>
      <c r="C2918" s="4">
        <f>0</f>
        <v>0</v>
      </c>
      <c r="H2918" s="4">
        <v>-5.6380995153072402E-3</v>
      </c>
      <c r="I2918" s="4">
        <f>$H$236</f>
        <v>0.1062</v>
      </c>
    </row>
    <row r="2919" spans="2:9" x14ac:dyDescent="0.2">
      <c r="B2919" s="4">
        <v>-2.730981837127648E-3</v>
      </c>
      <c r="C2919" s="4">
        <f>$F$45</f>
        <v>198.03397232174132</v>
      </c>
      <c r="H2919" s="4">
        <v>-5.6327973589339097E-3</v>
      </c>
      <c r="I2919" s="4">
        <f>$H$236</f>
        <v>0.1062</v>
      </c>
    </row>
    <row r="2920" spans="2:9" x14ac:dyDescent="0.2">
      <c r="B2920" s="4">
        <v>-2.6764457397430359E-3</v>
      </c>
      <c r="C2920" s="4">
        <f>$F$45</f>
        <v>198.03397232174132</v>
      </c>
      <c r="H2920" s="4">
        <v>-5.6327973589339097E-3</v>
      </c>
      <c r="I2920" s="4">
        <f>$H$237</f>
        <v>0.1067</v>
      </c>
    </row>
    <row r="2921" spans="2:9" x14ac:dyDescent="0.2">
      <c r="B2921" s="4">
        <v>-2.6764457397430359E-3</v>
      </c>
      <c r="C2921" s="4">
        <f>0</f>
        <v>0</v>
      </c>
      <c r="H2921" s="4">
        <v>-5.6297191647646273E-3</v>
      </c>
      <c r="I2921" s="4">
        <f>$H$237</f>
        <v>0.1067</v>
      </c>
    </row>
    <row r="2922" spans="2:9" x14ac:dyDescent="0.2">
      <c r="B2922" s="4">
        <v>-2.6219096423584242E-3</v>
      </c>
      <c r="C2922" s="4">
        <f>0</f>
        <v>0</v>
      </c>
      <c r="H2922" s="4">
        <v>-5.6297191647646273E-3</v>
      </c>
      <c r="I2922" s="4">
        <f>$H$238</f>
        <v>0.1072</v>
      </c>
    </row>
    <row r="2923" spans="2:9" x14ac:dyDescent="0.2">
      <c r="B2923" s="4">
        <v>-2.6219096423584242E-3</v>
      </c>
      <c r="C2923" s="4">
        <f>$F$45</f>
        <v>198.03397232174132</v>
      </c>
      <c r="H2923" s="4">
        <v>-5.627260103029226E-3</v>
      </c>
      <c r="I2923" s="4">
        <f>$H$238</f>
        <v>0.1072</v>
      </c>
    </row>
    <row r="2924" spans="2:9" x14ac:dyDescent="0.2">
      <c r="B2924" s="4">
        <v>-2.6082756180122717E-3</v>
      </c>
      <c r="C2924" s="4">
        <f>$F$45</f>
        <v>198.03397232174132</v>
      </c>
      <c r="H2924" s="4">
        <v>-5.627260103029226E-3</v>
      </c>
      <c r="I2924" s="4">
        <f>$H$239</f>
        <v>0.1077</v>
      </c>
    </row>
    <row r="2925" spans="2:9" x14ac:dyDescent="0.2">
      <c r="B2925" s="4">
        <v>-2.6082756180122717E-3</v>
      </c>
      <c r="C2925" s="4">
        <v>0</v>
      </c>
      <c r="H2925" s="4">
        <v>-5.6182253963139332E-3</v>
      </c>
      <c r="I2925" s="4">
        <f>$H$239</f>
        <v>0.1077</v>
      </c>
    </row>
    <row r="2926" spans="2:9" x14ac:dyDescent="0.2">
      <c r="H2926" s="4">
        <v>-5.6182253963139332E-3</v>
      </c>
      <c r="I2926" s="4">
        <f>$H$240</f>
        <v>0.1082</v>
      </c>
    </row>
    <row r="2927" spans="2:9" x14ac:dyDescent="0.2">
      <c r="H2927" s="4">
        <v>-5.616666884354425E-3</v>
      </c>
      <c r="I2927" s="4">
        <f>$H$240</f>
        <v>0.1082</v>
      </c>
    </row>
    <row r="2928" spans="2:9" x14ac:dyDescent="0.2">
      <c r="B2928" s="4">
        <v>-2.6082756180122717E-3</v>
      </c>
      <c r="C2928" s="4">
        <f>0</f>
        <v>0</v>
      </c>
      <c r="H2928" s="4">
        <v>-5.616666884354425E-3</v>
      </c>
      <c r="I2928" s="4">
        <f>$H$241</f>
        <v>0.1087</v>
      </c>
    </row>
    <row r="2929" spans="2:9" x14ac:dyDescent="0.2">
      <c r="B2929" s="4">
        <v>-2.6082756180122717E-3</v>
      </c>
      <c r="C2929" s="4">
        <f>0</f>
        <v>0</v>
      </c>
      <c r="H2929" s="4">
        <v>-5.615027974023871E-3</v>
      </c>
      <c r="I2929" s="4">
        <f>$H$241</f>
        <v>0.1087</v>
      </c>
    </row>
    <row r="2930" spans="2:9" x14ac:dyDescent="0.2">
      <c r="B2930" s="4">
        <v>-2.6082756180122717E-3</v>
      </c>
      <c r="C2930" s="4">
        <f>$F$46</f>
        <v>186.59200947648415</v>
      </c>
      <c r="H2930" s="4">
        <v>-5.615027974023871E-3</v>
      </c>
      <c r="I2930" s="4">
        <f>$H$242</f>
        <v>0.10920000000000001</v>
      </c>
    </row>
    <row r="2931" spans="2:9" x14ac:dyDescent="0.2">
      <c r="B2931" s="4">
        <v>-2.5537395206276597E-3</v>
      </c>
      <c r="C2931" s="4">
        <f>$F$46</f>
        <v>186.59200947648415</v>
      </c>
      <c r="H2931" s="4">
        <v>-5.6135858687458686E-3</v>
      </c>
      <c r="I2931" s="4">
        <f>$H$242</f>
        <v>0.10920000000000001</v>
      </c>
    </row>
    <row r="2932" spans="2:9" x14ac:dyDescent="0.2">
      <c r="B2932" s="4">
        <v>-2.5537395206276597E-3</v>
      </c>
      <c r="C2932" s="4">
        <f>0</f>
        <v>0</v>
      </c>
      <c r="H2932" s="4">
        <v>-5.6135858687458686E-3</v>
      </c>
      <c r="I2932" s="4">
        <f>$H$243</f>
        <v>0.10970000000000001</v>
      </c>
    </row>
    <row r="2933" spans="2:9" x14ac:dyDescent="0.2">
      <c r="B2933" s="4">
        <v>-2.499203423243048E-3</v>
      </c>
      <c r="C2933" s="4">
        <f>0</f>
        <v>0</v>
      </c>
      <c r="H2933" s="4">
        <v>-5.6090255380629953E-3</v>
      </c>
      <c r="I2933" s="4">
        <f>$H$243</f>
        <v>0.10970000000000001</v>
      </c>
    </row>
    <row r="2934" spans="2:9" x14ac:dyDescent="0.2">
      <c r="B2934" s="4">
        <v>-2.499203423243048E-3</v>
      </c>
      <c r="C2934" s="4">
        <f>$F$46</f>
        <v>186.59200947648415</v>
      </c>
      <c r="H2934" s="4">
        <v>-5.6090255380629953E-3</v>
      </c>
      <c r="I2934" s="4">
        <f>$H$244</f>
        <v>0.11020000000000001</v>
      </c>
    </row>
    <row r="2935" spans="2:9" x14ac:dyDescent="0.2">
      <c r="B2935" s="4">
        <v>-2.4446673258584359E-3</v>
      </c>
      <c r="C2935" s="4">
        <f>$F$46</f>
        <v>186.59200947648415</v>
      </c>
      <c r="H2935" s="4">
        <v>-5.6045660214121048E-3</v>
      </c>
      <c r="I2935" s="4">
        <f>$H$244</f>
        <v>0.11020000000000001</v>
      </c>
    </row>
    <row r="2936" spans="2:9" x14ac:dyDescent="0.2">
      <c r="B2936" s="4">
        <v>-2.4446673258584359E-3</v>
      </c>
      <c r="C2936" s="4">
        <f>0</f>
        <v>0</v>
      </c>
      <c r="H2936" s="4">
        <v>-5.6045660214121048E-3</v>
      </c>
      <c r="I2936" s="4">
        <f>$H$245</f>
        <v>0.11070000000000001</v>
      </c>
    </row>
    <row r="2937" spans="2:9" x14ac:dyDescent="0.2">
      <c r="B2937" s="4">
        <v>-2.3901312284738243E-3</v>
      </c>
      <c r="C2937" s="4">
        <f>0</f>
        <v>0</v>
      </c>
      <c r="H2937" s="4">
        <v>-5.6018686002302556E-3</v>
      </c>
      <c r="I2937" s="4">
        <f>$H$245</f>
        <v>0.11070000000000001</v>
      </c>
    </row>
    <row r="2938" spans="2:9" x14ac:dyDescent="0.2">
      <c r="B2938" s="4">
        <v>-2.3901312284738243E-3</v>
      </c>
      <c r="C2938" s="4">
        <f>$F$46</f>
        <v>186.59200947648415</v>
      </c>
      <c r="H2938" s="4">
        <v>-5.6018686002302556E-3</v>
      </c>
      <c r="I2938" s="4">
        <f>$H$246</f>
        <v>0.11119999999999999</v>
      </c>
    </row>
    <row r="2939" spans="2:9" x14ac:dyDescent="0.2">
      <c r="B2939" s="4">
        <v>-2.3355951310892122E-3</v>
      </c>
      <c r="C2939" s="4">
        <f>$F$46</f>
        <v>186.59200947648415</v>
      </c>
      <c r="H2939" s="4">
        <v>-5.5917379469635348E-3</v>
      </c>
      <c r="I2939" s="4">
        <f>$H$246</f>
        <v>0.11119999999999999</v>
      </c>
    </row>
    <row r="2940" spans="2:9" x14ac:dyDescent="0.2">
      <c r="B2940" s="4">
        <v>-2.3355951310892122E-3</v>
      </c>
      <c r="C2940" s="4">
        <f>0</f>
        <v>0</v>
      </c>
      <c r="H2940" s="4">
        <v>-5.5917379469635348E-3</v>
      </c>
      <c r="I2940" s="4">
        <f>$H$247</f>
        <v>0.11169999999999999</v>
      </c>
    </row>
    <row r="2941" spans="2:9" x14ac:dyDescent="0.2">
      <c r="B2941" s="4">
        <v>-2.2810590337046005E-3</v>
      </c>
      <c r="C2941" s="4">
        <f>0</f>
        <v>0</v>
      </c>
      <c r="H2941" s="4">
        <v>-5.5845684095397899E-3</v>
      </c>
      <c r="I2941" s="4">
        <f>$H$247</f>
        <v>0.11169999999999999</v>
      </c>
    </row>
    <row r="2942" spans="2:9" x14ac:dyDescent="0.2">
      <c r="B2942" s="4">
        <v>-2.2810590337046005E-3</v>
      </c>
      <c r="C2942" s="4">
        <f>$F$46</f>
        <v>186.59200947648415</v>
      </c>
      <c r="H2942" s="4">
        <v>-5.5845684095397899E-3</v>
      </c>
      <c r="I2942" s="4">
        <f>$H$248</f>
        <v>0.11219999999999999</v>
      </c>
    </row>
    <row r="2943" spans="2:9" x14ac:dyDescent="0.2">
      <c r="B2943" s="4">
        <v>-2.2674250093584463E-3</v>
      </c>
      <c r="C2943" s="4">
        <f>$F$46</f>
        <v>186.59200947648415</v>
      </c>
      <c r="H2943" s="4">
        <v>-5.5803201069635619E-3</v>
      </c>
      <c r="I2943" s="4">
        <f>$H$248</f>
        <v>0.11219999999999999</v>
      </c>
    </row>
    <row r="2944" spans="2:9" x14ac:dyDescent="0.2">
      <c r="B2944" s="4">
        <v>-2.2674250093584463E-3</v>
      </c>
      <c r="C2944" s="4">
        <v>0</v>
      </c>
      <c r="H2944" s="4">
        <v>-5.5803201069635619E-3</v>
      </c>
      <c r="I2944" s="4">
        <f>$H$249</f>
        <v>0.11269999999999999</v>
      </c>
    </row>
    <row r="2945" spans="2:9" x14ac:dyDescent="0.2">
      <c r="H2945" s="4">
        <v>-5.5744414260714996E-3</v>
      </c>
      <c r="I2945" s="4">
        <f>$H$249</f>
        <v>0.11269999999999999</v>
      </c>
    </row>
    <row r="2946" spans="2:9" x14ac:dyDescent="0.2">
      <c r="H2946" s="4">
        <v>-5.5744414260714996E-3</v>
      </c>
      <c r="I2946" s="4">
        <f>$H$250</f>
        <v>0.1132</v>
      </c>
    </row>
    <row r="2947" spans="2:9" x14ac:dyDescent="0.2">
      <c r="B2947" s="4">
        <v>-2.2674250093584463E-3</v>
      </c>
      <c r="C2947" s="4">
        <f>0</f>
        <v>0</v>
      </c>
      <c r="H2947" s="4">
        <v>-5.5726427303866739E-3</v>
      </c>
      <c r="I2947" s="4">
        <f>$H$250</f>
        <v>0.1132</v>
      </c>
    </row>
    <row r="2948" spans="2:9" x14ac:dyDescent="0.2">
      <c r="B2948" s="4">
        <v>-2.2674250093584463E-3</v>
      </c>
      <c r="C2948" s="4">
        <f>0</f>
        <v>0</v>
      </c>
      <c r="H2948" s="4">
        <v>-5.5726427303866739E-3</v>
      </c>
      <c r="I2948" s="4">
        <f>$H$251</f>
        <v>0.1137</v>
      </c>
    </row>
    <row r="2949" spans="2:9" x14ac:dyDescent="0.2">
      <c r="B2949" s="4">
        <v>-2.2674250093584463E-3</v>
      </c>
      <c r="C2949" s="4">
        <f>$F$47</f>
        <v>132.90279920259084</v>
      </c>
      <c r="H2949" s="4">
        <v>-5.5700345341328289E-3</v>
      </c>
      <c r="I2949" s="4">
        <f>$H$251</f>
        <v>0.1137</v>
      </c>
    </row>
    <row r="2950" spans="2:9" x14ac:dyDescent="0.2">
      <c r="B2950" s="4">
        <v>-2.2128889119738342E-3</v>
      </c>
      <c r="C2950" s="4">
        <f>$F$47</f>
        <v>132.90279920259084</v>
      </c>
      <c r="H2950" s="4">
        <v>-5.5700345341328289E-3</v>
      </c>
      <c r="I2950" s="4">
        <f>$H$252</f>
        <v>0.1142</v>
      </c>
    </row>
    <row r="2951" spans="2:9" x14ac:dyDescent="0.2">
      <c r="B2951" s="4">
        <v>-2.2128889119738342E-3</v>
      </c>
      <c r="C2951" s="4">
        <f>0</f>
        <v>0</v>
      </c>
      <c r="H2951" s="4">
        <v>-5.5628739640224655E-3</v>
      </c>
      <c r="I2951" s="4">
        <f>$H$252</f>
        <v>0.1142</v>
      </c>
    </row>
    <row r="2952" spans="2:9" x14ac:dyDescent="0.2">
      <c r="B2952" s="4">
        <v>-2.1583528145892226E-3</v>
      </c>
      <c r="C2952" s="4">
        <f>0</f>
        <v>0</v>
      </c>
      <c r="H2952" s="4">
        <v>-5.5628739640224655E-3</v>
      </c>
      <c r="I2952" s="4">
        <f>$H$253</f>
        <v>0.1147</v>
      </c>
    </row>
    <row r="2953" spans="2:9" x14ac:dyDescent="0.2">
      <c r="B2953" s="4">
        <v>-2.1583528145892226E-3</v>
      </c>
      <c r="C2953" s="4">
        <f>$F$47</f>
        <v>132.90279920259084</v>
      </c>
      <c r="H2953" s="4">
        <v>-5.5583061156582814E-3</v>
      </c>
      <c r="I2953" s="4">
        <f>$H$253</f>
        <v>0.1147</v>
      </c>
    </row>
    <row r="2954" spans="2:9" x14ac:dyDescent="0.2">
      <c r="B2954" s="4">
        <v>-2.1038167172046105E-3</v>
      </c>
      <c r="C2954" s="4">
        <f>$F$47</f>
        <v>132.90279920259084</v>
      </c>
      <c r="H2954" s="4">
        <v>-5.5583061156582814E-3</v>
      </c>
      <c r="I2954" s="4">
        <f>$H$254</f>
        <v>0.1152</v>
      </c>
    </row>
    <row r="2955" spans="2:9" x14ac:dyDescent="0.2">
      <c r="B2955" s="4">
        <v>-2.1038167172046105E-3</v>
      </c>
      <c r="C2955" s="4">
        <f>0</f>
        <v>0</v>
      </c>
      <c r="H2955" s="4">
        <v>-5.5553501513870068E-3</v>
      </c>
      <c r="I2955" s="4">
        <f>$H$254</f>
        <v>0.1152</v>
      </c>
    </row>
    <row r="2956" spans="2:9" x14ac:dyDescent="0.2">
      <c r="B2956" s="4">
        <v>-2.0492806198199988E-3</v>
      </c>
      <c r="C2956" s="4">
        <f>0</f>
        <v>0</v>
      </c>
      <c r="H2956" s="4">
        <v>-5.5553501513870068E-3</v>
      </c>
      <c r="I2956" s="4">
        <f>$H$255</f>
        <v>0.1157</v>
      </c>
    </row>
    <row r="2957" spans="2:9" x14ac:dyDescent="0.2">
      <c r="B2957" s="4">
        <v>-2.0492806198199988E-3</v>
      </c>
      <c r="C2957" s="4">
        <f>$F$47</f>
        <v>132.90279920259084</v>
      </c>
      <c r="H2957" s="4">
        <v>-5.5531511981314471E-3</v>
      </c>
      <c r="I2957" s="4">
        <f>$H$255</f>
        <v>0.1157</v>
      </c>
    </row>
    <row r="2958" spans="2:9" x14ac:dyDescent="0.2">
      <c r="B2958" s="4">
        <v>-1.9947445224353867E-3</v>
      </c>
      <c r="C2958" s="4">
        <f>$F$47</f>
        <v>132.90279920259084</v>
      </c>
      <c r="H2958" s="4">
        <v>-5.5531511981314471E-3</v>
      </c>
      <c r="I2958" s="4">
        <f>$H$256</f>
        <v>0.1162</v>
      </c>
    </row>
    <row r="2959" spans="2:9" x14ac:dyDescent="0.2">
      <c r="B2959" s="4">
        <v>-1.9947445224353867E-3</v>
      </c>
      <c r="C2959" s="4">
        <f>0</f>
        <v>0</v>
      </c>
      <c r="H2959" s="4">
        <v>-5.5507132238496104E-3</v>
      </c>
      <c r="I2959" s="4">
        <f>$H$256</f>
        <v>0.1162</v>
      </c>
    </row>
    <row r="2960" spans="2:9" x14ac:dyDescent="0.2">
      <c r="B2960" s="4">
        <v>-1.9402084250507751E-3</v>
      </c>
      <c r="C2960" s="4">
        <f>0</f>
        <v>0</v>
      </c>
      <c r="H2960" s="4">
        <v>-5.5507132238496104E-3</v>
      </c>
      <c r="I2960" s="4">
        <f>$H$257</f>
        <v>0.1167</v>
      </c>
    </row>
    <row r="2961" spans="2:9" x14ac:dyDescent="0.2">
      <c r="B2961" s="4">
        <v>-1.9402084250507751E-3</v>
      </c>
      <c r="C2961" s="4">
        <f>$F$47</f>
        <v>132.90279920259084</v>
      </c>
      <c r="H2961" s="4">
        <v>-5.5450650168208998E-3</v>
      </c>
      <c r="I2961" s="4">
        <f>$H$257</f>
        <v>0.1167</v>
      </c>
    </row>
    <row r="2962" spans="2:9" x14ac:dyDescent="0.2">
      <c r="B2962" s="4">
        <v>-1.9265744007046226E-3</v>
      </c>
      <c r="C2962" s="4">
        <f>$F$47</f>
        <v>132.90279920259084</v>
      </c>
      <c r="H2962" s="4">
        <v>-5.5450650168208998E-3</v>
      </c>
      <c r="I2962" s="4">
        <f>$H$258</f>
        <v>0.1172</v>
      </c>
    </row>
    <row r="2963" spans="2:9" x14ac:dyDescent="0.2">
      <c r="B2963" s="4">
        <v>-1.9265744007046226E-3</v>
      </c>
      <c r="C2963" s="4">
        <v>0</v>
      </c>
      <c r="H2963" s="4">
        <v>-5.5426978867457611E-3</v>
      </c>
      <c r="I2963" s="4">
        <f>$H$258</f>
        <v>0.1172</v>
      </c>
    </row>
    <row r="2964" spans="2:9" x14ac:dyDescent="0.2">
      <c r="H2964" s="4">
        <v>-5.5426978867457611E-3</v>
      </c>
      <c r="I2964" s="4">
        <f>$H$259</f>
        <v>0.1177</v>
      </c>
    </row>
    <row r="2965" spans="2:9" x14ac:dyDescent="0.2">
      <c r="H2965" s="4">
        <v>-5.5392853232255242E-3</v>
      </c>
      <c r="I2965" s="4">
        <f>$H$259</f>
        <v>0.1177</v>
      </c>
    </row>
    <row r="2966" spans="2:9" x14ac:dyDescent="0.2">
      <c r="B2966" s="4">
        <v>-1.9265744007046226E-3</v>
      </c>
      <c r="C2966" s="4">
        <f>0</f>
        <v>0</v>
      </c>
      <c r="H2966" s="4">
        <v>-5.5392853232255242E-3</v>
      </c>
      <c r="I2966" s="4">
        <f>$H$260</f>
        <v>0.1182</v>
      </c>
    </row>
    <row r="2967" spans="2:9" x14ac:dyDescent="0.2">
      <c r="B2967" s="4">
        <v>-1.9265744007046226E-3</v>
      </c>
      <c r="C2967" s="4">
        <f>0</f>
        <v>0</v>
      </c>
      <c r="H2967" s="4">
        <v>-5.5354415365544661E-3</v>
      </c>
      <c r="I2967" s="4">
        <f>$H$260</f>
        <v>0.1182</v>
      </c>
    </row>
    <row r="2968" spans="2:9" x14ac:dyDescent="0.2">
      <c r="B2968" s="4">
        <v>-1.9265744007046226E-3</v>
      </c>
      <c r="C2968" s="4">
        <f>$F$48</f>
        <v>110.31225717477729</v>
      </c>
      <c r="H2968" s="4">
        <v>-5.5354415365544661E-3</v>
      </c>
      <c r="I2968" s="4">
        <f>$H$261</f>
        <v>0.1187</v>
      </c>
    </row>
    <row r="2969" spans="2:9" x14ac:dyDescent="0.2">
      <c r="B2969" s="4">
        <v>-1.8720383033200107E-3</v>
      </c>
      <c r="C2969" s="4">
        <f>$F$48</f>
        <v>110.31225717477729</v>
      </c>
      <c r="H2969" s="4">
        <v>-5.5309614967185266E-3</v>
      </c>
      <c r="I2969" s="4">
        <f>$H$261</f>
        <v>0.1187</v>
      </c>
    </row>
    <row r="2970" spans="2:9" x14ac:dyDescent="0.2">
      <c r="B2970" s="4">
        <v>-1.8720383033200107E-3</v>
      </c>
      <c r="C2970" s="4">
        <f>0</f>
        <v>0</v>
      </c>
      <c r="H2970" s="4">
        <v>-5.5309614967185266E-3</v>
      </c>
      <c r="I2970" s="4">
        <f>$H$262</f>
        <v>0.1192</v>
      </c>
    </row>
    <row r="2971" spans="2:9" x14ac:dyDescent="0.2">
      <c r="B2971" s="4">
        <v>-1.8175022059353989E-3</v>
      </c>
      <c r="C2971" s="4">
        <f>0</f>
        <v>0</v>
      </c>
      <c r="H2971" s="4">
        <v>-5.5282691657164316E-3</v>
      </c>
      <c r="I2971" s="4">
        <f>$H$262</f>
        <v>0.1192</v>
      </c>
    </row>
    <row r="2972" spans="2:9" x14ac:dyDescent="0.2">
      <c r="B2972" s="4">
        <v>-1.8175022059353989E-3</v>
      </c>
      <c r="C2972" s="4">
        <f>$F$48</f>
        <v>110.31225717477729</v>
      </c>
      <c r="H2972" s="4">
        <v>-5.5282691657164316E-3</v>
      </c>
      <c r="I2972" s="4">
        <f>$H$263</f>
        <v>0.1197</v>
      </c>
    </row>
    <row r="2973" spans="2:9" x14ac:dyDescent="0.2">
      <c r="B2973" s="4">
        <v>-1.762966108550787E-3</v>
      </c>
      <c r="C2973" s="4">
        <f>$F$48</f>
        <v>110.31225717477729</v>
      </c>
      <c r="H2973" s="4">
        <v>-5.5271236877196782E-3</v>
      </c>
      <c r="I2973" s="4">
        <f>$H$263</f>
        <v>0.1197</v>
      </c>
    </row>
    <row r="2974" spans="2:9" x14ac:dyDescent="0.2">
      <c r="B2974" s="4">
        <v>-1.762966108550787E-3</v>
      </c>
      <c r="C2974" s="4">
        <f>0</f>
        <v>0</v>
      </c>
      <c r="H2974" s="4">
        <v>-5.5271236877196782E-3</v>
      </c>
      <c r="I2974" s="4">
        <f>$H$264</f>
        <v>0.1202</v>
      </c>
    </row>
    <row r="2975" spans="2:9" x14ac:dyDescent="0.2">
      <c r="B2975" s="4">
        <v>-1.7084300111661751E-3</v>
      </c>
      <c r="C2975" s="4">
        <f>0</f>
        <v>0</v>
      </c>
      <c r="H2975" s="4">
        <v>-5.5250881387631746E-3</v>
      </c>
      <c r="I2975" s="4">
        <f>$H$264</f>
        <v>0.1202</v>
      </c>
    </row>
    <row r="2976" spans="2:9" x14ac:dyDescent="0.2">
      <c r="B2976" s="4">
        <v>-1.7084300111661751E-3</v>
      </c>
      <c r="C2976" s="4">
        <f>$F$48</f>
        <v>110.31225717477729</v>
      </c>
      <c r="H2976" s="4">
        <v>-5.5250881387631746E-3</v>
      </c>
      <c r="I2976" s="4">
        <f>$H$265</f>
        <v>0.1207</v>
      </c>
    </row>
    <row r="2977" spans="2:9" x14ac:dyDescent="0.2">
      <c r="B2977" s="4">
        <v>-1.6538939137815633E-3</v>
      </c>
      <c r="C2977" s="4">
        <f>$F$48</f>
        <v>110.31225717477729</v>
      </c>
      <c r="H2977" s="4">
        <v>-5.5211584008550106E-3</v>
      </c>
      <c r="I2977" s="4">
        <f>$H$265</f>
        <v>0.1207</v>
      </c>
    </row>
    <row r="2978" spans="2:9" x14ac:dyDescent="0.2">
      <c r="B2978" s="4">
        <v>-1.6538939137815633E-3</v>
      </c>
      <c r="C2978" s="4">
        <f>0</f>
        <v>0</v>
      </c>
      <c r="H2978" s="4">
        <v>-5.5211584008550106E-3</v>
      </c>
      <c r="I2978" s="4">
        <f>$H$266</f>
        <v>0.1212</v>
      </c>
    </row>
    <row r="2979" spans="2:9" x14ac:dyDescent="0.2">
      <c r="B2979" s="4">
        <v>-1.5993578163969514E-3</v>
      </c>
      <c r="C2979" s="4">
        <f>0</f>
        <v>0</v>
      </c>
      <c r="H2979" s="4">
        <v>-5.5180780747512599E-3</v>
      </c>
      <c r="I2979" s="4">
        <f>$H$266</f>
        <v>0.1212</v>
      </c>
    </row>
    <row r="2980" spans="2:9" x14ac:dyDescent="0.2">
      <c r="B2980" s="4">
        <v>-1.5993578163969514E-3</v>
      </c>
      <c r="C2980" s="4">
        <f>$F$48</f>
        <v>110.31225717477729</v>
      </c>
      <c r="H2980" s="4">
        <v>-5.5180780747512599E-3</v>
      </c>
      <c r="I2980" s="4">
        <f>$H$267</f>
        <v>0.1217</v>
      </c>
    </row>
    <row r="2981" spans="2:9" x14ac:dyDescent="0.2">
      <c r="B2981" s="4">
        <v>-1.5857237920507989E-3</v>
      </c>
      <c r="C2981" s="4">
        <f>$F$48</f>
        <v>110.31225717477729</v>
      </c>
      <c r="H2981" s="4">
        <v>-5.5134199569848441E-3</v>
      </c>
      <c r="I2981" s="4">
        <f>$H$267</f>
        <v>0.1217</v>
      </c>
    </row>
    <row r="2982" spans="2:9" x14ac:dyDescent="0.2">
      <c r="B2982" s="4">
        <v>-1.5857237920507989E-3</v>
      </c>
      <c r="C2982" s="4">
        <v>0</v>
      </c>
      <c r="H2982" s="4">
        <v>-5.5134199569848441E-3</v>
      </c>
      <c r="I2982" s="4">
        <f>$H$268</f>
        <v>0.1222</v>
      </c>
    </row>
    <row r="2983" spans="2:9" x14ac:dyDescent="0.2">
      <c r="H2983" s="4">
        <v>-5.5078667379268968E-3</v>
      </c>
      <c r="I2983" s="4">
        <f>$H$268</f>
        <v>0.1222</v>
      </c>
    </row>
    <row r="2984" spans="2:9" x14ac:dyDescent="0.2">
      <c r="H2984" s="4">
        <v>-5.5078667379268968E-3</v>
      </c>
      <c r="I2984" s="4">
        <f>$H$269</f>
        <v>0.1227</v>
      </c>
    </row>
    <row r="2985" spans="2:9" x14ac:dyDescent="0.2">
      <c r="B2985" s="4">
        <v>-1.5857237920507989E-3</v>
      </c>
      <c r="C2985" s="4">
        <f>0</f>
        <v>0</v>
      </c>
      <c r="H2985" s="4">
        <v>-5.5044262371246825E-3</v>
      </c>
      <c r="I2985" s="4">
        <f>$H$269</f>
        <v>0.1227</v>
      </c>
    </row>
    <row r="2986" spans="2:9" x14ac:dyDescent="0.2">
      <c r="B2986" s="4">
        <v>-1.5857237920507989E-3</v>
      </c>
      <c r="C2986" s="4">
        <f>0</f>
        <v>0</v>
      </c>
      <c r="H2986" s="4">
        <v>-5.5044262371246825E-3</v>
      </c>
      <c r="I2986" s="4">
        <f>$H$270</f>
        <v>0.1232</v>
      </c>
    </row>
    <row r="2987" spans="2:9" x14ac:dyDescent="0.2">
      <c r="B2987" s="4">
        <v>-1.5857237920507989E-3</v>
      </c>
      <c r="C2987" s="4">
        <f>$F$49</f>
        <v>83.614343869179578</v>
      </c>
      <c r="H2987" s="4">
        <v>-5.5013071735707927E-3</v>
      </c>
      <c r="I2987" s="4">
        <f>$H$270</f>
        <v>0.1232</v>
      </c>
    </row>
    <row r="2988" spans="2:9" x14ac:dyDescent="0.2">
      <c r="B2988" s="4">
        <v>-1.531187694666187E-3</v>
      </c>
      <c r="C2988" s="4">
        <f>$F$49</f>
        <v>83.614343869179578</v>
      </c>
      <c r="H2988" s="4">
        <v>-5.5013071735707927E-3</v>
      </c>
      <c r="I2988" s="4">
        <f>$H$271</f>
        <v>0.1237</v>
      </c>
    </row>
    <row r="2989" spans="2:9" x14ac:dyDescent="0.2">
      <c r="B2989" s="4">
        <v>-1.531187694666187E-3</v>
      </c>
      <c r="C2989" s="4">
        <f>0</f>
        <v>0</v>
      </c>
      <c r="H2989" s="4">
        <v>-5.4997257444924811E-3</v>
      </c>
      <c r="I2989" s="4">
        <f>$H$271</f>
        <v>0.1237</v>
      </c>
    </row>
    <row r="2990" spans="2:9" x14ac:dyDescent="0.2">
      <c r="B2990" s="4">
        <v>-1.4766515972815752E-3</v>
      </c>
      <c r="C2990" s="4">
        <f>0</f>
        <v>0</v>
      </c>
      <c r="H2990" s="4">
        <v>-5.4997257444924811E-3</v>
      </c>
      <c r="I2990" s="4">
        <f>$H$272</f>
        <v>0.1242</v>
      </c>
    </row>
    <row r="2991" spans="2:9" x14ac:dyDescent="0.2">
      <c r="B2991" s="4">
        <v>-1.4766515972815752E-3</v>
      </c>
      <c r="C2991" s="4">
        <f>$F$49</f>
        <v>83.614343869179578</v>
      </c>
      <c r="H2991" s="4">
        <v>-5.4990771854437079E-3</v>
      </c>
      <c r="I2991" s="4">
        <f>$H$272</f>
        <v>0.1242</v>
      </c>
    </row>
    <row r="2992" spans="2:9" x14ac:dyDescent="0.2">
      <c r="B2992" s="4">
        <v>-1.4221154998969633E-3</v>
      </c>
      <c r="C2992" s="4">
        <f>$F$49</f>
        <v>83.614343869179578</v>
      </c>
      <c r="H2992" s="4">
        <v>-5.4990771854437079E-3</v>
      </c>
      <c r="I2992" s="4">
        <f>$H$273</f>
        <v>0.12470000000000001</v>
      </c>
    </row>
    <row r="2993" spans="2:9" x14ac:dyDescent="0.2">
      <c r="B2993" s="4">
        <v>-1.4221154998969633E-3</v>
      </c>
      <c r="C2993" s="4">
        <f>0</f>
        <v>0</v>
      </c>
      <c r="H2993" s="4">
        <v>-5.4958856689517046E-3</v>
      </c>
      <c r="I2993" s="4">
        <f>$H$273</f>
        <v>0.12470000000000001</v>
      </c>
    </row>
    <row r="2994" spans="2:9" x14ac:dyDescent="0.2">
      <c r="B2994" s="4">
        <v>-1.3675794025123514E-3</v>
      </c>
      <c r="C2994" s="4">
        <f>0</f>
        <v>0</v>
      </c>
      <c r="H2994" s="4">
        <v>-5.4958856689517046E-3</v>
      </c>
      <c r="I2994" s="4">
        <f>$H$274</f>
        <v>0.12520000000000001</v>
      </c>
    </row>
    <row r="2995" spans="2:9" x14ac:dyDescent="0.2">
      <c r="B2995" s="4">
        <v>-1.3675794025123514E-3</v>
      </c>
      <c r="C2995" s="4">
        <f>$F$49</f>
        <v>83.614343869179578</v>
      </c>
      <c r="H2995" s="4">
        <v>-5.4927603959178577E-3</v>
      </c>
      <c r="I2995" s="4">
        <f>$H$274</f>
        <v>0.12520000000000001</v>
      </c>
    </row>
    <row r="2996" spans="2:9" x14ac:dyDescent="0.2">
      <c r="B2996" s="4">
        <v>-1.3130433051277395E-3</v>
      </c>
      <c r="C2996" s="4">
        <f>$F$49</f>
        <v>83.614343869179578</v>
      </c>
      <c r="H2996" s="4">
        <v>-5.4927603959178577E-3</v>
      </c>
      <c r="I2996" s="4">
        <f>$H$275</f>
        <v>0.12570000000000001</v>
      </c>
    </row>
    <row r="2997" spans="2:9" x14ac:dyDescent="0.2">
      <c r="B2997" s="4">
        <v>-1.3130433051277395E-3</v>
      </c>
      <c r="C2997" s="4">
        <f>0</f>
        <v>0</v>
      </c>
      <c r="H2997" s="4">
        <v>-5.4882869889200702E-3</v>
      </c>
      <c r="I2997" s="4">
        <f>$H$275</f>
        <v>0.12570000000000001</v>
      </c>
    </row>
    <row r="2998" spans="2:9" x14ac:dyDescent="0.2">
      <c r="B2998" s="4">
        <v>-1.2585072077431277E-3</v>
      </c>
      <c r="C2998" s="4">
        <f>0</f>
        <v>0</v>
      </c>
      <c r="H2998" s="4">
        <v>-5.4882869889200702E-3</v>
      </c>
      <c r="I2998" s="4">
        <f>$H$276</f>
        <v>0.12620000000000001</v>
      </c>
    </row>
    <row r="2999" spans="2:9" x14ac:dyDescent="0.2">
      <c r="B2999" s="4">
        <v>-1.2585072077431277E-3</v>
      </c>
      <c r="C2999" s="4">
        <f>$F$49</f>
        <v>83.614343869179578</v>
      </c>
      <c r="H2999" s="4">
        <v>-5.4831944767609071E-3</v>
      </c>
      <c r="I2999" s="4">
        <f>$H$276</f>
        <v>0.12620000000000001</v>
      </c>
    </row>
    <row r="3000" spans="2:9" x14ac:dyDescent="0.2">
      <c r="B3000" s="4">
        <v>-1.2448731833969752E-3</v>
      </c>
      <c r="C3000" s="4">
        <f>$F$49</f>
        <v>83.614343869179578</v>
      </c>
      <c r="H3000" s="4">
        <v>-5.4831944767609071E-3</v>
      </c>
      <c r="I3000" s="4">
        <f>$H$277</f>
        <v>0.12670000000000001</v>
      </c>
    </row>
    <row r="3001" spans="2:9" x14ac:dyDescent="0.2">
      <c r="B3001" s="4">
        <v>-1.2448731833969752E-3</v>
      </c>
      <c r="C3001" s="4">
        <v>0</v>
      </c>
      <c r="H3001" s="4">
        <v>-5.4791564511916316E-3</v>
      </c>
      <c r="I3001" s="4">
        <f>$H$277</f>
        <v>0.12670000000000001</v>
      </c>
    </row>
    <row r="3002" spans="2:9" x14ac:dyDescent="0.2">
      <c r="H3002" s="4">
        <v>-5.4791564511916316E-3</v>
      </c>
      <c r="I3002" s="4">
        <f>$H$278</f>
        <v>0.12720000000000001</v>
      </c>
    </row>
    <row r="3003" spans="2:9" x14ac:dyDescent="0.2">
      <c r="H3003" s="4">
        <v>-5.4721389265296374E-3</v>
      </c>
      <c r="I3003" s="4">
        <f>$H$278</f>
        <v>0.12720000000000001</v>
      </c>
    </row>
    <row r="3004" spans="2:9" x14ac:dyDescent="0.2">
      <c r="B3004" s="4">
        <v>-1.2448731833969752E-3</v>
      </c>
      <c r="C3004" s="4">
        <f>0</f>
        <v>0</v>
      </c>
      <c r="H3004" s="4">
        <v>-5.4721389265296374E-3</v>
      </c>
      <c r="I3004" s="4">
        <f>$H$279</f>
        <v>0.12770000000000001</v>
      </c>
    </row>
    <row r="3005" spans="2:9" x14ac:dyDescent="0.2">
      <c r="B3005" s="4">
        <v>-1.2448731833969752E-3</v>
      </c>
      <c r="C3005" s="4">
        <f>0</f>
        <v>0</v>
      </c>
      <c r="H3005" s="4">
        <v>-5.4689274370652513E-3</v>
      </c>
      <c r="I3005" s="4">
        <f>$H$279</f>
        <v>0.12770000000000001</v>
      </c>
    </row>
    <row r="3006" spans="2:9" x14ac:dyDescent="0.2">
      <c r="B3006" s="4">
        <v>-1.2448731833969752E-3</v>
      </c>
      <c r="C3006" s="4">
        <f>$F$50</f>
        <v>60.143650853269492</v>
      </c>
      <c r="H3006" s="4">
        <v>-5.4689274370652513E-3</v>
      </c>
      <c r="I3006" s="4">
        <f>$H$280</f>
        <v>0.12820000000000001</v>
      </c>
    </row>
    <row r="3007" spans="2:9" x14ac:dyDescent="0.2">
      <c r="B3007" s="4">
        <v>-1.1903370860123633E-3</v>
      </c>
      <c r="C3007" s="4">
        <f>$F$50</f>
        <v>60.143650853269492</v>
      </c>
      <c r="H3007" s="4">
        <v>-5.4668706031021476E-3</v>
      </c>
      <c r="I3007" s="4">
        <f>$H$280</f>
        <v>0.12820000000000001</v>
      </c>
    </row>
    <row r="3008" spans="2:9" x14ac:dyDescent="0.2">
      <c r="B3008" s="4">
        <v>-1.1903370860123633E-3</v>
      </c>
      <c r="C3008" s="4">
        <f>0</f>
        <v>0</v>
      </c>
      <c r="H3008" s="4">
        <v>-5.4668706031021476E-3</v>
      </c>
      <c r="I3008" s="4">
        <f>$H$281</f>
        <v>0.12870000000000001</v>
      </c>
    </row>
    <row r="3009" spans="2:9" x14ac:dyDescent="0.2">
      <c r="B3009" s="4">
        <v>-1.1358009886277515E-3</v>
      </c>
      <c r="C3009" s="4">
        <f>0</f>
        <v>0</v>
      </c>
      <c r="H3009" s="4">
        <v>-5.4635826497266881E-3</v>
      </c>
      <c r="I3009" s="4">
        <f>$H$281</f>
        <v>0.12870000000000001</v>
      </c>
    </row>
    <row r="3010" spans="2:9" x14ac:dyDescent="0.2">
      <c r="B3010" s="4">
        <v>-1.1358009886277515E-3</v>
      </c>
      <c r="C3010" s="4">
        <f>$F$50</f>
        <v>60.143650853269492</v>
      </c>
      <c r="H3010" s="4">
        <v>-5.4635826497266881E-3</v>
      </c>
      <c r="I3010" s="4">
        <f>$H$282</f>
        <v>0.12920000000000001</v>
      </c>
    </row>
    <row r="3011" spans="2:9" x14ac:dyDescent="0.2">
      <c r="B3011" s="4">
        <v>-1.0812648912431396E-3</v>
      </c>
      <c r="C3011" s="4">
        <f>$F$50</f>
        <v>60.143650853269492</v>
      </c>
      <c r="H3011" s="4">
        <v>-5.4609760191328197E-3</v>
      </c>
      <c r="I3011" s="4">
        <f>$H$282</f>
        <v>0.12920000000000001</v>
      </c>
    </row>
    <row r="3012" spans="2:9" x14ac:dyDescent="0.2">
      <c r="B3012" s="4">
        <v>-1.0812648912431396E-3</v>
      </c>
      <c r="C3012" s="4">
        <f>0</f>
        <v>0</v>
      </c>
      <c r="H3012" s="4">
        <v>-5.4609760191328197E-3</v>
      </c>
      <c r="I3012" s="4">
        <f>$H$283</f>
        <v>0.12970000000000001</v>
      </c>
    </row>
    <row r="3013" spans="2:9" x14ac:dyDescent="0.2">
      <c r="B3013" s="4">
        <v>-1.0267287938585277E-3</v>
      </c>
      <c r="C3013" s="4">
        <f>0</f>
        <v>0</v>
      </c>
      <c r="H3013" s="4">
        <v>-5.4591881216115752E-3</v>
      </c>
      <c r="I3013" s="4">
        <f>$H$283</f>
        <v>0.12970000000000001</v>
      </c>
    </row>
    <row r="3014" spans="2:9" x14ac:dyDescent="0.2">
      <c r="B3014" s="4">
        <v>-1.0267287938585277E-3</v>
      </c>
      <c r="C3014" s="4">
        <f>$F$50</f>
        <v>60.143650853269492</v>
      </c>
      <c r="H3014" s="4">
        <v>-5.4591881216115752E-3</v>
      </c>
      <c r="I3014" s="4">
        <f>$H$284</f>
        <v>0.13020000000000001</v>
      </c>
    </row>
    <row r="3015" spans="2:9" x14ac:dyDescent="0.2">
      <c r="B3015" s="4">
        <v>-9.7219269647391584E-4</v>
      </c>
      <c r="C3015" s="4">
        <f>$F$50</f>
        <v>60.143650853269492</v>
      </c>
      <c r="H3015" s="4">
        <v>-5.4556287592145503E-3</v>
      </c>
      <c r="I3015" s="4">
        <f>$H$284</f>
        <v>0.13020000000000001</v>
      </c>
    </row>
    <row r="3016" spans="2:9" x14ac:dyDescent="0.2">
      <c r="B3016" s="4">
        <v>-9.7219269647391584E-4</v>
      </c>
      <c r="C3016" s="4">
        <f>0</f>
        <v>0</v>
      </c>
      <c r="H3016" s="4">
        <v>-5.4556287592145503E-3</v>
      </c>
      <c r="I3016" s="4">
        <f>$H$285</f>
        <v>0.13070000000000001</v>
      </c>
    </row>
    <row r="3017" spans="2:9" x14ac:dyDescent="0.2">
      <c r="B3017" s="4">
        <v>-9.1765659908930387E-4</v>
      </c>
      <c r="C3017" s="4">
        <f>0</f>
        <v>0</v>
      </c>
      <c r="H3017" s="4">
        <v>-5.4500543675526508E-3</v>
      </c>
      <c r="I3017" s="4">
        <f>$H$285</f>
        <v>0.13070000000000001</v>
      </c>
    </row>
    <row r="3018" spans="2:9" x14ac:dyDescent="0.2">
      <c r="B3018" s="4">
        <v>-9.1765659908930387E-4</v>
      </c>
      <c r="C3018" s="4">
        <f>$F$50</f>
        <v>60.143650853269492</v>
      </c>
      <c r="H3018" s="4">
        <v>-5.4500543675526508E-3</v>
      </c>
      <c r="I3018" s="4">
        <f>$H$286</f>
        <v>0.13120000000000001</v>
      </c>
    </row>
    <row r="3019" spans="2:9" x14ac:dyDescent="0.2">
      <c r="B3019" s="4">
        <v>-9.0402257474314976E-4</v>
      </c>
      <c r="C3019" s="4">
        <f>$F$50</f>
        <v>60.143650853269492</v>
      </c>
      <c r="H3019" s="4">
        <v>-5.4401341359979908E-3</v>
      </c>
      <c r="I3019" s="4">
        <f>$H$286</f>
        <v>0.13120000000000001</v>
      </c>
    </row>
    <row r="3020" spans="2:9" x14ac:dyDescent="0.2">
      <c r="B3020" s="4">
        <v>-9.0402257474314976E-4</v>
      </c>
      <c r="C3020" s="4">
        <v>0</v>
      </c>
      <c r="H3020" s="4">
        <v>-5.4401341359979908E-3</v>
      </c>
      <c r="I3020" s="4">
        <f>$H$287</f>
        <v>0.13170000000000001</v>
      </c>
    </row>
    <row r="3021" spans="2:9" x14ac:dyDescent="0.2">
      <c r="H3021" s="4">
        <v>-5.4371957992784244E-3</v>
      </c>
      <c r="I3021" s="4">
        <f>$H$287</f>
        <v>0.13170000000000001</v>
      </c>
    </row>
    <row r="3022" spans="2:9" x14ac:dyDescent="0.2">
      <c r="H3022" s="4">
        <v>-5.4371957992784244E-3</v>
      </c>
      <c r="I3022" s="4">
        <f>$H$288</f>
        <v>0.13220000000000001</v>
      </c>
    </row>
    <row r="3023" spans="2:9" x14ac:dyDescent="0.2">
      <c r="B3023" s="4">
        <v>-9.0402257474314976E-4</v>
      </c>
      <c r="C3023" s="4">
        <f>0</f>
        <v>0</v>
      </c>
      <c r="H3023" s="4">
        <v>-5.4331843348195408E-3</v>
      </c>
      <c r="I3023" s="4">
        <f>$H$288</f>
        <v>0.13220000000000001</v>
      </c>
    </row>
    <row r="3024" spans="2:9" x14ac:dyDescent="0.2">
      <c r="B3024" s="4">
        <v>-9.0402257474314976E-4</v>
      </c>
      <c r="C3024" s="4">
        <f>0</f>
        <v>0</v>
      </c>
      <c r="H3024" s="4">
        <v>-5.4331843348195408E-3</v>
      </c>
      <c r="I3024" s="4">
        <f>$H$289</f>
        <v>0.13270000000000001</v>
      </c>
    </row>
    <row r="3025" spans="2:9" x14ac:dyDescent="0.2">
      <c r="B3025" s="4">
        <v>-9.0402257474314976E-4</v>
      </c>
      <c r="C3025" s="4">
        <f>$F$51</f>
        <v>43.127398416734586</v>
      </c>
      <c r="H3025" s="4">
        <v>-5.4299995767327722E-3</v>
      </c>
      <c r="I3025" s="4">
        <f>$H$289</f>
        <v>0.13270000000000001</v>
      </c>
    </row>
    <row r="3026" spans="2:9" x14ac:dyDescent="0.2">
      <c r="B3026" s="4">
        <v>-8.4948647735853789E-4</v>
      </c>
      <c r="C3026" s="4">
        <f>$F$51</f>
        <v>43.127398416734586</v>
      </c>
      <c r="H3026" s="4">
        <v>-5.4299995767327722E-3</v>
      </c>
      <c r="I3026" s="4">
        <f>$H$290</f>
        <v>0.13320000000000001</v>
      </c>
    </row>
    <row r="3027" spans="2:9" x14ac:dyDescent="0.2">
      <c r="B3027" s="4">
        <v>-8.4948647735853789E-4</v>
      </c>
      <c r="C3027" s="4">
        <f>0</f>
        <v>0</v>
      </c>
      <c r="H3027" s="4">
        <v>-5.4263544169820266E-3</v>
      </c>
      <c r="I3027" s="4">
        <f>$H$290</f>
        <v>0.13320000000000001</v>
      </c>
    </row>
    <row r="3028" spans="2:9" x14ac:dyDescent="0.2">
      <c r="B3028" s="4">
        <v>-7.9495037997392602E-4</v>
      </c>
      <c r="C3028" s="4">
        <f>0</f>
        <v>0</v>
      </c>
      <c r="H3028" s="4">
        <v>-5.4263544169820266E-3</v>
      </c>
      <c r="I3028" s="4">
        <f>$H$291</f>
        <v>0.13370000000000001</v>
      </c>
    </row>
    <row r="3029" spans="2:9" x14ac:dyDescent="0.2">
      <c r="B3029" s="4">
        <v>-7.9495037997392602E-4</v>
      </c>
      <c r="C3029" s="4">
        <f>$F$51</f>
        <v>43.127398416734586</v>
      </c>
      <c r="H3029" s="4">
        <v>-5.4226347869299361E-3</v>
      </c>
      <c r="I3029" s="4">
        <f>$H$291</f>
        <v>0.13370000000000001</v>
      </c>
    </row>
    <row r="3030" spans="2:9" x14ac:dyDescent="0.2">
      <c r="B3030" s="4">
        <v>-7.4041428258931415E-4</v>
      </c>
      <c r="C3030" s="4">
        <f>$F$51</f>
        <v>43.127398416734586</v>
      </c>
      <c r="H3030" s="4">
        <v>-5.4226347869299361E-3</v>
      </c>
      <c r="I3030" s="4">
        <f>$H$292</f>
        <v>0.13420000000000001</v>
      </c>
    </row>
    <row r="3031" spans="2:9" x14ac:dyDescent="0.2">
      <c r="B3031" s="4">
        <v>-7.4041428258931415E-4</v>
      </c>
      <c r="C3031" s="4">
        <f>0</f>
        <v>0</v>
      </c>
      <c r="H3031" s="4">
        <v>-5.4182220782511082E-3</v>
      </c>
      <c r="I3031" s="4">
        <f>$H$292</f>
        <v>0.13420000000000001</v>
      </c>
    </row>
    <row r="3032" spans="2:9" x14ac:dyDescent="0.2">
      <c r="B3032" s="4">
        <v>-6.8587818520470228E-4</v>
      </c>
      <c r="C3032" s="4">
        <f>0</f>
        <v>0</v>
      </c>
      <c r="H3032" s="4">
        <v>-5.4182220782511082E-3</v>
      </c>
      <c r="I3032" s="4">
        <f>$H$293</f>
        <v>0.13469999999999999</v>
      </c>
    </row>
    <row r="3033" spans="2:9" x14ac:dyDescent="0.2">
      <c r="B3033" s="4">
        <v>-6.8587818520470228E-4</v>
      </c>
      <c r="C3033" s="4">
        <f>$F$51</f>
        <v>43.127398416734586</v>
      </c>
      <c r="H3033" s="4">
        <v>-5.4142528924929845E-3</v>
      </c>
      <c r="I3033" s="4">
        <f>$H$293</f>
        <v>0.13469999999999999</v>
      </c>
    </row>
    <row r="3034" spans="2:9" x14ac:dyDescent="0.2">
      <c r="B3034" s="4">
        <v>-6.3134208782009041E-4</v>
      </c>
      <c r="C3034" s="4">
        <f>$F$51</f>
        <v>43.127398416734586</v>
      </c>
      <c r="H3034" s="4">
        <v>-5.4142528924929845E-3</v>
      </c>
      <c r="I3034" s="4">
        <f>$H$294</f>
        <v>0.13519999999999999</v>
      </c>
    </row>
    <row r="3035" spans="2:9" x14ac:dyDescent="0.2">
      <c r="B3035" s="4">
        <v>-6.3134208782009041E-4</v>
      </c>
      <c r="C3035" s="4">
        <f>0</f>
        <v>0</v>
      </c>
      <c r="H3035" s="4">
        <v>-5.4108672103717753E-3</v>
      </c>
      <c r="I3035" s="4">
        <f>$H$294</f>
        <v>0.13519999999999999</v>
      </c>
    </row>
    <row r="3036" spans="2:9" x14ac:dyDescent="0.2">
      <c r="B3036" s="4">
        <v>-5.7680599043547843E-4</v>
      </c>
      <c r="C3036" s="4">
        <f>0</f>
        <v>0</v>
      </c>
      <c r="H3036" s="4">
        <v>-5.4108672103717753E-3</v>
      </c>
      <c r="I3036" s="4">
        <f>$H$295</f>
        <v>0.13569999999999999</v>
      </c>
    </row>
    <row r="3037" spans="2:9" x14ac:dyDescent="0.2">
      <c r="B3037" s="4">
        <v>-5.7680599043547843E-4</v>
      </c>
      <c r="C3037" s="4">
        <f>$F$51</f>
        <v>43.127398416734586</v>
      </c>
      <c r="H3037" s="4">
        <v>-5.4061352449164329E-3</v>
      </c>
      <c r="I3037" s="4">
        <f>$H$295</f>
        <v>0.13569999999999999</v>
      </c>
    </row>
    <row r="3038" spans="2:9" x14ac:dyDescent="0.2">
      <c r="B3038" s="4">
        <v>-5.6317196608932606E-4</v>
      </c>
      <c r="C3038" s="4">
        <f>$F$51</f>
        <v>43.127398416734586</v>
      </c>
      <c r="H3038" s="4">
        <v>-5.4061352449164329E-3</v>
      </c>
      <c r="I3038" s="4">
        <f>$H$296</f>
        <v>0.13619999999999999</v>
      </c>
    </row>
    <row r="3039" spans="2:9" x14ac:dyDescent="0.2">
      <c r="B3039" s="4">
        <v>-5.6317196608932606E-4</v>
      </c>
      <c r="C3039" s="4">
        <v>0</v>
      </c>
      <c r="H3039" s="4">
        <v>-5.3979018805985837E-3</v>
      </c>
      <c r="I3039" s="4">
        <f>$H$296</f>
        <v>0.13619999999999999</v>
      </c>
    </row>
    <row r="3040" spans="2:9" x14ac:dyDescent="0.2">
      <c r="H3040" s="4">
        <v>-5.3979018805985837E-3</v>
      </c>
      <c r="I3040" s="4">
        <f>$H$297</f>
        <v>0.13669999999999999</v>
      </c>
    </row>
    <row r="3041" spans="2:9" x14ac:dyDescent="0.2">
      <c r="H3041" s="4">
        <v>-5.3953435504900237E-3</v>
      </c>
      <c r="I3041" s="4">
        <f>$H$297</f>
        <v>0.13669999999999999</v>
      </c>
    </row>
    <row r="3042" spans="2:9" x14ac:dyDescent="0.2">
      <c r="B3042" s="4">
        <v>-5.6317196608932606E-4</v>
      </c>
      <c r="C3042" s="4">
        <f>0</f>
        <v>0</v>
      </c>
      <c r="H3042" s="4">
        <v>-5.3953435504900237E-3</v>
      </c>
      <c r="I3042" s="4">
        <f>$H$298</f>
        <v>0.13719999999999999</v>
      </c>
    </row>
    <row r="3043" spans="2:9" x14ac:dyDescent="0.2">
      <c r="B3043" s="4">
        <v>-5.6317196608932606E-4</v>
      </c>
      <c r="C3043" s="4">
        <f>0</f>
        <v>0</v>
      </c>
      <c r="H3043" s="4">
        <v>-5.3923741636215904E-3</v>
      </c>
      <c r="I3043" s="4">
        <f>$H$298</f>
        <v>0.13719999999999999</v>
      </c>
    </row>
    <row r="3044" spans="2:9" x14ac:dyDescent="0.2">
      <c r="B3044" s="4">
        <v>-5.6317196608932606E-4</v>
      </c>
      <c r="C3044" s="4">
        <f>$F$52</f>
        <v>28.751598944489938</v>
      </c>
      <c r="H3044" s="4">
        <v>-5.3923741636215904E-3</v>
      </c>
      <c r="I3044" s="4">
        <f>$H$299</f>
        <v>0.13769999999999999</v>
      </c>
    </row>
    <row r="3045" spans="2:9" x14ac:dyDescent="0.2">
      <c r="B3045" s="4">
        <v>-5.0863586870471419E-4</v>
      </c>
      <c r="C3045" s="4">
        <f>$F$52</f>
        <v>28.751598944489938</v>
      </c>
      <c r="H3045" s="4">
        <v>-5.3904766986993136E-3</v>
      </c>
      <c r="I3045" s="4">
        <f>$H$299</f>
        <v>0.13769999999999999</v>
      </c>
    </row>
    <row r="3046" spans="2:9" x14ac:dyDescent="0.2">
      <c r="B3046" s="4">
        <v>-5.0863586870471419E-4</v>
      </c>
      <c r="C3046" s="4">
        <f>0</f>
        <v>0</v>
      </c>
      <c r="H3046" s="4">
        <v>-5.3904766986993136E-3</v>
      </c>
      <c r="I3046" s="4">
        <f>$H$300</f>
        <v>0.13819999999999999</v>
      </c>
    </row>
    <row r="3047" spans="2:9" x14ac:dyDescent="0.2">
      <c r="B3047" s="4">
        <v>-4.5409977132010232E-4</v>
      </c>
      <c r="C3047" s="4">
        <f>0</f>
        <v>0</v>
      </c>
      <c r="H3047" s="4">
        <v>-5.3883937333797068E-3</v>
      </c>
      <c r="I3047" s="4">
        <f>$H$300</f>
        <v>0.13819999999999999</v>
      </c>
    </row>
    <row r="3048" spans="2:9" x14ac:dyDescent="0.2">
      <c r="B3048" s="4">
        <v>-4.5409977132010232E-4</v>
      </c>
      <c r="C3048" s="4">
        <f>$F$52</f>
        <v>28.751598944489938</v>
      </c>
      <c r="H3048" s="4">
        <v>-5.3883937333797068E-3</v>
      </c>
      <c r="I3048" s="4">
        <f>$H$301</f>
        <v>0.13869999999999999</v>
      </c>
    </row>
    <row r="3049" spans="2:9" x14ac:dyDescent="0.2">
      <c r="B3049" s="4">
        <v>-3.9956367393549039E-4</v>
      </c>
      <c r="C3049" s="4">
        <f>$F$52</f>
        <v>28.751598944489938</v>
      </c>
      <c r="H3049" s="4">
        <v>-5.3855159704291394E-3</v>
      </c>
      <c r="I3049" s="4">
        <f>$H$301</f>
        <v>0.13869999999999999</v>
      </c>
    </row>
    <row r="3050" spans="2:9" x14ac:dyDescent="0.2">
      <c r="B3050" s="4">
        <v>-3.9956367393549039E-4</v>
      </c>
      <c r="C3050" s="4">
        <f>0</f>
        <v>0</v>
      </c>
      <c r="H3050" s="4">
        <v>-5.3855159704291394E-3</v>
      </c>
      <c r="I3050" s="4">
        <f>$H$302</f>
        <v>0.13919999999999999</v>
      </c>
    </row>
    <row r="3051" spans="2:9" x14ac:dyDescent="0.2">
      <c r="B3051" s="4">
        <v>-3.4502757655087852E-4</v>
      </c>
      <c r="C3051" s="4">
        <f>0</f>
        <v>0</v>
      </c>
      <c r="H3051" s="4">
        <v>-5.3816791959984747E-3</v>
      </c>
      <c r="I3051" s="4">
        <f>$H$302</f>
        <v>0.13919999999999999</v>
      </c>
    </row>
    <row r="3052" spans="2:9" x14ac:dyDescent="0.2">
      <c r="B3052" s="4">
        <v>-3.4502757655087852E-4</v>
      </c>
      <c r="C3052" s="4">
        <f>$F$52</f>
        <v>28.751598944489938</v>
      </c>
      <c r="H3052" s="4">
        <v>-5.3816791959984747E-3</v>
      </c>
      <c r="I3052" s="4">
        <f>$H$303</f>
        <v>0.13969999999999999</v>
      </c>
    </row>
    <row r="3053" spans="2:9" x14ac:dyDescent="0.2">
      <c r="B3053" s="4">
        <v>-2.9049147916626665E-4</v>
      </c>
      <c r="C3053" s="4">
        <f>$F$52</f>
        <v>28.751598944489938</v>
      </c>
      <c r="H3053" s="4">
        <v>-5.3801354047028453E-3</v>
      </c>
      <c r="I3053" s="4">
        <f>$H$303</f>
        <v>0.13969999999999999</v>
      </c>
    </row>
    <row r="3054" spans="2:9" x14ac:dyDescent="0.2">
      <c r="B3054" s="4">
        <v>-2.9049147916626665E-4</v>
      </c>
      <c r="C3054" s="4">
        <f>0</f>
        <v>0</v>
      </c>
      <c r="H3054" s="4">
        <v>-5.3801354047028453E-3</v>
      </c>
      <c r="I3054" s="4">
        <f>$H$304</f>
        <v>0.14019999999999999</v>
      </c>
    </row>
    <row r="3055" spans="2:9" x14ac:dyDescent="0.2">
      <c r="B3055" s="4">
        <v>-2.3595538178165472E-4</v>
      </c>
      <c r="C3055" s="4">
        <f>0</f>
        <v>0</v>
      </c>
      <c r="H3055" s="4">
        <v>-5.3729064919323822E-3</v>
      </c>
      <c r="I3055" s="4">
        <f>$H$304</f>
        <v>0.14019999999999999</v>
      </c>
    </row>
    <row r="3056" spans="2:9" x14ac:dyDescent="0.2">
      <c r="B3056" s="4">
        <v>-2.3595538178165472E-4</v>
      </c>
      <c r="C3056" s="4">
        <f>$F$52</f>
        <v>28.751598944489938</v>
      </c>
      <c r="H3056" s="4">
        <v>-5.3729064919323822E-3</v>
      </c>
      <c r="I3056" s="4">
        <f>$H$305</f>
        <v>0.14069999999999999</v>
      </c>
    </row>
    <row r="3057" spans="2:9" x14ac:dyDescent="0.2">
      <c r="B3057" s="4">
        <v>-2.2232135743550235E-4</v>
      </c>
      <c r="C3057" s="4">
        <f>$F$52</f>
        <v>28.751598944489938</v>
      </c>
      <c r="H3057" s="4">
        <v>-5.3712740534214197E-3</v>
      </c>
      <c r="I3057" s="4">
        <f>$H$305</f>
        <v>0.14069999999999999</v>
      </c>
    </row>
    <row r="3058" spans="2:9" x14ac:dyDescent="0.2">
      <c r="B3058" s="4">
        <v>-2.2232135743550235E-4</v>
      </c>
      <c r="C3058" s="4">
        <v>0</v>
      </c>
      <c r="H3058" s="4">
        <v>-5.3712740534214197E-3</v>
      </c>
      <c r="I3058" s="4">
        <f>$H$306</f>
        <v>0.14119999999999999</v>
      </c>
    </row>
    <row r="3059" spans="2:9" x14ac:dyDescent="0.2">
      <c r="H3059" s="4">
        <v>-5.369196876436764E-3</v>
      </c>
      <c r="I3059" s="4">
        <f>$H$306</f>
        <v>0.14119999999999999</v>
      </c>
    </row>
    <row r="3060" spans="2:9" x14ac:dyDescent="0.2">
      <c r="H3060" s="4">
        <v>-5.369196876436764E-3</v>
      </c>
      <c r="I3060" s="4">
        <f>$H$307</f>
        <v>0.14169999999999999</v>
      </c>
    </row>
    <row r="3061" spans="2:9" x14ac:dyDescent="0.2">
      <c r="B3061" s="4">
        <v>-2.2232135743550235E-4</v>
      </c>
      <c r="C3061" s="4">
        <f>0</f>
        <v>0</v>
      </c>
      <c r="H3061" s="4">
        <v>-5.3673356066281513E-3</v>
      </c>
      <c r="I3061" s="4">
        <f>$H$307</f>
        <v>0.14169999999999999</v>
      </c>
    </row>
    <row r="3062" spans="2:9" x14ac:dyDescent="0.2">
      <c r="B3062" s="4">
        <v>-2.2232135743550235E-4</v>
      </c>
      <c r="C3062" s="4">
        <f>0</f>
        <v>0</v>
      </c>
      <c r="H3062" s="4">
        <v>-5.3673356066281513E-3</v>
      </c>
      <c r="I3062" s="4">
        <f>$H$308</f>
        <v>0.14219999999999999</v>
      </c>
    </row>
    <row r="3063" spans="2:9" x14ac:dyDescent="0.2">
      <c r="B3063" s="4">
        <v>-2.2232135743550235E-4</v>
      </c>
      <c r="C3063" s="4">
        <f>$F$53</f>
        <v>17.016252436534803</v>
      </c>
      <c r="H3063" s="4">
        <v>-5.3658909958960461E-3</v>
      </c>
      <c r="I3063" s="4">
        <f>$H$308</f>
        <v>0.14219999999999999</v>
      </c>
    </row>
    <row r="3064" spans="2:9" x14ac:dyDescent="0.2">
      <c r="B3064" s="4">
        <v>-1.6778526005089048E-4</v>
      </c>
      <c r="C3064" s="4">
        <f>$F$53</f>
        <v>17.016252436534803</v>
      </c>
      <c r="H3064" s="4">
        <v>-5.3658909958960461E-3</v>
      </c>
      <c r="I3064" s="4">
        <f>$H$309</f>
        <v>0.14269999999999999</v>
      </c>
    </row>
    <row r="3065" spans="2:9" x14ac:dyDescent="0.2">
      <c r="B3065" s="4">
        <v>-1.6778526005089048E-4</v>
      </c>
      <c r="C3065" s="4">
        <f>0</f>
        <v>0</v>
      </c>
      <c r="H3065" s="4">
        <v>-5.3602753030565359E-3</v>
      </c>
      <c r="I3065" s="4">
        <f>$H$309</f>
        <v>0.14269999999999999</v>
      </c>
    </row>
    <row r="3066" spans="2:9" x14ac:dyDescent="0.2">
      <c r="B3066" s="4">
        <v>-1.1324916266627859E-4</v>
      </c>
      <c r="C3066" s="4">
        <f>0</f>
        <v>0</v>
      </c>
      <c r="H3066" s="4">
        <v>-5.3602753030565359E-3</v>
      </c>
      <c r="I3066" s="4">
        <f>$H$310</f>
        <v>0.14319999999999999</v>
      </c>
    </row>
    <row r="3067" spans="2:9" x14ac:dyDescent="0.2">
      <c r="B3067" s="4">
        <v>-1.1324916266627859E-4</v>
      </c>
      <c r="C3067" s="4">
        <f>$F$53</f>
        <v>17.016252436534803</v>
      </c>
      <c r="H3067" s="4">
        <v>-5.3570561456315561E-3</v>
      </c>
      <c r="I3067" s="4">
        <f>$H$310</f>
        <v>0.14319999999999999</v>
      </c>
    </row>
    <row r="3068" spans="2:9" x14ac:dyDescent="0.2">
      <c r="B3068" s="4">
        <v>-5.8713065281666688E-5</v>
      </c>
      <c r="C3068" s="4">
        <f>$F$53</f>
        <v>17.016252436534803</v>
      </c>
      <c r="H3068" s="4">
        <v>-5.3570561456315561E-3</v>
      </c>
      <c r="I3068" s="4">
        <f>$H$311</f>
        <v>0.14369999999999999</v>
      </c>
    </row>
    <row r="3069" spans="2:9" x14ac:dyDescent="0.2">
      <c r="B3069" s="4">
        <v>-5.8713065281666688E-5</v>
      </c>
      <c r="C3069" s="4">
        <f>0</f>
        <v>0</v>
      </c>
      <c r="H3069" s="4">
        <v>-5.353921558407939E-3</v>
      </c>
      <c r="I3069" s="4">
        <f>$H$311</f>
        <v>0.14369999999999999</v>
      </c>
    </row>
    <row r="3070" spans="2:9" x14ac:dyDescent="0.2">
      <c r="B3070" s="4">
        <v>-4.1769678970548173E-6</v>
      </c>
      <c r="C3070" s="4">
        <f>0</f>
        <v>0</v>
      </c>
      <c r="H3070" s="4">
        <v>-5.353921558407939E-3</v>
      </c>
      <c r="I3070" s="4">
        <f>$H$312</f>
        <v>0.14419999999999999</v>
      </c>
    </row>
    <row r="3071" spans="2:9" x14ac:dyDescent="0.2">
      <c r="B3071" s="4">
        <v>-4.1769678970548173E-6</v>
      </c>
      <c r="C3071" s="4">
        <f>$F$53</f>
        <v>17.016252436534803</v>
      </c>
      <c r="H3071" s="4">
        <v>-5.3503162214623631E-3</v>
      </c>
      <c r="I3071" s="4">
        <f>$H$312</f>
        <v>0.14419999999999999</v>
      </c>
    </row>
    <row r="3072" spans="2:9" x14ac:dyDescent="0.2">
      <c r="B3072" s="4">
        <v>5.0359129487557053E-5</v>
      </c>
      <c r="C3072" s="4">
        <f>$F$53</f>
        <v>17.016252436534803</v>
      </c>
      <c r="H3072" s="4">
        <v>-5.3503162214623631E-3</v>
      </c>
      <c r="I3072" s="4">
        <f>$H$313</f>
        <v>0.1447</v>
      </c>
    </row>
    <row r="3073" spans="2:9" x14ac:dyDescent="0.2">
      <c r="B3073" s="4">
        <v>5.0359129487557053E-5</v>
      </c>
      <c r="C3073" s="4">
        <f>0</f>
        <v>0</v>
      </c>
      <c r="H3073" s="4">
        <v>-5.3482404098129351E-3</v>
      </c>
      <c r="I3073" s="4">
        <f>$H$313</f>
        <v>0.1447</v>
      </c>
    </row>
    <row r="3074" spans="2:9" x14ac:dyDescent="0.2">
      <c r="B3074" s="4">
        <v>1.0489522687216898E-4</v>
      </c>
      <c r="C3074" s="4">
        <f>0</f>
        <v>0</v>
      </c>
      <c r="H3074" s="4">
        <v>-5.3482404098129351E-3</v>
      </c>
      <c r="I3074" s="4">
        <f>$H$314</f>
        <v>0.1452</v>
      </c>
    </row>
    <row r="3075" spans="2:9" x14ac:dyDescent="0.2">
      <c r="B3075" s="4">
        <v>1.0489522687216898E-4</v>
      </c>
      <c r="C3075" s="4">
        <f>$F$53</f>
        <v>17.016252436534803</v>
      </c>
      <c r="H3075" s="4">
        <v>-5.345545449642857E-3</v>
      </c>
      <c r="I3075" s="4">
        <f>$H$314</f>
        <v>0.1452</v>
      </c>
    </row>
    <row r="3076" spans="2:9" x14ac:dyDescent="0.2">
      <c r="B3076" s="4">
        <v>1.1852925121832308E-4</v>
      </c>
      <c r="C3076" s="4">
        <f>$F$53</f>
        <v>17.016252436534803</v>
      </c>
      <c r="H3076" s="4">
        <v>-5.345545449642857E-3</v>
      </c>
      <c r="I3076" s="4">
        <f>$H$315</f>
        <v>0.1457</v>
      </c>
    </row>
    <row r="3077" spans="2:9" x14ac:dyDescent="0.2">
      <c r="B3077" s="4">
        <v>1.1852925121832308E-4</v>
      </c>
      <c r="C3077" s="4">
        <v>0</v>
      </c>
      <c r="H3077" s="4">
        <v>-5.3448683649759982E-3</v>
      </c>
      <c r="I3077" s="4">
        <f>$H$315</f>
        <v>0.1457</v>
      </c>
    </row>
    <row r="3078" spans="2:9" x14ac:dyDescent="0.2">
      <c r="H3078" s="4">
        <v>-5.3448683649759982E-3</v>
      </c>
      <c r="I3078" s="4">
        <f>$H$316</f>
        <v>0.1462</v>
      </c>
    </row>
    <row r="3079" spans="2:9" x14ac:dyDescent="0.2">
      <c r="H3079" s="4">
        <v>-5.3400100258231623E-3</v>
      </c>
      <c r="I3079" s="4">
        <f>$H$316</f>
        <v>0.1462</v>
      </c>
    </row>
    <row r="3080" spans="2:9" x14ac:dyDescent="0.2">
      <c r="B3080" s="4">
        <v>1.1852925121832308E-4</v>
      </c>
      <c r="C3080" s="4">
        <f>0</f>
        <v>0</v>
      </c>
      <c r="H3080" s="4">
        <v>-5.3400100258231623E-3</v>
      </c>
      <c r="I3080" s="4">
        <f>$H$317</f>
        <v>0.1467</v>
      </c>
    </row>
    <row r="3081" spans="2:9" x14ac:dyDescent="0.2">
      <c r="B3081" s="4">
        <v>1.1852925121832308E-4</v>
      </c>
      <c r="C3081" s="4">
        <f>0</f>
        <v>0</v>
      </c>
      <c r="H3081" s="4">
        <v>-5.3368026551731717E-3</v>
      </c>
      <c r="I3081" s="4">
        <f>$H$317</f>
        <v>0.1467</v>
      </c>
    </row>
    <row r="3082" spans="2:9" x14ac:dyDescent="0.2">
      <c r="B3082" s="4">
        <v>1.1852925121832308E-4</v>
      </c>
      <c r="C3082" s="4">
        <f>$F$54</f>
        <v>11.148579182557363</v>
      </c>
      <c r="H3082" s="4">
        <v>-5.3368026551731717E-3</v>
      </c>
      <c r="I3082" s="4">
        <f>$H$318</f>
        <v>0.1472</v>
      </c>
    </row>
    <row r="3083" spans="2:9" x14ac:dyDescent="0.2">
      <c r="B3083" s="4">
        <v>1.7306534860293495E-4</v>
      </c>
      <c r="C3083" s="4">
        <f>$F$54</f>
        <v>11.148579182557363</v>
      </c>
      <c r="H3083" s="4">
        <v>-5.3331596323565539E-3</v>
      </c>
      <c r="I3083" s="4">
        <f>$H$318</f>
        <v>0.1472</v>
      </c>
    </row>
    <row r="3084" spans="2:9" x14ac:dyDescent="0.2">
      <c r="B3084" s="4">
        <v>1.7306534860293495E-4</v>
      </c>
      <c r="C3084" s="4">
        <f>0</f>
        <v>0</v>
      </c>
      <c r="H3084" s="4">
        <v>-5.3331596323565539E-3</v>
      </c>
      <c r="I3084" s="4">
        <f>$H$319</f>
        <v>0.1477</v>
      </c>
    </row>
    <row r="3085" spans="2:9" x14ac:dyDescent="0.2">
      <c r="B3085" s="4">
        <v>2.2760144598754685E-4</v>
      </c>
      <c r="C3085" s="4">
        <f>0</f>
        <v>0</v>
      </c>
      <c r="H3085" s="4">
        <v>-5.3312410878388035E-3</v>
      </c>
      <c r="I3085" s="4">
        <f>$H$319</f>
        <v>0.1477</v>
      </c>
    </row>
    <row r="3086" spans="2:9" x14ac:dyDescent="0.2">
      <c r="B3086" s="4">
        <v>2.2760144598754685E-4</v>
      </c>
      <c r="C3086" s="4">
        <f>$F$54</f>
        <v>11.148579182557363</v>
      </c>
      <c r="H3086" s="4">
        <v>-5.3312410878388035E-3</v>
      </c>
      <c r="I3086" s="4">
        <f>$H$320</f>
        <v>0.1482</v>
      </c>
    </row>
    <row r="3087" spans="2:9" x14ac:dyDescent="0.2">
      <c r="B3087" s="4">
        <v>2.8213754337215875E-4</v>
      </c>
      <c r="C3087" s="4">
        <f>$F$54</f>
        <v>11.148579182557363</v>
      </c>
      <c r="H3087" s="4">
        <v>-5.3278109510427009E-3</v>
      </c>
      <c r="I3087" s="4">
        <f>$H$320</f>
        <v>0.1482</v>
      </c>
    </row>
    <row r="3088" spans="2:9" x14ac:dyDescent="0.2">
      <c r="B3088" s="4">
        <v>2.8213754337215875E-4</v>
      </c>
      <c r="C3088" s="4">
        <f>0</f>
        <v>0</v>
      </c>
      <c r="H3088" s="4">
        <v>-5.3278109510427009E-3</v>
      </c>
      <c r="I3088" s="4">
        <f>$H$321</f>
        <v>0.1487</v>
      </c>
    </row>
    <row r="3089" spans="2:9" x14ac:dyDescent="0.2">
      <c r="B3089" s="4">
        <v>3.3667364075677062E-4</v>
      </c>
      <c r="C3089" s="4">
        <f>0</f>
        <v>0</v>
      </c>
      <c r="H3089" s="4">
        <v>-5.3229881098448735E-3</v>
      </c>
      <c r="I3089" s="4">
        <f>$H$321</f>
        <v>0.1487</v>
      </c>
    </row>
    <row r="3090" spans="2:9" x14ac:dyDescent="0.2">
      <c r="B3090" s="4">
        <v>3.3667364075677062E-4</v>
      </c>
      <c r="C3090" s="4">
        <f>$F$54</f>
        <v>11.148579182557363</v>
      </c>
      <c r="H3090" s="4">
        <v>-5.3229881098448735E-3</v>
      </c>
      <c r="I3090" s="4">
        <f>$H$322</f>
        <v>0.1492</v>
      </c>
    </row>
    <row r="3091" spans="2:9" x14ac:dyDescent="0.2">
      <c r="B3091" s="4">
        <v>3.9120973814138249E-4</v>
      </c>
      <c r="C3091" s="4">
        <f>$F$54</f>
        <v>11.148579182557363</v>
      </c>
      <c r="H3091" s="4">
        <v>-5.3201270831129879E-3</v>
      </c>
      <c r="I3091" s="4">
        <f>$H$322</f>
        <v>0.1492</v>
      </c>
    </row>
    <row r="3092" spans="2:9" x14ac:dyDescent="0.2">
      <c r="B3092" s="4">
        <v>3.9120973814138249E-4</v>
      </c>
      <c r="C3092" s="4">
        <f>0</f>
        <v>0</v>
      </c>
      <c r="H3092" s="4">
        <v>-5.3201270831129879E-3</v>
      </c>
      <c r="I3092" s="4">
        <f>$H$323</f>
        <v>0.1497</v>
      </c>
    </row>
    <row r="3093" spans="2:9" x14ac:dyDescent="0.2">
      <c r="B3093" s="4">
        <v>4.4574583552599442E-4</v>
      </c>
      <c r="C3093" s="4">
        <f>0</f>
        <v>0</v>
      </c>
      <c r="H3093" s="4">
        <v>-5.3153893206936507E-3</v>
      </c>
      <c r="I3093" s="4">
        <f>$H$323</f>
        <v>0.1497</v>
      </c>
    </row>
    <row r="3094" spans="2:9" x14ac:dyDescent="0.2">
      <c r="B3094" s="4">
        <v>4.4574583552599442E-4</v>
      </c>
      <c r="C3094" s="4">
        <f>$F$54</f>
        <v>11.148579182557363</v>
      </c>
      <c r="H3094" s="4">
        <v>-5.3153893206936507E-3</v>
      </c>
      <c r="I3094" s="4">
        <f>$H$324</f>
        <v>0.1502</v>
      </c>
    </row>
    <row r="3095" spans="2:9" x14ac:dyDescent="0.2">
      <c r="B3095" s="4">
        <v>4.5937985987214679E-4</v>
      </c>
      <c r="C3095" s="4">
        <f>$F$54</f>
        <v>11.148579182557363</v>
      </c>
      <c r="H3095" s="4">
        <v>-5.3137353624362798E-3</v>
      </c>
      <c r="I3095" s="4">
        <f>$H$324</f>
        <v>0.1502</v>
      </c>
    </row>
    <row r="3096" spans="2:9" x14ac:dyDescent="0.2">
      <c r="B3096" s="4">
        <v>4.5937985987214679E-4</v>
      </c>
      <c r="C3096" s="4">
        <v>0</v>
      </c>
      <c r="H3096" s="4">
        <v>-5.3137353624362798E-3</v>
      </c>
      <c r="I3096" s="4">
        <f>$H$325</f>
        <v>0.1507</v>
      </c>
    </row>
    <row r="3097" spans="2:9" x14ac:dyDescent="0.2">
      <c r="H3097" s="4">
        <v>-5.3091991597072124E-3</v>
      </c>
      <c r="I3097" s="4">
        <f>$H$325</f>
        <v>0.1507</v>
      </c>
    </row>
    <row r="3098" spans="2:9" x14ac:dyDescent="0.2">
      <c r="H3098" s="4">
        <v>-5.3091991597072124E-3</v>
      </c>
      <c r="I3098" s="4">
        <f>$H$326</f>
        <v>0.1512</v>
      </c>
    </row>
    <row r="3099" spans="2:9" x14ac:dyDescent="0.2">
      <c r="B3099" s="4">
        <v>4.5937985987214679E-4</v>
      </c>
      <c r="C3099" s="4">
        <f>0</f>
        <v>0</v>
      </c>
      <c r="H3099" s="4">
        <v>-5.3063108710365015E-3</v>
      </c>
      <c r="I3099" s="4">
        <f>$H$326</f>
        <v>0.1512</v>
      </c>
    </row>
    <row r="3100" spans="2:9" x14ac:dyDescent="0.2">
      <c r="B3100" s="4">
        <v>4.5937985987214679E-4</v>
      </c>
      <c r="C3100" s="4">
        <f>0</f>
        <v>0</v>
      </c>
      <c r="H3100" s="4">
        <v>-5.3063108710365015E-3</v>
      </c>
      <c r="I3100" s="4">
        <f>$H$327</f>
        <v>0.1517</v>
      </c>
    </row>
    <row r="3101" spans="2:9" x14ac:dyDescent="0.2">
      <c r="B3101" s="4">
        <v>4.5937985987214679E-4</v>
      </c>
      <c r="C3101" s="4">
        <f>$F$55</f>
        <v>6.1610569166763689</v>
      </c>
      <c r="H3101" s="4">
        <v>-5.3021595965195428E-3</v>
      </c>
      <c r="I3101" s="4">
        <f>$H$327</f>
        <v>0.1517</v>
      </c>
    </row>
    <row r="3102" spans="2:9" x14ac:dyDescent="0.2">
      <c r="B3102" s="4">
        <v>5.1391595725675866E-4</v>
      </c>
      <c r="C3102" s="4">
        <f>$F$55</f>
        <v>6.1610569166763689</v>
      </c>
      <c r="H3102" s="4">
        <v>-5.3021595965195428E-3</v>
      </c>
      <c r="I3102" s="4">
        <f>$H$328</f>
        <v>0.1522</v>
      </c>
    </row>
    <row r="3103" spans="2:9" x14ac:dyDescent="0.2">
      <c r="B3103" s="4">
        <v>5.1391595725675866E-4</v>
      </c>
      <c r="C3103" s="4">
        <f>0</f>
        <v>0</v>
      </c>
      <c r="H3103" s="4">
        <v>-5.3003348484496962E-3</v>
      </c>
      <c r="I3103" s="4">
        <f>$H$328</f>
        <v>0.1522</v>
      </c>
    </row>
    <row r="3104" spans="2:9" x14ac:dyDescent="0.2">
      <c r="B3104" s="4">
        <v>5.6845205464137053E-4</v>
      </c>
      <c r="C3104" s="4">
        <f>0</f>
        <v>0</v>
      </c>
      <c r="H3104" s="4">
        <v>-5.3003348484496962E-3</v>
      </c>
      <c r="I3104" s="4">
        <f>$H$329</f>
        <v>0.1527</v>
      </c>
    </row>
    <row r="3105" spans="2:9" x14ac:dyDescent="0.2">
      <c r="B3105" s="4">
        <v>5.6845205464137053E-4</v>
      </c>
      <c r="C3105" s="4">
        <f>$F$55</f>
        <v>6.1610569166763689</v>
      </c>
      <c r="H3105" s="4">
        <v>-5.2980651716074932E-3</v>
      </c>
      <c r="I3105" s="4">
        <f>$H$329</f>
        <v>0.1527</v>
      </c>
    </row>
    <row r="3106" spans="2:9" x14ac:dyDescent="0.2">
      <c r="B3106" s="4">
        <v>6.229881520259824E-4</v>
      </c>
      <c r="C3106" s="4">
        <f>$F$55</f>
        <v>6.1610569166763689</v>
      </c>
      <c r="H3106" s="4">
        <v>-5.2980651716074932E-3</v>
      </c>
      <c r="I3106" s="4">
        <f>$H$330</f>
        <v>0.1532</v>
      </c>
    </row>
    <row r="3107" spans="2:9" x14ac:dyDescent="0.2">
      <c r="B3107" s="4">
        <v>6.229881520259824E-4</v>
      </c>
      <c r="C3107" s="4">
        <f>0</f>
        <v>0</v>
      </c>
      <c r="H3107" s="4">
        <v>-5.2965817820046536E-3</v>
      </c>
      <c r="I3107" s="4">
        <f>$H$330</f>
        <v>0.1532</v>
      </c>
    </row>
    <row r="3108" spans="2:9" x14ac:dyDescent="0.2">
      <c r="B3108" s="4">
        <v>6.7752424941059427E-4</v>
      </c>
      <c r="C3108" s="4">
        <f>0</f>
        <v>0</v>
      </c>
      <c r="H3108" s="4">
        <v>-5.2965817820046536E-3</v>
      </c>
      <c r="I3108" s="4">
        <f>$H$331</f>
        <v>0.1537</v>
      </c>
    </row>
    <row r="3109" spans="2:9" x14ac:dyDescent="0.2">
      <c r="B3109" s="4">
        <v>6.7752424941059427E-4</v>
      </c>
      <c r="C3109" s="4">
        <f>$F$55</f>
        <v>6.1610569166763689</v>
      </c>
      <c r="H3109" s="4">
        <v>-5.2927026630558332E-3</v>
      </c>
      <c r="I3109" s="4">
        <f>$H$331</f>
        <v>0.1537</v>
      </c>
    </row>
    <row r="3110" spans="2:9" x14ac:dyDescent="0.2">
      <c r="B3110" s="4">
        <v>7.3206034679520614E-4</v>
      </c>
      <c r="C3110" s="4">
        <f>$F$55</f>
        <v>6.1610569166763689</v>
      </c>
      <c r="H3110" s="4">
        <v>-5.2927026630558332E-3</v>
      </c>
      <c r="I3110" s="4">
        <f>$H$332</f>
        <v>0.1542</v>
      </c>
    </row>
    <row r="3111" spans="2:9" x14ac:dyDescent="0.2">
      <c r="B3111" s="4">
        <v>7.3206034679520614E-4</v>
      </c>
      <c r="C3111" s="4">
        <f>0</f>
        <v>0</v>
      </c>
      <c r="H3111" s="4">
        <v>-5.2902887552456019E-3</v>
      </c>
      <c r="I3111" s="4">
        <f>$H$332</f>
        <v>0.1542</v>
      </c>
    </row>
    <row r="3112" spans="2:9" x14ac:dyDescent="0.2">
      <c r="B3112" s="4">
        <v>7.8659644417981812E-4</v>
      </c>
      <c r="C3112" s="4">
        <f>0</f>
        <v>0</v>
      </c>
      <c r="H3112" s="4">
        <v>-5.2902887552456019E-3</v>
      </c>
      <c r="I3112" s="4">
        <f>$H$333</f>
        <v>0.1547</v>
      </c>
    </row>
    <row r="3113" spans="2:9" x14ac:dyDescent="0.2">
      <c r="B3113" s="4">
        <v>7.8659644417981812E-4</v>
      </c>
      <c r="C3113" s="4">
        <f>$F$55</f>
        <v>6.1610569166763689</v>
      </c>
      <c r="H3113" s="4">
        <v>-5.288826347723501E-3</v>
      </c>
      <c r="I3113" s="4">
        <f>$H$333</f>
        <v>0.1547</v>
      </c>
    </row>
    <row r="3114" spans="2:9" x14ac:dyDescent="0.2">
      <c r="B3114" s="4">
        <v>8.0023046852597049E-4</v>
      </c>
      <c r="C3114" s="4">
        <f>$F$55</f>
        <v>6.1610569166763689</v>
      </c>
      <c r="H3114" s="4">
        <v>-5.288826347723501E-3</v>
      </c>
      <c r="I3114" s="4">
        <f>$H$334</f>
        <v>0.1552</v>
      </c>
    </row>
    <row r="3115" spans="2:9" x14ac:dyDescent="0.2">
      <c r="B3115" s="4">
        <v>8.0023046852597049E-4</v>
      </c>
      <c r="C3115" s="4">
        <v>0</v>
      </c>
      <c r="H3115" s="4">
        <v>-5.2865061018421379E-3</v>
      </c>
      <c r="I3115" s="4">
        <f>$H$334</f>
        <v>0.1552</v>
      </c>
    </row>
    <row r="3116" spans="2:9" x14ac:dyDescent="0.2">
      <c r="H3116" s="4">
        <v>-5.2865061018421379E-3</v>
      </c>
      <c r="I3116" s="4">
        <f>$H$335</f>
        <v>0.15570000000000001</v>
      </c>
    </row>
    <row r="3117" spans="2:9" x14ac:dyDescent="0.2">
      <c r="H3117" s="4">
        <v>-5.2842885654309458E-3</v>
      </c>
      <c r="I3117" s="4">
        <f>$H$335</f>
        <v>0.15570000000000001</v>
      </c>
    </row>
    <row r="3118" spans="2:9" x14ac:dyDescent="0.2">
      <c r="B3118" s="4">
        <v>8.0023046852597049E-4</v>
      </c>
      <c r="C3118" s="4">
        <f>0</f>
        <v>0</v>
      </c>
      <c r="H3118" s="4">
        <v>-5.2842885654309458E-3</v>
      </c>
      <c r="I3118" s="4">
        <f>$H$336</f>
        <v>0.15620000000000001</v>
      </c>
    </row>
    <row r="3119" spans="2:9" x14ac:dyDescent="0.2">
      <c r="B3119" s="4">
        <v>8.0023046852597049E-4</v>
      </c>
      <c r="C3119" s="4">
        <f>0</f>
        <v>0</v>
      </c>
      <c r="H3119" s="4">
        <v>-5.2817159615026876E-3</v>
      </c>
      <c r="I3119" s="4">
        <f>$H$336</f>
        <v>0.15620000000000001</v>
      </c>
    </row>
    <row r="3120" spans="2:9" x14ac:dyDescent="0.2">
      <c r="B3120" s="4">
        <v>8.0023046852597049E-4</v>
      </c>
      <c r="C3120" s="4">
        <f>$F$56</f>
        <v>4.1073712777841163</v>
      </c>
      <c r="H3120" s="4">
        <v>-5.2817159615026876E-3</v>
      </c>
      <c r="I3120" s="4">
        <f>$H$337</f>
        <v>0.15670000000000001</v>
      </c>
    </row>
    <row r="3121" spans="2:9" x14ac:dyDescent="0.2">
      <c r="B3121" s="4">
        <v>8.5476656591058236E-4</v>
      </c>
      <c r="C3121" s="4">
        <f>$F$56</f>
        <v>4.1073712777841163</v>
      </c>
      <c r="H3121" s="4">
        <v>-5.280202090081074E-3</v>
      </c>
      <c r="I3121" s="4">
        <f>$H$337</f>
        <v>0.15670000000000001</v>
      </c>
    </row>
    <row r="3122" spans="2:9" x14ac:dyDescent="0.2">
      <c r="B3122" s="4">
        <v>8.5476656591058236E-4</v>
      </c>
      <c r="C3122" s="4">
        <f>0</f>
        <v>0</v>
      </c>
      <c r="H3122" s="4">
        <v>-5.280202090081074E-3</v>
      </c>
      <c r="I3122" s="4">
        <f>$H$338</f>
        <v>0.15720000000000001</v>
      </c>
    </row>
    <row r="3123" spans="2:9" x14ac:dyDescent="0.2">
      <c r="B3123" s="4">
        <v>9.0930266329519423E-4</v>
      </c>
      <c r="C3123" s="4">
        <f>0</f>
        <v>0</v>
      </c>
      <c r="H3123" s="4">
        <v>-5.2775913711449662E-3</v>
      </c>
      <c r="I3123" s="4">
        <f>$H$338</f>
        <v>0.15720000000000001</v>
      </c>
    </row>
    <row r="3124" spans="2:9" x14ac:dyDescent="0.2">
      <c r="B3124" s="4">
        <v>9.0930266329519423E-4</v>
      </c>
      <c r="C3124" s="4">
        <f>$F$56</f>
        <v>4.1073712777841163</v>
      </c>
      <c r="H3124" s="4">
        <v>-5.2775913711449662E-3</v>
      </c>
      <c r="I3124" s="4">
        <f>$H$339</f>
        <v>0.15770000000000001</v>
      </c>
    </row>
    <row r="3125" spans="2:9" x14ac:dyDescent="0.2">
      <c r="B3125" s="4">
        <v>9.638387606798061E-4</v>
      </c>
      <c r="C3125" s="4">
        <f>$F$56</f>
        <v>4.1073712777841163</v>
      </c>
      <c r="H3125" s="4">
        <v>-5.275987747484394E-3</v>
      </c>
      <c r="I3125" s="4">
        <f>$H$339</f>
        <v>0.15770000000000001</v>
      </c>
    </row>
    <row r="3126" spans="2:9" x14ac:dyDescent="0.2">
      <c r="B3126" s="4">
        <v>9.638387606798061E-4</v>
      </c>
      <c r="C3126" s="4">
        <f>0</f>
        <v>0</v>
      </c>
      <c r="H3126" s="4">
        <v>-5.275987747484394E-3</v>
      </c>
      <c r="I3126" s="4">
        <f>$H$340</f>
        <v>0.15820000000000001</v>
      </c>
    </row>
    <row r="3127" spans="2:9" x14ac:dyDescent="0.2">
      <c r="B3127" s="4">
        <v>1.018374858064418E-3</v>
      </c>
      <c r="C3127" s="4">
        <f>0</f>
        <v>0</v>
      </c>
      <c r="H3127" s="4">
        <v>-5.2732450689287041E-3</v>
      </c>
      <c r="I3127" s="4">
        <f>$H$340</f>
        <v>0.15820000000000001</v>
      </c>
    </row>
    <row r="3128" spans="2:9" x14ac:dyDescent="0.2">
      <c r="B3128" s="4">
        <v>1.018374858064418E-3</v>
      </c>
      <c r="C3128" s="4">
        <f>$F$56</f>
        <v>4.1073712777841163</v>
      </c>
      <c r="H3128" s="4">
        <v>-5.2732450689287041E-3</v>
      </c>
      <c r="I3128" s="4">
        <f>$H$341</f>
        <v>0.15870000000000001</v>
      </c>
    </row>
    <row r="3129" spans="2:9" x14ac:dyDescent="0.2">
      <c r="B3129" s="4">
        <v>1.0729109554490298E-3</v>
      </c>
      <c r="C3129" s="4">
        <f>$F$56</f>
        <v>4.1073712777841163</v>
      </c>
      <c r="H3129" s="4">
        <v>-5.2699215302284587E-3</v>
      </c>
      <c r="I3129" s="4">
        <f>$H$341</f>
        <v>0.15870000000000001</v>
      </c>
    </row>
    <row r="3130" spans="2:9" x14ac:dyDescent="0.2">
      <c r="B3130" s="4">
        <v>1.0729109554490298E-3</v>
      </c>
      <c r="C3130" s="4">
        <f>0</f>
        <v>0</v>
      </c>
      <c r="H3130" s="4">
        <v>-5.2699215302284587E-3</v>
      </c>
      <c r="I3130" s="4">
        <f>$H$342</f>
        <v>0.15920000000000001</v>
      </c>
    </row>
    <row r="3131" spans="2:9" x14ac:dyDescent="0.2">
      <c r="B3131" s="4">
        <v>1.1274470528336417E-3</v>
      </c>
      <c r="C3131" s="4">
        <f>0</f>
        <v>0</v>
      </c>
      <c r="H3131" s="4">
        <v>-5.2678365762089101E-3</v>
      </c>
      <c r="I3131" s="4">
        <f>$H$342</f>
        <v>0.15920000000000001</v>
      </c>
    </row>
    <row r="3132" spans="2:9" x14ac:dyDescent="0.2">
      <c r="B3132" s="4">
        <v>1.1274470528336417E-3</v>
      </c>
      <c r="C3132" s="4">
        <f>$F$56</f>
        <v>4.1073712777841163</v>
      </c>
      <c r="H3132" s="4">
        <v>-5.2678365762089101E-3</v>
      </c>
      <c r="I3132" s="4">
        <f>$H$343</f>
        <v>0.15970000000000001</v>
      </c>
    </row>
    <row r="3133" spans="2:9" x14ac:dyDescent="0.2">
      <c r="B3133" s="4">
        <v>1.1410810771797959E-3</v>
      </c>
      <c r="C3133" s="4">
        <f>$F$56</f>
        <v>4.1073712777841163</v>
      </c>
      <c r="H3133" s="4">
        <v>-5.2658898240402407E-3</v>
      </c>
      <c r="I3133" s="4">
        <f>$H$343</f>
        <v>0.15970000000000001</v>
      </c>
    </row>
    <row r="3134" spans="2:9" x14ac:dyDescent="0.2">
      <c r="B3134" s="4">
        <v>1.1410810771797959E-3</v>
      </c>
      <c r="C3134" s="4">
        <v>0</v>
      </c>
      <c r="H3134" s="4">
        <v>-5.2658898240402407E-3</v>
      </c>
      <c r="I3134" s="4">
        <f>$H$344</f>
        <v>0.16020000000000001</v>
      </c>
    </row>
    <row r="3135" spans="2:9" x14ac:dyDescent="0.2">
      <c r="H3135" s="4">
        <v>-5.2635183430610119E-3</v>
      </c>
      <c r="I3135" s="4">
        <f>$H$344</f>
        <v>0.16020000000000001</v>
      </c>
    </row>
    <row r="3136" spans="2:9" x14ac:dyDescent="0.2">
      <c r="H3136" s="4">
        <v>-5.2635183430610119E-3</v>
      </c>
      <c r="I3136" s="4">
        <f>$H$345</f>
        <v>0.16070000000000001</v>
      </c>
    </row>
    <row r="3137" spans="2:9" x14ac:dyDescent="0.2">
      <c r="B3137" s="4">
        <v>1.1410810771797959E-3</v>
      </c>
      <c r="C3137" s="4">
        <f>0</f>
        <v>0</v>
      </c>
      <c r="H3137" s="4">
        <v>-5.2607213928159034E-3</v>
      </c>
      <c r="I3137" s="4">
        <f>$H$345</f>
        <v>0.16070000000000001</v>
      </c>
    </row>
    <row r="3138" spans="2:9" x14ac:dyDescent="0.2">
      <c r="B3138" s="4">
        <v>1.1410810771797959E-3</v>
      </c>
      <c r="C3138" s="4">
        <f>0</f>
        <v>0</v>
      </c>
      <c r="H3138" s="4">
        <v>-5.2607213928159034E-3</v>
      </c>
      <c r="I3138" s="4">
        <f>$H$346</f>
        <v>0.16120000000000001</v>
      </c>
    </row>
    <row r="3139" spans="2:9" x14ac:dyDescent="0.2">
      <c r="B3139" s="4">
        <v>1.1410810771797959E-3</v>
      </c>
      <c r="C3139" s="4">
        <f>$F$57</f>
        <v>4.1073712777841376</v>
      </c>
      <c r="H3139" s="4">
        <v>-5.2571185436860682E-3</v>
      </c>
      <c r="I3139" s="4">
        <f>$H$346</f>
        <v>0.16120000000000001</v>
      </c>
    </row>
    <row r="3140" spans="2:9" x14ac:dyDescent="0.2">
      <c r="B3140" s="4">
        <v>1.1956171745644078E-3</v>
      </c>
      <c r="C3140" s="4">
        <f>$F$57</f>
        <v>4.1073712777841376</v>
      </c>
      <c r="H3140" s="4">
        <v>-5.2571185436860682E-3</v>
      </c>
      <c r="I3140" s="4">
        <f>$H$347</f>
        <v>0.16170000000000001</v>
      </c>
    </row>
    <row r="3141" spans="2:9" x14ac:dyDescent="0.2">
      <c r="B3141" s="4">
        <v>1.1956171745644078E-3</v>
      </c>
      <c r="C3141" s="4">
        <f>0</f>
        <v>0</v>
      </c>
      <c r="H3141" s="4">
        <v>-5.2542192244632172E-3</v>
      </c>
      <c r="I3141" s="4">
        <f>$H$347</f>
        <v>0.16170000000000001</v>
      </c>
    </row>
    <row r="3142" spans="2:9" x14ac:dyDescent="0.2">
      <c r="B3142" s="4">
        <v>1.2501532719490197E-3</v>
      </c>
      <c r="C3142" s="4">
        <f>0</f>
        <v>0</v>
      </c>
      <c r="H3142" s="4">
        <v>-5.2542192244632172E-3</v>
      </c>
      <c r="I3142" s="4">
        <f>$H$348</f>
        <v>0.16220000000000001</v>
      </c>
    </row>
    <row r="3143" spans="2:9" x14ac:dyDescent="0.2">
      <c r="B3143" s="4">
        <v>1.2501532719490197E-3</v>
      </c>
      <c r="C3143" s="4">
        <f>$F$57</f>
        <v>4.1073712777841376</v>
      </c>
      <c r="H3143" s="4">
        <v>-5.252377105938108E-3</v>
      </c>
      <c r="I3143" s="4">
        <f>$H$348</f>
        <v>0.16220000000000001</v>
      </c>
    </row>
    <row r="3144" spans="2:9" x14ac:dyDescent="0.2">
      <c r="B3144" s="4">
        <v>1.3046893693336315E-3</v>
      </c>
      <c r="C3144" s="4">
        <f>$F$57</f>
        <v>4.1073712777841376</v>
      </c>
      <c r="H3144" s="4">
        <v>-5.252377105938108E-3</v>
      </c>
      <c r="I3144" s="4">
        <f>$H$349</f>
        <v>0.16270000000000001</v>
      </c>
    </row>
    <row r="3145" spans="2:9" x14ac:dyDescent="0.2">
      <c r="B3145" s="4">
        <v>1.3046893693336315E-3</v>
      </c>
      <c r="C3145" s="4">
        <f>0</f>
        <v>0</v>
      </c>
      <c r="H3145" s="4">
        <v>-5.249201308219948E-3</v>
      </c>
      <c r="I3145" s="4">
        <f>$H$349</f>
        <v>0.16270000000000001</v>
      </c>
    </row>
    <row r="3146" spans="2:9" x14ac:dyDescent="0.2">
      <c r="B3146" s="4">
        <v>1.3592254667182434E-3</v>
      </c>
      <c r="C3146" s="4">
        <f>0</f>
        <v>0</v>
      </c>
      <c r="H3146" s="4">
        <v>-5.249201308219948E-3</v>
      </c>
      <c r="I3146" s="4">
        <f>$H$350</f>
        <v>0.16320000000000001</v>
      </c>
    </row>
    <row r="3147" spans="2:9" x14ac:dyDescent="0.2">
      <c r="B3147" s="4">
        <v>1.3592254667182434E-3</v>
      </c>
      <c r="C3147" s="4">
        <f>$F$57</f>
        <v>4.1073712777841376</v>
      </c>
      <c r="H3147" s="4">
        <v>-5.2466464095301613E-3</v>
      </c>
      <c r="I3147" s="4">
        <f>$H$350</f>
        <v>0.16320000000000001</v>
      </c>
    </row>
    <row r="3148" spans="2:9" x14ac:dyDescent="0.2">
      <c r="B3148" s="4">
        <v>1.4137615641028553E-3</v>
      </c>
      <c r="C3148" s="4">
        <f>$F$57</f>
        <v>4.1073712777841376</v>
      </c>
      <c r="H3148" s="4">
        <v>-5.2466464095301613E-3</v>
      </c>
      <c r="I3148" s="4">
        <f>$H$351</f>
        <v>0.16370000000000001</v>
      </c>
    </row>
    <row r="3149" spans="2:9" x14ac:dyDescent="0.2">
      <c r="B3149" s="4">
        <v>1.4137615641028553E-3</v>
      </c>
      <c r="C3149" s="4">
        <f>0</f>
        <v>0</v>
      </c>
      <c r="H3149" s="4">
        <v>-5.2433629695689179E-3</v>
      </c>
      <c r="I3149" s="4">
        <f>$H$351</f>
        <v>0.16370000000000001</v>
      </c>
    </row>
    <row r="3150" spans="2:9" x14ac:dyDescent="0.2">
      <c r="B3150" s="4">
        <v>1.4682976614874672E-3</v>
      </c>
      <c r="C3150" s="4">
        <f>0</f>
        <v>0</v>
      </c>
      <c r="H3150" s="4">
        <v>-5.2433629695689179E-3</v>
      </c>
      <c r="I3150" s="4">
        <f>$H$352</f>
        <v>0.16420000000000001</v>
      </c>
    </row>
    <row r="3151" spans="2:9" x14ac:dyDescent="0.2">
      <c r="B3151" s="4">
        <v>1.4682976614874672E-3</v>
      </c>
      <c r="C3151" s="4">
        <f>$F$57</f>
        <v>4.1073712777841376</v>
      </c>
      <c r="H3151" s="4">
        <v>-5.2372212729800945E-3</v>
      </c>
      <c r="I3151" s="4">
        <f>$H$352</f>
        <v>0.16420000000000001</v>
      </c>
    </row>
    <row r="3152" spans="2:9" x14ac:dyDescent="0.2">
      <c r="B3152" s="4">
        <v>1.4819316858336196E-3</v>
      </c>
      <c r="C3152" s="4">
        <f>$F$57</f>
        <v>4.1073712777841376</v>
      </c>
      <c r="H3152" s="4">
        <v>-5.2372212729800945E-3</v>
      </c>
      <c r="I3152" s="4">
        <f>$H$353</f>
        <v>0.16470000000000001</v>
      </c>
    </row>
    <row r="3153" spans="2:9" x14ac:dyDescent="0.2">
      <c r="B3153" s="4">
        <v>1.4819316858336196E-3</v>
      </c>
      <c r="C3153" s="4">
        <v>0</v>
      </c>
      <c r="H3153" s="4">
        <v>-5.2325472294934708E-3</v>
      </c>
      <c r="I3153" s="4">
        <f>$H$353</f>
        <v>0.16470000000000001</v>
      </c>
    </row>
    <row r="3154" spans="2:9" x14ac:dyDescent="0.2">
      <c r="H3154" s="4">
        <v>-5.2325472294934708E-3</v>
      </c>
      <c r="I3154" s="4">
        <f>$H$354</f>
        <v>0.16520000000000001</v>
      </c>
    </row>
    <row r="3155" spans="2:9" x14ac:dyDescent="0.2">
      <c r="H3155" s="4">
        <v>-5.2298210902701481E-3</v>
      </c>
      <c r="I3155" s="4">
        <f>$H$354</f>
        <v>0.16520000000000001</v>
      </c>
    </row>
    <row r="3156" spans="2:9" x14ac:dyDescent="0.2">
      <c r="B3156" s="4">
        <v>1.4819316858336196E-3</v>
      </c>
      <c r="C3156" s="4">
        <f>0</f>
        <v>0</v>
      </c>
      <c r="H3156" s="4">
        <v>-5.2298210902701481E-3</v>
      </c>
      <c r="I3156" s="4">
        <f>$H$355</f>
        <v>0.16569999999999999</v>
      </c>
    </row>
    <row r="3157" spans="2:9" x14ac:dyDescent="0.2">
      <c r="B3157" s="4">
        <v>1.4819316858336196E-3</v>
      </c>
      <c r="C3157" s="4">
        <f>0</f>
        <v>0</v>
      </c>
      <c r="H3157" s="4">
        <v>-5.2287752677815944E-3</v>
      </c>
      <c r="I3157" s="4">
        <f>$H$355</f>
        <v>0.16569999999999999</v>
      </c>
    </row>
    <row r="3158" spans="2:9" x14ac:dyDescent="0.2">
      <c r="B3158" s="4">
        <v>1.4819316858336196E-3</v>
      </c>
      <c r="C3158" s="4">
        <f>$F$58</f>
        <v>1.4669183134945443</v>
      </c>
      <c r="H3158" s="4">
        <v>-5.2287752677815944E-3</v>
      </c>
      <c r="I3158" s="4">
        <f>$H$356</f>
        <v>0.16619999999999999</v>
      </c>
    </row>
    <row r="3159" spans="2:9" x14ac:dyDescent="0.2">
      <c r="B3159" s="4">
        <v>1.5364677832182315E-3</v>
      </c>
      <c r="C3159" s="4">
        <f>$F$58</f>
        <v>1.4669183134945443</v>
      </c>
      <c r="H3159" s="4">
        <v>-5.2258228600876927E-3</v>
      </c>
      <c r="I3159" s="4">
        <f>$H$356</f>
        <v>0.16619999999999999</v>
      </c>
    </row>
    <row r="3160" spans="2:9" x14ac:dyDescent="0.2">
      <c r="B3160" s="4">
        <v>1.5364677832182315E-3</v>
      </c>
      <c r="C3160" s="4">
        <f>0</f>
        <v>0</v>
      </c>
      <c r="H3160" s="4">
        <v>-5.2258228600876927E-3</v>
      </c>
      <c r="I3160" s="4">
        <f>$H$357</f>
        <v>0.16669999999999999</v>
      </c>
    </row>
    <row r="3161" spans="2:9" x14ac:dyDescent="0.2">
      <c r="B3161" s="4">
        <v>1.5910038806028434E-3</v>
      </c>
      <c r="C3161" s="4">
        <f>0</f>
        <v>0</v>
      </c>
      <c r="H3161" s="4">
        <v>-5.2248488137144602E-3</v>
      </c>
      <c r="I3161" s="4">
        <f>$H$357</f>
        <v>0.16669999999999999</v>
      </c>
    </row>
    <row r="3162" spans="2:9" x14ac:dyDescent="0.2">
      <c r="B3162" s="4">
        <v>1.5910038806028434E-3</v>
      </c>
      <c r="C3162" s="4">
        <f>$F$58</f>
        <v>1.4669183134945443</v>
      </c>
      <c r="H3162" s="4">
        <v>-5.2248488137144602E-3</v>
      </c>
      <c r="I3162" s="4">
        <f>$H$358</f>
        <v>0.16719999999999999</v>
      </c>
    </row>
    <row r="3163" spans="2:9" x14ac:dyDescent="0.2">
      <c r="B3163" s="4">
        <v>1.6455399779874552E-3</v>
      </c>
      <c r="C3163" s="4">
        <f>$F$58</f>
        <v>1.4669183134945443</v>
      </c>
      <c r="H3163" s="4">
        <v>-5.2177540185122367E-3</v>
      </c>
      <c r="I3163" s="4">
        <f>$H$358</f>
        <v>0.16719999999999999</v>
      </c>
    </row>
    <row r="3164" spans="2:9" x14ac:dyDescent="0.2">
      <c r="B3164" s="4">
        <v>1.6455399779874552E-3</v>
      </c>
      <c r="C3164" s="4">
        <f>0</f>
        <v>0</v>
      </c>
      <c r="H3164" s="4">
        <v>-5.2177540185122367E-3</v>
      </c>
      <c r="I3164" s="4">
        <f>$H$359</f>
        <v>0.16769999999999999</v>
      </c>
    </row>
    <row r="3165" spans="2:9" x14ac:dyDescent="0.2">
      <c r="B3165" s="4">
        <v>1.7000760753720671E-3</v>
      </c>
      <c r="C3165" s="4">
        <f>0</f>
        <v>0</v>
      </c>
      <c r="H3165" s="4">
        <v>-5.2163479760885664E-3</v>
      </c>
      <c r="I3165" s="4">
        <f>$H$359</f>
        <v>0.16769999999999999</v>
      </c>
    </row>
    <row r="3166" spans="2:9" x14ac:dyDescent="0.2">
      <c r="B3166" s="4">
        <v>1.7000760753720671E-3</v>
      </c>
      <c r="C3166" s="4">
        <f>$F$58</f>
        <v>1.4669183134945443</v>
      </c>
      <c r="H3166" s="4">
        <v>-5.2163479760885664E-3</v>
      </c>
      <c r="I3166" s="4">
        <f>$H$360</f>
        <v>0.16819999999999999</v>
      </c>
    </row>
    <row r="3167" spans="2:9" x14ac:dyDescent="0.2">
      <c r="B3167" s="4">
        <v>1.754612172756679E-3</v>
      </c>
      <c r="C3167" s="4">
        <f>$F$58</f>
        <v>1.4669183134945443</v>
      </c>
      <c r="H3167" s="4">
        <v>-5.2126060632882816E-3</v>
      </c>
      <c r="I3167" s="4">
        <f>$H$360</f>
        <v>0.16819999999999999</v>
      </c>
    </row>
    <row r="3168" spans="2:9" x14ac:dyDescent="0.2">
      <c r="B3168" s="4">
        <v>1.754612172756679E-3</v>
      </c>
      <c r="C3168" s="4">
        <f>0</f>
        <v>0</v>
      </c>
      <c r="H3168" s="4">
        <v>-5.2126060632882816E-3</v>
      </c>
      <c r="I3168" s="4">
        <f>$H$361</f>
        <v>0.16869999999999999</v>
      </c>
    </row>
    <row r="3169" spans="2:9" x14ac:dyDescent="0.2">
      <c r="B3169" s="4">
        <v>1.8091482701412909E-3</v>
      </c>
      <c r="C3169" s="4">
        <f>0</f>
        <v>0</v>
      </c>
      <c r="H3169" s="4">
        <v>-5.2099135183275103E-3</v>
      </c>
      <c r="I3169" s="4">
        <f>$H$361</f>
        <v>0.16869999999999999</v>
      </c>
    </row>
    <row r="3170" spans="2:9" x14ac:dyDescent="0.2">
      <c r="B3170" s="4">
        <v>1.8091482701412909E-3</v>
      </c>
      <c r="C3170" s="4">
        <f>$F$58</f>
        <v>1.4669183134945443</v>
      </c>
      <c r="H3170" s="4">
        <v>-5.2099135183275103E-3</v>
      </c>
      <c r="I3170" s="4">
        <f>$H$362</f>
        <v>0.16919999999999999</v>
      </c>
    </row>
    <row r="3171" spans="2:9" x14ac:dyDescent="0.2">
      <c r="B3171" s="4">
        <v>1.8227822944874433E-3</v>
      </c>
      <c r="C3171" s="4">
        <f>$F$58</f>
        <v>1.4669183134945443</v>
      </c>
      <c r="H3171" s="4">
        <v>-5.2061903412206406E-3</v>
      </c>
      <c r="I3171" s="4">
        <f>$H$362</f>
        <v>0.16919999999999999</v>
      </c>
    </row>
    <row r="3172" spans="2:9" x14ac:dyDescent="0.2">
      <c r="B3172" s="4">
        <v>1.8227822944874433E-3</v>
      </c>
      <c r="C3172" s="4">
        <v>0</v>
      </c>
      <c r="H3172" s="4">
        <v>-5.2061903412206406E-3</v>
      </c>
      <c r="I3172" s="4">
        <f>$H$363</f>
        <v>0.16969999999999999</v>
      </c>
    </row>
    <row r="3173" spans="2:9" x14ac:dyDescent="0.2">
      <c r="H3173" s="4">
        <v>-5.2044981192635922E-3</v>
      </c>
      <c r="I3173" s="4">
        <f>$H$363</f>
        <v>0.16969999999999999</v>
      </c>
    </row>
    <row r="3174" spans="2:9" x14ac:dyDescent="0.2">
      <c r="H3174" s="4">
        <v>-5.2044981192635922E-3</v>
      </c>
      <c r="I3174" s="4">
        <f>$H$364</f>
        <v>0.17019999999999999</v>
      </c>
    </row>
    <row r="3175" spans="2:9" x14ac:dyDescent="0.2">
      <c r="B3175" s="4">
        <v>1.8227822944874433E-3</v>
      </c>
      <c r="C3175" s="4">
        <f>0</f>
        <v>0</v>
      </c>
      <c r="H3175" s="4">
        <v>-5.1989081321919565E-3</v>
      </c>
      <c r="I3175" s="4">
        <f>$H$364</f>
        <v>0.17019999999999999</v>
      </c>
    </row>
    <row r="3176" spans="2:9" x14ac:dyDescent="0.2">
      <c r="B3176" s="4">
        <v>1.8227822944874433E-3</v>
      </c>
      <c r="C3176" s="4">
        <f>0</f>
        <v>0</v>
      </c>
      <c r="H3176" s="4">
        <v>-5.1989081321919565E-3</v>
      </c>
      <c r="I3176" s="4">
        <f>$H$365</f>
        <v>0.17069999999999999</v>
      </c>
    </row>
    <row r="3177" spans="2:9" x14ac:dyDescent="0.2">
      <c r="B3177" s="4">
        <v>1.8227822944874433E-3</v>
      </c>
      <c r="C3177" s="4">
        <f>$F$59</f>
        <v>1.466918313494211</v>
      </c>
      <c r="H3177" s="4">
        <v>-5.1950070747503506E-3</v>
      </c>
      <c r="I3177" s="4">
        <f>$H$365</f>
        <v>0.17069999999999999</v>
      </c>
    </row>
    <row r="3178" spans="2:9" x14ac:dyDescent="0.2">
      <c r="B3178" s="4">
        <v>1.8773183918720552E-3</v>
      </c>
      <c r="C3178" s="4">
        <f>$F$59</f>
        <v>1.466918313494211</v>
      </c>
      <c r="H3178" s="4">
        <v>-5.1950070747503506E-3</v>
      </c>
      <c r="I3178" s="4">
        <f>$H$366</f>
        <v>0.17119999999999999</v>
      </c>
    </row>
    <row r="3179" spans="2:9" x14ac:dyDescent="0.2">
      <c r="B3179" s="4">
        <v>1.8773183918720552E-3</v>
      </c>
      <c r="C3179" s="4">
        <f>0</f>
        <v>0</v>
      </c>
      <c r="H3179" s="4">
        <v>-5.1931599109026425E-3</v>
      </c>
      <c r="I3179" s="4">
        <f>$H$366</f>
        <v>0.17119999999999999</v>
      </c>
    </row>
    <row r="3180" spans="2:9" x14ac:dyDescent="0.2">
      <c r="B3180" s="4">
        <v>1.9318544892566671E-3</v>
      </c>
      <c r="C3180" s="4">
        <f>0</f>
        <v>0</v>
      </c>
      <c r="H3180" s="4">
        <v>-5.1931599109026425E-3</v>
      </c>
      <c r="I3180" s="4">
        <f>$H$367</f>
        <v>0.17169999999999999</v>
      </c>
    </row>
    <row r="3181" spans="2:9" x14ac:dyDescent="0.2">
      <c r="B3181" s="4">
        <v>1.9318544892566671E-3</v>
      </c>
      <c r="C3181" s="4">
        <f>$F$59</f>
        <v>1.466918313494211</v>
      </c>
      <c r="H3181" s="4">
        <v>-5.189132747496797E-3</v>
      </c>
      <c r="I3181" s="4">
        <f>$H$367</f>
        <v>0.17169999999999999</v>
      </c>
    </row>
    <row r="3182" spans="2:9" x14ac:dyDescent="0.2">
      <c r="B3182" s="4">
        <v>1.9863905866412792E-3</v>
      </c>
      <c r="C3182" s="4">
        <f>$F$59</f>
        <v>1.466918313494211</v>
      </c>
      <c r="H3182" s="4">
        <v>-5.189132747496797E-3</v>
      </c>
      <c r="I3182" s="4">
        <f>$H$368</f>
        <v>0.17219999999999999</v>
      </c>
    </row>
    <row r="3183" spans="2:9" x14ac:dyDescent="0.2">
      <c r="B3183" s="4">
        <v>1.9863905866412792E-3</v>
      </c>
      <c r="C3183" s="4">
        <f>0</f>
        <v>0</v>
      </c>
      <c r="H3183" s="4">
        <v>-5.1849985570217427E-3</v>
      </c>
      <c r="I3183" s="4">
        <f>$H$368</f>
        <v>0.17219999999999999</v>
      </c>
    </row>
    <row r="3184" spans="2:9" x14ac:dyDescent="0.2">
      <c r="B3184" s="4">
        <v>2.0409266840258908E-3</v>
      </c>
      <c r="C3184" s="4">
        <f>0</f>
        <v>0</v>
      </c>
      <c r="H3184" s="4">
        <v>-5.1849985570217427E-3</v>
      </c>
      <c r="I3184" s="4">
        <f>$H$369</f>
        <v>0.17269999999999999</v>
      </c>
    </row>
    <row r="3185" spans="2:9" x14ac:dyDescent="0.2">
      <c r="B3185" s="4">
        <v>2.0409266840258908E-3</v>
      </c>
      <c r="C3185" s="4">
        <f>$F$59</f>
        <v>1.466918313494211</v>
      </c>
      <c r="H3185" s="4">
        <v>-5.1815236149308939E-3</v>
      </c>
      <c r="I3185" s="4">
        <f>$H$369</f>
        <v>0.17269999999999999</v>
      </c>
    </row>
    <row r="3186" spans="2:9" x14ac:dyDescent="0.2">
      <c r="B3186" s="4">
        <v>2.0954627814105029E-3</v>
      </c>
      <c r="C3186" s="4">
        <f>$F$59</f>
        <v>1.466918313494211</v>
      </c>
      <c r="H3186" s="4">
        <v>-5.1815236149308939E-3</v>
      </c>
      <c r="I3186" s="4">
        <f>$H$370</f>
        <v>0.17319999999999999</v>
      </c>
    </row>
    <row r="3187" spans="2:9" x14ac:dyDescent="0.2">
      <c r="B3187" s="4">
        <v>2.0954627814105029E-3</v>
      </c>
      <c r="C3187" s="4">
        <f>0</f>
        <v>0</v>
      </c>
      <c r="H3187" s="4">
        <v>-5.1800942889592919E-3</v>
      </c>
      <c r="I3187" s="4">
        <f>$H$370</f>
        <v>0.17319999999999999</v>
      </c>
    </row>
    <row r="3188" spans="2:9" x14ac:dyDescent="0.2">
      <c r="B3188" s="4">
        <v>2.1499988787951146E-3</v>
      </c>
      <c r="C3188" s="4">
        <f>0</f>
        <v>0</v>
      </c>
      <c r="H3188" s="4">
        <v>-5.1800942889592919E-3</v>
      </c>
      <c r="I3188" s="4">
        <f>$H$371</f>
        <v>0.17369999999999999</v>
      </c>
    </row>
    <row r="3189" spans="2:9" x14ac:dyDescent="0.2">
      <c r="B3189" s="4">
        <v>2.1499988787951146E-3</v>
      </c>
      <c r="C3189" s="4">
        <f>$F$59</f>
        <v>1.466918313494211</v>
      </c>
      <c r="H3189" s="4">
        <v>-5.178185435730006E-3</v>
      </c>
      <c r="I3189" s="4">
        <f>$H$371</f>
        <v>0.17369999999999999</v>
      </c>
    </row>
    <row r="3190" spans="2:9" x14ac:dyDescent="0.2">
      <c r="B3190" s="4">
        <v>2.1636329031412688E-3</v>
      </c>
      <c r="C3190" s="4">
        <f>$F$59</f>
        <v>1.466918313494211</v>
      </c>
      <c r="H3190" s="4">
        <v>-5.178185435730006E-3</v>
      </c>
      <c r="I3190" s="4">
        <f>$H$372</f>
        <v>0.17419999999999999</v>
      </c>
    </row>
    <row r="3191" spans="2:9" x14ac:dyDescent="0.2">
      <c r="B3191" s="4">
        <v>2.1636329031412688E-3</v>
      </c>
      <c r="C3191" s="4">
        <v>0</v>
      </c>
      <c r="H3191" s="4">
        <v>-5.1769047978932744E-3</v>
      </c>
      <c r="I3191" s="4">
        <f>$H$372</f>
        <v>0.17419999999999999</v>
      </c>
    </row>
    <row r="3192" spans="2:9" x14ac:dyDescent="0.2">
      <c r="H3192" s="4">
        <v>-5.1769047978932744E-3</v>
      </c>
      <c r="I3192" s="4">
        <f>$H$373</f>
        <v>0.17469999999999999</v>
      </c>
    </row>
    <row r="3193" spans="2:9" x14ac:dyDescent="0.2">
      <c r="H3193" s="4">
        <v>-5.1727638345886277E-3</v>
      </c>
      <c r="I3193" s="4">
        <f>$H$373</f>
        <v>0.17469999999999999</v>
      </c>
    </row>
    <row r="3194" spans="2:9" x14ac:dyDescent="0.2">
      <c r="B3194" s="4">
        <v>2.1636329031412688E-3</v>
      </c>
      <c r="C3194" s="4">
        <f>0</f>
        <v>0</v>
      </c>
      <c r="H3194" s="4">
        <v>-5.1727638345886277E-3</v>
      </c>
      <c r="I3194" s="4">
        <f>$H$374</f>
        <v>0.17519999999999999</v>
      </c>
    </row>
    <row r="3195" spans="2:9" x14ac:dyDescent="0.2">
      <c r="B3195" s="4">
        <v>2.1636329031412688E-3</v>
      </c>
      <c r="C3195" s="4">
        <f>0</f>
        <v>0</v>
      </c>
      <c r="H3195" s="4">
        <v>-5.1703719133346024E-3</v>
      </c>
      <c r="I3195" s="4">
        <f>$H$374</f>
        <v>0.17519999999999999</v>
      </c>
    </row>
    <row r="3196" spans="2:9" x14ac:dyDescent="0.2">
      <c r="B3196" s="4">
        <v>2.1636329031412688E-3</v>
      </c>
      <c r="C3196" s="4">
        <f>$F$60</f>
        <v>1.4669183134945443</v>
      </c>
      <c r="H3196" s="4">
        <v>-5.1703719133346024E-3</v>
      </c>
      <c r="I3196" s="4">
        <f>$H$375</f>
        <v>0.1757</v>
      </c>
    </row>
    <row r="3197" spans="2:9" x14ac:dyDescent="0.2">
      <c r="B3197" s="4">
        <v>2.2181690005258809E-3</v>
      </c>
      <c r="C3197" s="4">
        <f>$F$60</f>
        <v>1.4669183134945443</v>
      </c>
      <c r="H3197" s="4">
        <v>-5.1687432056335683E-3</v>
      </c>
      <c r="I3197" s="4">
        <f>$H$375</f>
        <v>0.1757</v>
      </c>
    </row>
    <row r="3198" spans="2:9" x14ac:dyDescent="0.2">
      <c r="B3198" s="4">
        <v>2.2181690005258809E-3</v>
      </c>
      <c r="C3198" s="4">
        <f>0</f>
        <v>0</v>
      </c>
      <c r="H3198" s="4">
        <v>-5.1687432056335683E-3</v>
      </c>
      <c r="I3198" s="4">
        <f>$H$376</f>
        <v>0.1762</v>
      </c>
    </row>
    <row r="3199" spans="2:9" x14ac:dyDescent="0.2">
      <c r="B3199" s="4">
        <v>2.2727050979104925E-3</v>
      </c>
      <c r="C3199" s="4">
        <f>0</f>
        <v>0</v>
      </c>
      <c r="H3199" s="4">
        <v>-5.1648974656266387E-3</v>
      </c>
      <c r="I3199" s="4">
        <f>$H$376</f>
        <v>0.1762</v>
      </c>
    </row>
    <row r="3200" spans="2:9" x14ac:dyDescent="0.2">
      <c r="B3200" s="4">
        <v>2.2727050979104925E-3</v>
      </c>
      <c r="C3200" s="4">
        <f>$F$60</f>
        <v>1.4669183134945443</v>
      </c>
      <c r="H3200" s="4">
        <v>-5.1648974656266387E-3</v>
      </c>
      <c r="I3200" s="4">
        <f>$H$377</f>
        <v>0.1767</v>
      </c>
    </row>
    <row r="3201" spans="2:9" x14ac:dyDescent="0.2">
      <c r="B3201" s="4">
        <v>2.3272411952951046E-3</v>
      </c>
      <c r="C3201" s="4">
        <f>$F$60</f>
        <v>1.4669183134945443</v>
      </c>
      <c r="H3201" s="4">
        <v>-5.1607596062289308E-3</v>
      </c>
      <c r="I3201" s="4">
        <f>$H$377</f>
        <v>0.1767</v>
      </c>
    </row>
    <row r="3202" spans="2:9" x14ac:dyDescent="0.2">
      <c r="B3202" s="4">
        <v>2.3272411952951046E-3</v>
      </c>
      <c r="C3202" s="4">
        <f>0</f>
        <v>0</v>
      </c>
      <c r="H3202" s="4">
        <v>-5.1607596062289308E-3</v>
      </c>
      <c r="I3202" s="4">
        <f>$H$378</f>
        <v>0.1772</v>
      </c>
    </row>
    <row r="3203" spans="2:9" x14ac:dyDescent="0.2">
      <c r="B3203" s="4">
        <v>2.3817772926797163E-3</v>
      </c>
      <c r="C3203" s="4">
        <f>0</f>
        <v>0</v>
      </c>
      <c r="H3203" s="4">
        <v>-5.1572906499512622E-3</v>
      </c>
      <c r="I3203" s="4">
        <f>$H$378</f>
        <v>0.1772</v>
      </c>
    </row>
    <row r="3204" spans="2:9" x14ac:dyDescent="0.2">
      <c r="B3204" s="4">
        <v>2.3817772926797163E-3</v>
      </c>
      <c r="C3204" s="4">
        <f>$F$60</f>
        <v>1.4669183134945443</v>
      </c>
      <c r="H3204" s="4">
        <v>-5.1572906499512622E-3</v>
      </c>
      <c r="I3204" s="4">
        <f>$H$379</f>
        <v>0.1777</v>
      </c>
    </row>
    <row r="3205" spans="2:9" x14ac:dyDescent="0.2">
      <c r="B3205" s="4">
        <v>2.4363133900643283E-3</v>
      </c>
      <c r="C3205" s="4">
        <f>$F$60</f>
        <v>1.4669183134945443</v>
      </c>
      <c r="H3205" s="4">
        <v>-5.153348065913819E-3</v>
      </c>
      <c r="I3205" s="4">
        <f>$H$379</f>
        <v>0.1777</v>
      </c>
    </row>
    <row r="3206" spans="2:9" x14ac:dyDescent="0.2">
      <c r="B3206" s="4">
        <v>2.4363133900643283E-3</v>
      </c>
      <c r="C3206" s="4">
        <f>0</f>
        <v>0</v>
      </c>
      <c r="H3206" s="4">
        <v>-5.153348065913819E-3</v>
      </c>
      <c r="I3206" s="4">
        <f>$H$380</f>
        <v>0.1782</v>
      </c>
    </row>
    <row r="3207" spans="2:9" x14ac:dyDescent="0.2">
      <c r="B3207" s="4">
        <v>2.49084948744894E-3</v>
      </c>
      <c r="C3207" s="4">
        <f>0</f>
        <v>0</v>
      </c>
      <c r="H3207" s="4">
        <v>-5.1510570497670738E-3</v>
      </c>
      <c r="I3207" s="4">
        <f>$H$380</f>
        <v>0.1782</v>
      </c>
    </row>
    <row r="3208" spans="2:9" x14ac:dyDescent="0.2">
      <c r="B3208" s="4">
        <v>2.49084948744894E-3</v>
      </c>
      <c r="C3208" s="4">
        <f>$F$60</f>
        <v>1.4669183134945443</v>
      </c>
      <c r="H3208" s="4">
        <v>-5.1510570497670738E-3</v>
      </c>
      <c r="I3208" s="4">
        <f>$H$381</f>
        <v>0.1787</v>
      </c>
    </row>
    <row r="3209" spans="2:9" x14ac:dyDescent="0.2">
      <c r="B3209" s="4">
        <v>2.5044835117950925E-3</v>
      </c>
      <c r="C3209" s="4">
        <f>$F$60</f>
        <v>1.4669183134945443</v>
      </c>
      <c r="H3209" s="4">
        <v>-5.1482187812552137E-3</v>
      </c>
      <c r="I3209" s="4">
        <f>$H$381</f>
        <v>0.1787</v>
      </c>
    </row>
    <row r="3210" spans="2:9" x14ac:dyDescent="0.2">
      <c r="B3210" s="4">
        <v>2.5044835117950925E-3</v>
      </c>
      <c r="C3210" s="4">
        <v>0</v>
      </c>
      <c r="H3210" s="4">
        <v>-5.1482187812552137E-3</v>
      </c>
      <c r="I3210" s="4">
        <f>$H$382</f>
        <v>0.1792</v>
      </c>
    </row>
    <row r="3211" spans="2:9" x14ac:dyDescent="0.2">
      <c r="H3211" s="4">
        <v>-5.1463392959045914E-3</v>
      </c>
      <c r="I3211" s="4">
        <f>$H$382</f>
        <v>0.1792</v>
      </c>
    </row>
    <row r="3212" spans="2:9" x14ac:dyDescent="0.2">
      <c r="H3212" s="4">
        <v>-5.1463392959045914E-3</v>
      </c>
      <c r="I3212" s="4">
        <f>$H$383</f>
        <v>0.1797</v>
      </c>
    </row>
    <row r="3213" spans="2:9" x14ac:dyDescent="0.2">
      <c r="B3213" s="4">
        <v>2.5044835117950925E-3</v>
      </c>
      <c r="C3213" s="4">
        <f>0</f>
        <v>0</v>
      </c>
      <c r="H3213" s="4">
        <v>-5.1447567929834292E-3</v>
      </c>
      <c r="I3213" s="4">
        <f>$H$383</f>
        <v>0.1797</v>
      </c>
    </row>
    <row r="3214" spans="2:9" x14ac:dyDescent="0.2">
      <c r="B3214" s="4">
        <v>2.5044835117950925E-3</v>
      </c>
      <c r="C3214" s="4">
        <f>0</f>
        <v>0</v>
      </c>
      <c r="H3214" s="4">
        <v>-5.1447567929834292E-3</v>
      </c>
      <c r="I3214" s="4">
        <f>$H$384</f>
        <v>0.1802</v>
      </c>
    </row>
    <row r="3215" spans="2:9" x14ac:dyDescent="0.2">
      <c r="B3215" s="4">
        <v>2.5044835117950925E-3</v>
      </c>
      <c r="C3215" s="4">
        <f>$F$61</f>
        <v>0</v>
      </c>
      <c r="H3215" s="4">
        <v>-5.1414890804826379E-3</v>
      </c>
      <c r="I3215" s="4">
        <f>$H$384</f>
        <v>0.1802</v>
      </c>
    </row>
    <row r="3216" spans="2:9" x14ac:dyDescent="0.2">
      <c r="B3216" s="4">
        <v>2.5590196091797046E-3</v>
      </c>
      <c r="C3216" s="4">
        <f>$F$61</f>
        <v>0</v>
      </c>
      <c r="H3216" s="4">
        <v>-5.1414890804826379E-3</v>
      </c>
      <c r="I3216" s="4">
        <f>$H$385</f>
        <v>0.1807</v>
      </c>
    </row>
    <row r="3217" spans="2:9" x14ac:dyDescent="0.2">
      <c r="B3217" s="4">
        <v>2.5590196091797046E-3</v>
      </c>
      <c r="C3217" s="4">
        <f>0</f>
        <v>0</v>
      </c>
      <c r="H3217" s="4">
        <v>-5.1395632621827857E-3</v>
      </c>
      <c r="I3217" s="4">
        <f>$H$385</f>
        <v>0.1807</v>
      </c>
    </row>
    <row r="3218" spans="2:9" x14ac:dyDescent="0.2">
      <c r="B3218" s="4">
        <v>2.6135557065643162E-3</v>
      </c>
      <c r="C3218" s="4">
        <f>0</f>
        <v>0</v>
      </c>
      <c r="H3218" s="4">
        <v>-5.1395632621827857E-3</v>
      </c>
      <c r="I3218" s="4">
        <f>$H$386</f>
        <v>0.1812</v>
      </c>
    </row>
    <row r="3219" spans="2:9" x14ac:dyDescent="0.2">
      <c r="B3219" s="4">
        <v>2.6135557065643162E-3</v>
      </c>
      <c r="C3219" s="4">
        <f>$F$61</f>
        <v>0</v>
      </c>
      <c r="H3219" s="4">
        <v>-5.1368744520092456E-3</v>
      </c>
      <c r="I3219" s="4">
        <f>$H$386</f>
        <v>0.1812</v>
      </c>
    </row>
    <row r="3220" spans="2:9" x14ac:dyDescent="0.2">
      <c r="B3220" s="4">
        <v>2.6680918039489283E-3</v>
      </c>
      <c r="C3220" s="4">
        <f>$F$61</f>
        <v>0</v>
      </c>
      <c r="H3220" s="4">
        <v>-5.1368744520092456E-3</v>
      </c>
      <c r="I3220" s="4">
        <f>$H$387</f>
        <v>0.1817</v>
      </c>
    </row>
    <row r="3221" spans="2:9" x14ac:dyDescent="0.2">
      <c r="B3221" s="4">
        <v>2.6680918039489283E-3</v>
      </c>
      <c r="C3221" s="4">
        <f>0</f>
        <v>0</v>
      </c>
      <c r="H3221" s="4">
        <v>-5.1344712236118034E-3</v>
      </c>
      <c r="I3221" s="4">
        <f>$H$387</f>
        <v>0.1817</v>
      </c>
    </row>
    <row r="3222" spans="2:9" x14ac:dyDescent="0.2">
      <c r="B3222" s="4">
        <v>2.72262790133354E-3</v>
      </c>
      <c r="C3222" s="4">
        <f>0</f>
        <v>0</v>
      </c>
      <c r="H3222" s="4">
        <v>-5.1344712236118034E-3</v>
      </c>
      <c r="I3222" s="4">
        <f>$H$388</f>
        <v>0.1822</v>
      </c>
    </row>
    <row r="3223" spans="2:9" x14ac:dyDescent="0.2">
      <c r="B3223" s="4">
        <v>2.72262790133354E-3</v>
      </c>
      <c r="C3223" s="4">
        <f>$F$61</f>
        <v>0</v>
      </c>
      <c r="H3223" s="4">
        <v>-5.130967416567247E-3</v>
      </c>
      <c r="I3223" s="4">
        <f>$H$388</f>
        <v>0.1822</v>
      </c>
    </row>
    <row r="3224" spans="2:9" x14ac:dyDescent="0.2">
      <c r="B3224" s="4">
        <v>2.777163998718152E-3</v>
      </c>
      <c r="C3224" s="4">
        <f>$F$61</f>
        <v>0</v>
      </c>
      <c r="H3224" s="4">
        <v>-5.130967416567247E-3</v>
      </c>
      <c r="I3224" s="4">
        <f>$H$389</f>
        <v>0.1827</v>
      </c>
    </row>
    <row r="3225" spans="2:9" x14ac:dyDescent="0.2">
      <c r="B3225" s="4">
        <v>2.777163998718152E-3</v>
      </c>
      <c r="C3225" s="4">
        <f>0</f>
        <v>0</v>
      </c>
      <c r="H3225" s="4">
        <v>-5.1283675169860529E-3</v>
      </c>
      <c r="I3225" s="4">
        <f>$H$389</f>
        <v>0.1827</v>
      </c>
    </row>
    <row r="3226" spans="2:9" x14ac:dyDescent="0.2">
      <c r="B3226" s="4">
        <v>2.8317000961027637E-3</v>
      </c>
      <c r="C3226" s="4">
        <f>0</f>
        <v>0</v>
      </c>
      <c r="H3226" s="4">
        <v>-5.1283675169860529E-3</v>
      </c>
      <c r="I3226" s="4">
        <f>$H$390</f>
        <v>0.1832</v>
      </c>
    </row>
    <row r="3227" spans="2:9" x14ac:dyDescent="0.2">
      <c r="B3227" s="4">
        <v>2.8317000961027637E-3</v>
      </c>
      <c r="C3227" s="4">
        <f>$F$61</f>
        <v>0</v>
      </c>
      <c r="H3227" s="4">
        <v>-5.1233174283665242E-3</v>
      </c>
      <c r="I3227" s="4">
        <f>$H$390</f>
        <v>0.1832</v>
      </c>
    </row>
    <row r="3228" spans="2:9" x14ac:dyDescent="0.2">
      <c r="B3228" s="4">
        <v>2.8453341204489162E-3</v>
      </c>
      <c r="C3228" s="4">
        <f>$F$61</f>
        <v>0</v>
      </c>
      <c r="H3228" s="4">
        <v>-5.1233174283665242E-3</v>
      </c>
      <c r="I3228" s="4">
        <f>$H$391</f>
        <v>0.1837</v>
      </c>
    </row>
    <row r="3229" spans="2:9" x14ac:dyDescent="0.2">
      <c r="B3229" s="4">
        <v>2.8453341204489162E-3</v>
      </c>
      <c r="C3229" s="4">
        <v>0</v>
      </c>
      <c r="H3229" s="4">
        <v>-5.1196170780151819E-3</v>
      </c>
      <c r="I3229" s="4">
        <f>$H$391</f>
        <v>0.1837</v>
      </c>
    </row>
    <row r="3230" spans="2:9" x14ac:dyDescent="0.2">
      <c r="H3230" s="4">
        <v>-5.1196170780151819E-3</v>
      </c>
      <c r="I3230" s="4">
        <f>$H$392</f>
        <v>0.1842</v>
      </c>
    </row>
    <row r="3231" spans="2:9" x14ac:dyDescent="0.2">
      <c r="H3231" s="4">
        <v>-5.117829365457318E-3</v>
      </c>
      <c r="I3231" s="4">
        <f>$H$392</f>
        <v>0.1842</v>
      </c>
    </row>
    <row r="3232" spans="2:9" x14ac:dyDescent="0.2">
      <c r="B3232" s="4">
        <v>2.8453341204489162E-3</v>
      </c>
      <c r="C3232" s="4">
        <f>0</f>
        <v>0</v>
      </c>
      <c r="H3232" s="4">
        <v>-5.117829365457318E-3</v>
      </c>
      <c r="I3232" s="4">
        <f>$H$393</f>
        <v>0.1847</v>
      </c>
    </row>
    <row r="3233" spans="2:9" x14ac:dyDescent="0.2">
      <c r="B3233" s="4">
        <v>2.8453341204489162E-3</v>
      </c>
      <c r="C3233" s="4">
        <f>0</f>
        <v>0</v>
      </c>
      <c r="H3233" s="4">
        <v>-5.1152443419852194E-3</v>
      </c>
      <c r="I3233" s="4">
        <f>$H$393</f>
        <v>0.1847</v>
      </c>
    </row>
    <row r="3234" spans="2:9" x14ac:dyDescent="0.2">
      <c r="B3234" s="4">
        <v>2.8453341204489162E-3</v>
      </c>
      <c r="C3234" s="4">
        <f>$F$62</f>
        <v>0.2933836626988422</v>
      </c>
      <c r="H3234" s="4">
        <v>-5.1152443419852194E-3</v>
      </c>
      <c r="I3234" s="4">
        <f>$H$394</f>
        <v>0.1852</v>
      </c>
    </row>
    <row r="3235" spans="2:9" x14ac:dyDescent="0.2">
      <c r="B3235" s="4">
        <v>2.8998702178335283E-3</v>
      </c>
      <c r="C3235" s="4">
        <f>$F$62</f>
        <v>0.2933836626988422</v>
      </c>
      <c r="H3235" s="4">
        <v>-5.1139111665687203E-3</v>
      </c>
      <c r="I3235" s="4">
        <f>$H$394</f>
        <v>0.1852</v>
      </c>
    </row>
    <row r="3236" spans="2:9" x14ac:dyDescent="0.2">
      <c r="B3236" s="4">
        <v>2.8998702178335283E-3</v>
      </c>
      <c r="C3236" s="4">
        <f>0</f>
        <v>0</v>
      </c>
      <c r="H3236" s="4">
        <v>-5.1139111665687203E-3</v>
      </c>
      <c r="I3236" s="4">
        <f>$H$395</f>
        <v>0.1857</v>
      </c>
    </row>
    <row r="3237" spans="2:9" x14ac:dyDescent="0.2">
      <c r="B3237" s="4">
        <v>2.9544063152181399E-3</v>
      </c>
      <c r="C3237" s="4">
        <f>0</f>
        <v>0</v>
      </c>
      <c r="H3237" s="4">
        <v>-5.1072682947991962E-3</v>
      </c>
      <c r="I3237" s="4">
        <f>$H$395</f>
        <v>0.1857</v>
      </c>
    </row>
    <row r="3238" spans="2:9" x14ac:dyDescent="0.2">
      <c r="B3238" s="4">
        <v>2.9544063152181399E-3</v>
      </c>
      <c r="C3238" s="4">
        <f>$F$62</f>
        <v>0.2933836626988422</v>
      </c>
      <c r="H3238" s="4">
        <v>-5.1072682947991962E-3</v>
      </c>
      <c r="I3238" s="4">
        <f>$H$396</f>
        <v>0.1862</v>
      </c>
    </row>
    <row r="3239" spans="2:9" x14ac:dyDescent="0.2">
      <c r="B3239" s="4">
        <v>3.008942412602752E-3</v>
      </c>
      <c r="C3239" s="4">
        <f>$F$62</f>
        <v>0.2933836626988422</v>
      </c>
      <c r="H3239" s="4">
        <v>-5.104564946347338E-3</v>
      </c>
      <c r="I3239" s="4">
        <f>$H$396</f>
        <v>0.1862</v>
      </c>
    </row>
    <row r="3240" spans="2:9" x14ac:dyDescent="0.2">
      <c r="B3240" s="4">
        <v>3.008942412602752E-3</v>
      </c>
      <c r="C3240" s="4">
        <f>0</f>
        <v>0</v>
      </c>
      <c r="H3240" s="4">
        <v>-5.104564946347338E-3</v>
      </c>
      <c r="I3240" s="4">
        <f>$H$397</f>
        <v>0.1867</v>
      </c>
    </row>
    <row r="3241" spans="2:9" x14ac:dyDescent="0.2">
      <c r="B3241" s="4">
        <v>3.0634785099873637E-3</v>
      </c>
      <c r="C3241" s="4">
        <f>0</f>
        <v>0</v>
      </c>
      <c r="H3241" s="4">
        <v>-5.10255281853602E-3</v>
      </c>
      <c r="I3241" s="4">
        <f>$H$397</f>
        <v>0.1867</v>
      </c>
    </row>
    <row r="3242" spans="2:9" x14ac:dyDescent="0.2">
      <c r="B3242" s="4">
        <v>3.0634785099873637E-3</v>
      </c>
      <c r="C3242" s="4">
        <f>$F$62</f>
        <v>0.2933836626988422</v>
      </c>
      <c r="H3242" s="4">
        <v>-5.10255281853602E-3</v>
      </c>
      <c r="I3242" s="4">
        <f>$H$398</f>
        <v>0.18720000000000001</v>
      </c>
    </row>
    <row r="3243" spans="2:9" x14ac:dyDescent="0.2">
      <c r="B3243" s="4">
        <v>3.1180146073719757E-3</v>
      </c>
      <c r="C3243" s="4">
        <f>$F$62</f>
        <v>0.2933836626988422</v>
      </c>
      <c r="H3243" s="4">
        <v>-5.0986069183476023E-3</v>
      </c>
      <c r="I3243" s="4">
        <f>$H$398</f>
        <v>0.18720000000000001</v>
      </c>
    </row>
    <row r="3244" spans="2:9" x14ac:dyDescent="0.2">
      <c r="B3244" s="4">
        <v>3.1180146073719757E-3</v>
      </c>
      <c r="C3244" s="4">
        <f>0</f>
        <v>0</v>
      </c>
      <c r="H3244" s="4">
        <v>-5.0986069183476023E-3</v>
      </c>
      <c r="I3244" s="4">
        <f>$H$399</f>
        <v>0.18770000000000001</v>
      </c>
    </row>
    <row r="3245" spans="2:9" x14ac:dyDescent="0.2">
      <c r="B3245" s="4">
        <v>3.1725507047565874E-3</v>
      </c>
      <c r="C3245" s="4">
        <f>0</f>
        <v>0</v>
      </c>
      <c r="H3245" s="4">
        <v>-5.0945493894282452E-3</v>
      </c>
      <c r="I3245" s="4">
        <f>$H$399</f>
        <v>0.18770000000000001</v>
      </c>
    </row>
    <row r="3246" spans="2:9" x14ac:dyDescent="0.2">
      <c r="B3246" s="4">
        <v>3.1725507047565874E-3</v>
      </c>
      <c r="C3246" s="4">
        <f>$F$62</f>
        <v>0.2933836626988422</v>
      </c>
      <c r="H3246" s="4">
        <v>-5.0945493894282452E-3</v>
      </c>
      <c r="I3246" s="4">
        <f>$H$400</f>
        <v>0.18820000000000001</v>
      </c>
    </row>
    <row r="3247" spans="2:9" x14ac:dyDescent="0.2">
      <c r="B3247" s="4">
        <v>3.1861847291027416E-3</v>
      </c>
      <c r="C3247" s="4">
        <f>$F$62</f>
        <v>0.2933836626988422</v>
      </c>
      <c r="H3247" s="4">
        <v>-5.0908917864568391E-3</v>
      </c>
      <c r="I3247" s="4">
        <f>$H$400</f>
        <v>0.18820000000000001</v>
      </c>
    </row>
    <row r="3248" spans="2:9" x14ac:dyDescent="0.2">
      <c r="B3248" s="4">
        <v>3.1861847291027416E-3</v>
      </c>
      <c r="C3248" s="4">
        <v>0</v>
      </c>
      <c r="H3248" s="4">
        <v>-5.0908917864568391E-3</v>
      </c>
      <c r="I3248" s="4">
        <f>$H$401</f>
        <v>0.18870000000000001</v>
      </c>
    </row>
    <row r="3249" spans="8:9" x14ac:dyDescent="0.2">
      <c r="H3249" s="4">
        <v>-5.0894660205028901E-3</v>
      </c>
      <c r="I3249" s="4">
        <f>$H$401</f>
        <v>0.18870000000000001</v>
      </c>
    </row>
    <row r="3250" spans="8:9" x14ac:dyDescent="0.2">
      <c r="H3250" s="4">
        <v>-5.0894660205028901E-3</v>
      </c>
      <c r="I3250" s="4">
        <f>$H$402</f>
        <v>0.18920000000000001</v>
      </c>
    </row>
    <row r="3251" spans="8:9" x14ac:dyDescent="0.2">
      <c r="H3251" s="4">
        <v>-5.0876301400787187E-3</v>
      </c>
      <c r="I3251" s="4">
        <f>$H$402</f>
        <v>0.18920000000000001</v>
      </c>
    </row>
    <row r="3252" spans="8:9" x14ac:dyDescent="0.2">
      <c r="H3252" s="4">
        <v>-5.0876301400787187E-3</v>
      </c>
      <c r="I3252" s="4">
        <f>$H$403</f>
        <v>0.18970000000000001</v>
      </c>
    </row>
    <row r="3253" spans="8:9" x14ac:dyDescent="0.2">
      <c r="H3253" s="4">
        <v>-5.0853563351768187E-3</v>
      </c>
      <c r="I3253" s="4">
        <f>$H$403</f>
        <v>0.18970000000000001</v>
      </c>
    </row>
    <row r="3254" spans="8:9" x14ac:dyDescent="0.2">
      <c r="H3254" s="4">
        <v>-5.0853563351768187E-3</v>
      </c>
      <c r="I3254" s="4">
        <f>$H$404</f>
        <v>0.19020000000000001</v>
      </c>
    </row>
    <row r="3255" spans="8:9" x14ac:dyDescent="0.2">
      <c r="H3255" s="4">
        <v>-5.0823223521300588E-3</v>
      </c>
      <c r="I3255" s="4">
        <f>$H$404</f>
        <v>0.19020000000000001</v>
      </c>
    </row>
    <row r="3256" spans="8:9" x14ac:dyDescent="0.2">
      <c r="H3256" s="4">
        <v>-5.0823223521300588E-3</v>
      </c>
      <c r="I3256" s="4">
        <f>$H$405</f>
        <v>0.19070000000000001</v>
      </c>
    </row>
    <row r="3257" spans="8:9" x14ac:dyDescent="0.2">
      <c r="H3257" s="4">
        <v>-5.0808297001223579E-3</v>
      </c>
      <c r="I3257" s="4">
        <f>$H$405</f>
        <v>0.19070000000000001</v>
      </c>
    </row>
    <row r="3258" spans="8:9" x14ac:dyDescent="0.2">
      <c r="H3258" s="4">
        <v>-5.0808297001223579E-3</v>
      </c>
      <c r="I3258" s="4">
        <f>$H$406</f>
        <v>0.19120000000000001</v>
      </c>
    </row>
    <row r="3259" spans="8:9" x14ac:dyDescent="0.2">
      <c r="H3259" s="4">
        <v>-5.0758702030873981E-3</v>
      </c>
      <c r="I3259" s="4">
        <f>$H$406</f>
        <v>0.19120000000000001</v>
      </c>
    </row>
    <row r="3260" spans="8:9" x14ac:dyDescent="0.2">
      <c r="H3260" s="4">
        <v>-5.0758702030873981E-3</v>
      </c>
      <c r="I3260" s="4">
        <f>$H$407</f>
        <v>0.19170000000000001</v>
      </c>
    </row>
    <row r="3261" spans="8:9" x14ac:dyDescent="0.2">
      <c r="H3261" s="4">
        <v>-5.0711852009258235E-3</v>
      </c>
      <c r="I3261" s="4">
        <f>$H$407</f>
        <v>0.19170000000000001</v>
      </c>
    </row>
    <row r="3262" spans="8:9" x14ac:dyDescent="0.2">
      <c r="H3262" s="4">
        <v>-5.0711852009258235E-3</v>
      </c>
      <c r="I3262" s="4">
        <f>$H$408</f>
        <v>0.19220000000000001</v>
      </c>
    </row>
    <row r="3263" spans="8:9" x14ac:dyDescent="0.2">
      <c r="H3263" s="4">
        <v>-5.0692873420279914E-3</v>
      </c>
      <c r="I3263" s="4">
        <f>$H$408</f>
        <v>0.19220000000000001</v>
      </c>
    </row>
    <row r="3264" spans="8:9" x14ac:dyDescent="0.2">
      <c r="H3264" s="4">
        <v>-5.0692873420279914E-3</v>
      </c>
      <c r="I3264" s="4">
        <f>$H$409</f>
        <v>0.19270000000000001</v>
      </c>
    </row>
    <row r="3265" spans="8:9" x14ac:dyDescent="0.2">
      <c r="H3265" s="4">
        <v>-5.063475999191957E-3</v>
      </c>
      <c r="I3265" s="4">
        <f>$H$409</f>
        <v>0.19270000000000001</v>
      </c>
    </row>
    <row r="3266" spans="8:9" x14ac:dyDescent="0.2">
      <c r="H3266" s="4">
        <v>-5.063475999191957E-3</v>
      </c>
      <c r="I3266" s="4">
        <f>$H$410</f>
        <v>0.19320000000000001</v>
      </c>
    </row>
    <row r="3267" spans="8:9" x14ac:dyDescent="0.2">
      <c r="H3267" s="4">
        <v>-5.0598577767483107E-3</v>
      </c>
      <c r="I3267" s="4">
        <f>$H$410</f>
        <v>0.19320000000000001</v>
      </c>
    </row>
    <row r="3268" spans="8:9" x14ac:dyDescent="0.2">
      <c r="H3268" s="4">
        <v>-5.0598577767483107E-3</v>
      </c>
      <c r="I3268" s="4">
        <f>$H$411</f>
        <v>0.19370000000000001</v>
      </c>
    </row>
    <row r="3269" spans="8:9" x14ac:dyDescent="0.2">
      <c r="H3269" s="4">
        <v>-5.0558267682364617E-3</v>
      </c>
      <c r="I3269" s="4">
        <f>$H$411</f>
        <v>0.19370000000000001</v>
      </c>
    </row>
    <row r="3270" spans="8:9" x14ac:dyDescent="0.2">
      <c r="H3270" s="4">
        <v>-5.0558267682364617E-3</v>
      </c>
      <c r="I3270" s="4">
        <f>$H$412</f>
        <v>0.19420000000000001</v>
      </c>
    </row>
    <row r="3271" spans="8:9" x14ac:dyDescent="0.2">
      <c r="H3271" s="4">
        <v>-5.0526513184013357E-3</v>
      </c>
      <c r="I3271" s="4">
        <f>$H$412</f>
        <v>0.19420000000000001</v>
      </c>
    </row>
    <row r="3272" spans="8:9" x14ac:dyDescent="0.2">
      <c r="H3272" s="4">
        <v>-5.0526513184013357E-3</v>
      </c>
      <c r="I3272" s="4">
        <f>$H$413</f>
        <v>0.19470000000000001</v>
      </c>
    </row>
    <row r="3273" spans="8:9" x14ac:dyDescent="0.2">
      <c r="H3273" s="4">
        <v>-5.0511028570694198E-3</v>
      </c>
      <c r="I3273" s="4">
        <f>$H$413</f>
        <v>0.19470000000000001</v>
      </c>
    </row>
    <row r="3274" spans="8:9" x14ac:dyDescent="0.2">
      <c r="H3274" s="4">
        <v>-5.0511028570694198E-3</v>
      </c>
      <c r="I3274" s="4">
        <f>$H$414</f>
        <v>0.19520000000000001</v>
      </c>
    </row>
    <row r="3275" spans="8:9" x14ac:dyDescent="0.2">
      <c r="H3275" s="4">
        <v>-5.0473326567407033E-3</v>
      </c>
      <c r="I3275" s="4">
        <f>$H$414</f>
        <v>0.19520000000000001</v>
      </c>
    </row>
    <row r="3276" spans="8:9" x14ac:dyDescent="0.2">
      <c r="H3276" s="4">
        <v>-5.0473326567407033E-3</v>
      </c>
      <c r="I3276" s="4">
        <f>$H$415</f>
        <v>0.19570000000000001</v>
      </c>
    </row>
    <row r="3277" spans="8:9" x14ac:dyDescent="0.2">
      <c r="H3277" s="4">
        <v>-5.0445508320404349E-3</v>
      </c>
      <c r="I3277" s="4">
        <f>$H$415</f>
        <v>0.19570000000000001</v>
      </c>
    </row>
    <row r="3278" spans="8:9" x14ac:dyDescent="0.2">
      <c r="H3278" s="4">
        <v>-5.0445508320404349E-3</v>
      </c>
      <c r="I3278" s="4">
        <f>$H$416</f>
        <v>0.19620000000000001</v>
      </c>
    </row>
    <row r="3279" spans="8:9" x14ac:dyDescent="0.2">
      <c r="H3279" s="4">
        <v>-5.0397369406397167E-3</v>
      </c>
      <c r="I3279" s="4">
        <f>$H$416</f>
        <v>0.19620000000000001</v>
      </c>
    </row>
    <row r="3280" spans="8:9" x14ac:dyDescent="0.2">
      <c r="H3280" s="4">
        <v>-5.0397369406397167E-3</v>
      </c>
      <c r="I3280" s="4">
        <f>$H$417</f>
        <v>0.19670000000000001</v>
      </c>
    </row>
    <row r="3281" spans="8:9" x14ac:dyDescent="0.2">
      <c r="H3281" s="4">
        <v>-5.0386582251671754E-3</v>
      </c>
      <c r="I3281" s="4">
        <f>$H$417</f>
        <v>0.19670000000000001</v>
      </c>
    </row>
    <row r="3282" spans="8:9" x14ac:dyDescent="0.2">
      <c r="H3282" s="4">
        <v>-5.0386582251671754E-3</v>
      </c>
      <c r="I3282" s="4">
        <f>$H$418</f>
        <v>0.19719999999999999</v>
      </c>
    </row>
    <row r="3283" spans="8:9" x14ac:dyDescent="0.2">
      <c r="H3283" s="4">
        <v>-5.0333967415884607E-3</v>
      </c>
      <c r="I3283" s="4">
        <f>$H$418</f>
        <v>0.19719999999999999</v>
      </c>
    </row>
    <row r="3284" spans="8:9" x14ac:dyDescent="0.2">
      <c r="H3284" s="4">
        <v>-5.0333967415884607E-3</v>
      </c>
      <c r="I3284" s="4">
        <f>$H$419</f>
        <v>0.19769999999999999</v>
      </c>
    </row>
    <row r="3285" spans="8:9" x14ac:dyDescent="0.2">
      <c r="H3285" s="4">
        <v>-5.0299531385447436E-3</v>
      </c>
      <c r="I3285" s="4">
        <f>$H$419</f>
        <v>0.19769999999999999</v>
      </c>
    </row>
    <row r="3286" spans="8:9" x14ac:dyDescent="0.2">
      <c r="H3286" s="4">
        <v>-5.0299531385447436E-3</v>
      </c>
      <c r="I3286" s="4">
        <f>$H$420</f>
        <v>0.19819999999999999</v>
      </c>
    </row>
    <row r="3287" spans="8:9" x14ac:dyDescent="0.2">
      <c r="H3287" s="4">
        <v>-5.0280445122241856E-3</v>
      </c>
      <c r="I3287" s="4">
        <f>$H$420</f>
        <v>0.19819999999999999</v>
      </c>
    </row>
    <row r="3288" spans="8:9" x14ac:dyDescent="0.2">
      <c r="H3288" s="4">
        <v>-5.0280445122241856E-3</v>
      </c>
      <c r="I3288" s="4">
        <f>$H$421</f>
        <v>0.19869999999999999</v>
      </c>
    </row>
    <row r="3289" spans="8:9" x14ac:dyDescent="0.2">
      <c r="H3289" s="4">
        <v>-5.0256153576824069E-3</v>
      </c>
      <c r="I3289" s="4">
        <f>$H$421</f>
        <v>0.19869999999999999</v>
      </c>
    </row>
    <row r="3290" spans="8:9" x14ac:dyDescent="0.2">
      <c r="H3290" s="4">
        <v>-5.0256153576824069E-3</v>
      </c>
      <c r="I3290" s="4">
        <f>$H$422</f>
        <v>0.19919999999999999</v>
      </c>
    </row>
    <row r="3291" spans="8:9" x14ac:dyDescent="0.2">
      <c r="H3291" s="4">
        <v>-5.0217963396087346E-3</v>
      </c>
      <c r="I3291" s="4">
        <f>$H$422</f>
        <v>0.19919999999999999</v>
      </c>
    </row>
    <row r="3292" spans="8:9" x14ac:dyDescent="0.2">
      <c r="H3292" s="4">
        <v>-5.0217963396087346E-3</v>
      </c>
      <c r="I3292" s="4">
        <f>$H$423</f>
        <v>0.19969999999999999</v>
      </c>
    </row>
    <row r="3293" spans="8:9" x14ac:dyDescent="0.2">
      <c r="H3293" s="4">
        <v>-5.0201254702004101E-3</v>
      </c>
      <c r="I3293" s="4">
        <f>$H$423</f>
        <v>0.19969999999999999</v>
      </c>
    </row>
    <row r="3294" spans="8:9" x14ac:dyDescent="0.2">
      <c r="H3294" s="4">
        <v>-5.0201254702004101E-3</v>
      </c>
      <c r="I3294" s="4">
        <f>$H$424</f>
        <v>0.20019999999999999</v>
      </c>
    </row>
    <row r="3295" spans="8:9" x14ac:dyDescent="0.2">
      <c r="H3295" s="4">
        <v>-5.0178015218191804E-3</v>
      </c>
      <c r="I3295" s="4">
        <f>$H$424</f>
        <v>0.20019999999999999</v>
      </c>
    </row>
    <row r="3296" spans="8:9" x14ac:dyDescent="0.2">
      <c r="H3296" s="4">
        <v>-5.0178015218191804E-3</v>
      </c>
      <c r="I3296" s="4">
        <f>$H$425</f>
        <v>0.20069999999999999</v>
      </c>
    </row>
    <row r="3297" spans="8:9" x14ac:dyDescent="0.2">
      <c r="H3297" s="4">
        <v>-5.0137613207864098E-3</v>
      </c>
      <c r="I3297" s="4">
        <f>$H$425</f>
        <v>0.20069999999999999</v>
      </c>
    </row>
    <row r="3298" spans="8:9" x14ac:dyDescent="0.2">
      <c r="H3298" s="4">
        <v>-5.0137613207864098E-3</v>
      </c>
      <c r="I3298" s="4">
        <f>$H$426</f>
        <v>0.20119999999999999</v>
      </c>
    </row>
    <row r="3299" spans="8:9" x14ac:dyDescent="0.2">
      <c r="H3299" s="4">
        <v>-5.0114673391718073E-3</v>
      </c>
      <c r="I3299" s="4">
        <f>$H$426</f>
        <v>0.20119999999999999</v>
      </c>
    </row>
    <row r="3300" spans="8:9" x14ac:dyDescent="0.2">
      <c r="H3300" s="4">
        <v>-5.0114673391718073E-3</v>
      </c>
      <c r="I3300" s="4">
        <f>$H$427</f>
        <v>0.20169999999999999</v>
      </c>
    </row>
    <row r="3301" spans="8:9" x14ac:dyDescent="0.2">
      <c r="H3301" s="4">
        <v>-5.0090388504613849E-3</v>
      </c>
      <c r="I3301" s="4">
        <f>$H$427</f>
        <v>0.20169999999999999</v>
      </c>
    </row>
    <row r="3302" spans="8:9" x14ac:dyDescent="0.2">
      <c r="H3302" s="4">
        <v>-5.0090388504613849E-3</v>
      </c>
      <c r="I3302" s="4">
        <f>$H$428</f>
        <v>0.20219999999999999</v>
      </c>
    </row>
    <row r="3303" spans="8:9" x14ac:dyDescent="0.2">
      <c r="H3303" s="4">
        <v>-5.0078416908639388E-3</v>
      </c>
      <c r="I3303" s="4">
        <f>$H$428</f>
        <v>0.20219999999999999</v>
      </c>
    </row>
    <row r="3304" spans="8:9" x14ac:dyDescent="0.2">
      <c r="H3304" s="4">
        <v>-5.0078416908639388E-3</v>
      </c>
      <c r="I3304" s="4">
        <f>$H$429</f>
        <v>0.20269999999999999</v>
      </c>
    </row>
    <row r="3305" spans="8:9" x14ac:dyDescent="0.2">
      <c r="H3305" s="4">
        <v>-5.0067338650243397E-3</v>
      </c>
      <c r="I3305" s="4">
        <f>$H$429</f>
        <v>0.20269999999999999</v>
      </c>
    </row>
    <row r="3306" spans="8:9" x14ac:dyDescent="0.2">
      <c r="H3306" s="4">
        <v>-5.0067338650243397E-3</v>
      </c>
      <c r="I3306" s="4">
        <f>$H$430</f>
        <v>0.20319999999999999</v>
      </c>
    </row>
    <row r="3307" spans="8:9" x14ac:dyDescent="0.2">
      <c r="H3307" s="4">
        <v>-5.003574341149248E-3</v>
      </c>
      <c r="I3307" s="4">
        <f>$H$430</f>
        <v>0.20319999999999999</v>
      </c>
    </row>
    <row r="3308" spans="8:9" x14ac:dyDescent="0.2">
      <c r="H3308" s="4">
        <v>-5.003574341149248E-3</v>
      </c>
      <c r="I3308" s="4">
        <f>$H$431</f>
        <v>0.20369999999999999</v>
      </c>
    </row>
    <row r="3309" spans="8:9" x14ac:dyDescent="0.2">
      <c r="H3309" s="4">
        <v>-5.0008926077095431E-3</v>
      </c>
      <c r="I3309" s="4">
        <f>$H$431</f>
        <v>0.20369999999999999</v>
      </c>
    </row>
    <row r="3310" spans="8:9" x14ac:dyDescent="0.2">
      <c r="H3310" s="4">
        <v>-5.0008926077095431E-3</v>
      </c>
      <c r="I3310" s="4">
        <f>$H$432</f>
        <v>0.20419999999999999</v>
      </c>
    </row>
    <row r="3311" spans="8:9" x14ac:dyDescent="0.2">
      <c r="H3311" s="4">
        <v>-4.9980191683701601E-3</v>
      </c>
      <c r="I3311" s="4">
        <f>$H$432</f>
        <v>0.20419999999999999</v>
      </c>
    </row>
    <row r="3312" spans="8:9" x14ac:dyDescent="0.2">
      <c r="H3312" s="4">
        <v>-4.9980191683701601E-3</v>
      </c>
      <c r="I3312" s="4">
        <f>$H$433</f>
        <v>0.20469999999999999</v>
      </c>
    </row>
    <row r="3313" spans="8:9" x14ac:dyDescent="0.2">
      <c r="H3313" s="4">
        <v>-4.9952989990216645E-3</v>
      </c>
      <c r="I3313" s="4">
        <f>$H$433</f>
        <v>0.20469999999999999</v>
      </c>
    </row>
    <row r="3314" spans="8:9" x14ac:dyDescent="0.2">
      <c r="H3314" s="4">
        <v>-4.9952989990216645E-3</v>
      </c>
      <c r="I3314" s="4">
        <f>$H$434</f>
        <v>0.20519999999999999</v>
      </c>
    </row>
    <row r="3315" spans="8:9" x14ac:dyDescent="0.2">
      <c r="H3315" s="4">
        <v>-4.9923063428457155E-3</v>
      </c>
      <c r="I3315" s="4">
        <f>$H$434</f>
        <v>0.20519999999999999</v>
      </c>
    </row>
    <row r="3316" spans="8:9" x14ac:dyDescent="0.2">
      <c r="H3316" s="4">
        <v>-4.9923063428457155E-3</v>
      </c>
      <c r="I3316" s="4">
        <f>$H$435</f>
        <v>0.20569999999999999</v>
      </c>
    </row>
    <row r="3317" spans="8:9" x14ac:dyDescent="0.2">
      <c r="H3317" s="4">
        <v>-4.9896126361964012E-3</v>
      </c>
      <c r="I3317" s="4">
        <f>$H$435</f>
        <v>0.20569999999999999</v>
      </c>
    </row>
    <row r="3318" spans="8:9" x14ac:dyDescent="0.2">
      <c r="H3318" s="4">
        <v>-4.9896126361964012E-3</v>
      </c>
      <c r="I3318" s="4">
        <f>$H$436</f>
        <v>0.20619999999999999</v>
      </c>
    </row>
    <row r="3319" spans="8:9" x14ac:dyDescent="0.2">
      <c r="H3319" s="4">
        <v>-4.9849798708267437E-3</v>
      </c>
      <c r="I3319" s="4">
        <f>$H$436</f>
        <v>0.20619999999999999</v>
      </c>
    </row>
    <row r="3320" spans="8:9" x14ac:dyDescent="0.2">
      <c r="H3320" s="4">
        <v>-4.9849798708267437E-3</v>
      </c>
      <c r="I3320" s="4">
        <f>$H$437</f>
        <v>0.20669999999999999</v>
      </c>
    </row>
    <row r="3321" spans="8:9" x14ac:dyDescent="0.2">
      <c r="H3321" s="4">
        <v>-4.9829870408316622E-3</v>
      </c>
      <c r="I3321" s="4">
        <f>$H$437</f>
        <v>0.20669999999999999</v>
      </c>
    </row>
    <row r="3322" spans="8:9" x14ac:dyDescent="0.2">
      <c r="H3322" s="4">
        <v>-4.9829870408316622E-3</v>
      </c>
      <c r="I3322" s="4">
        <f>$H$438</f>
        <v>0.2072</v>
      </c>
    </row>
    <row r="3323" spans="8:9" x14ac:dyDescent="0.2">
      <c r="H3323" s="4">
        <v>-4.9792429599988374E-3</v>
      </c>
      <c r="I3323" s="4">
        <f>$H$438</f>
        <v>0.2072</v>
      </c>
    </row>
    <row r="3324" spans="8:9" x14ac:dyDescent="0.2">
      <c r="H3324" s="4">
        <v>-4.9792429599988374E-3</v>
      </c>
      <c r="I3324" s="4">
        <f>$H$439</f>
        <v>0.2077</v>
      </c>
    </row>
    <row r="3325" spans="8:9" x14ac:dyDescent="0.2">
      <c r="H3325" s="4">
        <v>-4.977099278680619E-3</v>
      </c>
      <c r="I3325" s="4">
        <f>$H$439</f>
        <v>0.2077</v>
      </c>
    </row>
    <row r="3326" spans="8:9" x14ac:dyDescent="0.2">
      <c r="H3326" s="4">
        <v>-4.977099278680619E-3</v>
      </c>
      <c r="I3326" s="4">
        <f>$H$440</f>
        <v>0.2082</v>
      </c>
    </row>
    <row r="3327" spans="8:9" x14ac:dyDescent="0.2">
      <c r="H3327" s="4">
        <v>-4.975907313976834E-3</v>
      </c>
      <c r="I3327" s="4">
        <f>$H$440</f>
        <v>0.2082</v>
      </c>
    </row>
    <row r="3328" spans="8:9" x14ac:dyDescent="0.2">
      <c r="H3328" s="4">
        <v>-4.975907313976834E-3</v>
      </c>
      <c r="I3328" s="4">
        <f>$H$441</f>
        <v>0.2087</v>
      </c>
    </row>
    <row r="3329" spans="8:9" x14ac:dyDescent="0.2">
      <c r="H3329" s="4">
        <v>-4.9715658986597506E-3</v>
      </c>
      <c r="I3329" s="4">
        <f>$H$441</f>
        <v>0.2087</v>
      </c>
    </row>
    <row r="3330" spans="8:9" x14ac:dyDescent="0.2">
      <c r="H3330" s="4">
        <v>-4.9715658986597506E-3</v>
      </c>
      <c r="I3330" s="4">
        <f>$H$442</f>
        <v>0.2092</v>
      </c>
    </row>
    <row r="3331" spans="8:9" x14ac:dyDescent="0.2">
      <c r="H3331" s="4">
        <v>-4.9658331657331202E-3</v>
      </c>
      <c r="I3331" s="4">
        <f>$H$442</f>
        <v>0.2092</v>
      </c>
    </row>
    <row r="3332" spans="8:9" x14ac:dyDescent="0.2">
      <c r="H3332" s="4">
        <v>-4.9658331657331202E-3</v>
      </c>
      <c r="I3332" s="4">
        <f>$H$443</f>
        <v>0.2097</v>
      </c>
    </row>
    <row r="3333" spans="8:9" x14ac:dyDescent="0.2">
      <c r="H3333" s="4">
        <v>-4.9638133244020513E-3</v>
      </c>
      <c r="I3333" s="4">
        <f>$H$443</f>
        <v>0.2097</v>
      </c>
    </row>
    <row r="3334" spans="8:9" x14ac:dyDescent="0.2">
      <c r="H3334" s="4">
        <v>-4.9638133244020513E-3</v>
      </c>
      <c r="I3334" s="4">
        <f>$H$444</f>
        <v>0.2102</v>
      </c>
    </row>
    <row r="3335" spans="8:9" x14ac:dyDescent="0.2">
      <c r="H3335" s="4">
        <v>-4.9620081691559501E-3</v>
      </c>
      <c r="I3335" s="4">
        <f>$H$444</f>
        <v>0.2102</v>
      </c>
    </row>
    <row r="3336" spans="8:9" x14ac:dyDescent="0.2">
      <c r="H3336" s="4">
        <v>-4.9620081691559501E-3</v>
      </c>
      <c r="I3336" s="4">
        <f>$H$445</f>
        <v>0.2107</v>
      </c>
    </row>
    <row r="3337" spans="8:9" x14ac:dyDescent="0.2">
      <c r="H3337" s="4">
        <v>-4.959697334245599E-3</v>
      </c>
      <c r="I3337" s="4">
        <f>$H$445</f>
        <v>0.2107</v>
      </c>
    </row>
    <row r="3338" spans="8:9" x14ac:dyDescent="0.2">
      <c r="H3338" s="4">
        <v>-4.959697334245599E-3</v>
      </c>
      <c r="I3338" s="4">
        <f>$H$446</f>
        <v>0.2112</v>
      </c>
    </row>
    <row r="3339" spans="8:9" x14ac:dyDescent="0.2">
      <c r="H3339" s="4">
        <v>-4.9569921383559746E-3</v>
      </c>
      <c r="I3339" s="4">
        <f>$H$446</f>
        <v>0.2112</v>
      </c>
    </row>
    <row r="3340" spans="8:9" x14ac:dyDescent="0.2">
      <c r="H3340" s="4">
        <v>-4.9569921383559746E-3</v>
      </c>
      <c r="I3340" s="4">
        <f>$H$447</f>
        <v>0.2117</v>
      </c>
    </row>
    <row r="3341" spans="8:9" x14ac:dyDescent="0.2">
      <c r="H3341" s="4">
        <v>-4.9561971242145387E-3</v>
      </c>
      <c r="I3341" s="4">
        <f>$H$447</f>
        <v>0.2117</v>
      </c>
    </row>
    <row r="3342" spans="8:9" x14ac:dyDescent="0.2">
      <c r="H3342" s="4">
        <v>-4.9561971242145387E-3</v>
      </c>
      <c r="I3342" s="4">
        <f>$H$448</f>
        <v>0.2122</v>
      </c>
    </row>
    <row r="3343" spans="8:9" x14ac:dyDescent="0.2">
      <c r="H3343" s="4">
        <v>-4.9536241818987827E-3</v>
      </c>
      <c r="I3343" s="4">
        <f>$H$448</f>
        <v>0.2122</v>
      </c>
    </row>
    <row r="3344" spans="8:9" x14ac:dyDescent="0.2">
      <c r="H3344" s="4">
        <v>-4.9536241818987827E-3</v>
      </c>
      <c r="I3344" s="4">
        <f>$H$449</f>
        <v>0.2127</v>
      </c>
    </row>
    <row r="3345" spans="8:9" x14ac:dyDescent="0.2">
      <c r="H3345" s="4">
        <v>-4.9488586300499788E-3</v>
      </c>
      <c r="I3345" s="4">
        <f>$H$449</f>
        <v>0.2127</v>
      </c>
    </row>
    <row r="3346" spans="8:9" x14ac:dyDescent="0.2">
      <c r="H3346" s="4">
        <v>-4.9488586300499788E-3</v>
      </c>
      <c r="I3346" s="4">
        <f>$H$450</f>
        <v>0.2132</v>
      </c>
    </row>
    <row r="3347" spans="8:9" x14ac:dyDescent="0.2">
      <c r="H3347" s="4">
        <v>-4.947516623583028E-3</v>
      </c>
      <c r="I3347" s="4">
        <f>$H$450</f>
        <v>0.2132</v>
      </c>
    </row>
    <row r="3348" spans="8:9" x14ac:dyDescent="0.2">
      <c r="H3348" s="4">
        <v>-4.947516623583028E-3</v>
      </c>
      <c r="I3348" s="4">
        <f>$H$451</f>
        <v>0.2137</v>
      </c>
    </row>
    <row r="3349" spans="8:9" x14ac:dyDescent="0.2">
      <c r="H3349" s="4">
        <v>-4.9437469890771125E-3</v>
      </c>
      <c r="I3349" s="4">
        <f>$H$451</f>
        <v>0.2137</v>
      </c>
    </row>
    <row r="3350" spans="8:9" x14ac:dyDescent="0.2">
      <c r="H3350" s="4">
        <v>-4.9437469890771125E-3</v>
      </c>
      <c r="I3350" s="4">
        <f>$H$452</f>
        <v>0.2142</v>
      </c>
    </row>
    <row r="3351" spans="8:9" x14ac:dyDescent="0.2">
      <c r="H3351" s="4">
        <v>-4.9406960626653187E-3</v>
      </c>
      <c r="I3351" s="4">
        <f>$H$452</f>
        <v>0.2142</v>
      </c>
    </row>
    <row r="3352" spans="8:9" x14ac:dyDescent="0.2">
      <c r="H3352" s="4">
        <v>-4.9406960626653187E-3</v>
      </c>
      <c r="I3352" s="4">
        <f>$H$453</f>
        <v>0.2147</v>
      </c>
    </row>
    <row r="3353" spans="8:9" x14ac:dyDescent="0.2">
      <c r="H3353" s="4">
        <v>-4.9385285151001181E-3</v>
      </c>
      <c r="I3353" s="4">
        <f>$H$453</f>
        <v>0.2147</v>
      </c>
    </row>
    <row r="3354" spans="8:9" x14ac:dyDescent="0.2">
      <c r="H3354" s="4">
        <v>-4.9385285151001181E-3</v>
      </c>
      <c r="I3354" s="4">
        <f>$H$454</f>
        <v>0.2152</v>
      </c>
    </row>
    <row r="3355" spans="8:9" x14ac:dyDescent="0.2">
      <c r="H3355" s="4">
        <v>-4.9342155837874494E-3</v>
      </c>
      <c r="I3355" s="4">
        <f>$H$454</f>
        <v>0.2152</v>
      </c>
    </row>
    <row r="3356" spans="8:9" x14ac:dyDescent="0.2">
      <c r="H3356" s="4">
        <v>-4.9342155837874494E-3</v>
      </c>
      <c r="I3356" s="4">
        <f>$H$455</f>
        <v>0.2157</v>
      </c>
    </row>
    <row r="3357" spans="8:9" x14ac:dyDescent="0.2">
      <c r="H3357" s="4">
        <v>-4.9305313287770431E-3</v>
      </c>
      <c r="I3357" s="4">
        <f>$H$455</f>
        <v>0.2157</v>
      </c>
    </row>
    <row r="3358" spans="8:9" x14ac:dyDescent="0.2">
      <c r="H3358" s="4">
        <v>-4.9305313287770431E-3</v>
      </c>
      <c r="I3358" s="4">
        <f>$H$456</f>
        <v>0.2162</v>
      </c>
    </row>
    <row r="3359" spans="8:9" x14ac:dyDescent="0.2">
      <c r="H3359" s="4">
        <v>-4.9285777280077166E-3</v>
      </c>
      <c r="I3359" s="4">
        <f>$H$456</f>
        <v>0.2162</v>
      </c>
    </row>
    <row r="3360" spans="8:9" x14ac:dyDescent="0.2">
      <c r="H3360" s="4">
        <v>-4.9285777280077166E-3</v>
      </c>
      <c r="I3360" s="4">
        <f>$H$457</f>
        <v>0.2167</v>
      </c>
    </row>
    <row r="3361" spans="8:9" x14ac:dyDescent="0.2">
      <c r="H3361" s="4">
        <v>-4.9267353666065852E-3</v>
      </c>
      <c r="I3361" s="4">
        <f>$H$457</f>
        <v>0.2167</v>
      </c>
    </row>
    <row r="3362" spans="8:9" x14ac:dyDescent="0.2">
      <c r="H3362" s="4">
        <v>-4.9267353666065852E-3</v>
      </c>
      <c r="I3362" s="4">
        <f>$H$458</f>
        <v>0.2172</v>
      </c>
    </row>
    <row r="3363" spans="8:9" x14ac:dyDescent="0.2">
      <c r="H3363" s="4">
        <v>-4.9252093676838927E-3</v>
      </c>
      <c r="I3363" s="4">
        <f>$H$458</f>
        <v>0.2172</v>
      </c>
    </row>
    <row r="3364" spans="8:9" x14ac:dyDescent="0.2">
      <c r="H3364" s="4">
        <v>-4.9252093676838927E-3</v>
      </c>
      <c r="I3364" s="4">
        <f>$H$459</f>
        <v>0.2177</v>
      </c>
    </row>
    <row r="3365" spans="8:9" x14ac:dyDescent="0.2">
      <c r="H3365" s="4">
        <v>-4.9217639983788874E-3</v>
      </c>
      <c r="I3365" s="4">
        <f>$H$459</f>
        <v>0.2177</v>
      </c>
    </row>
    <row r="3366" spans="8:9" x14ac:dyDescent="0.2">
      <c r="H3366" s="4">
        <v>-4.9217639983788874E-3</v>
      </c>
      <c r="I3366" s="4">
        <f>$H$460</f>
        <v>0.21820000000000001</v>
      </c>
    </row>
    <row r="3367" spans="8:9" x14ac:dyDescent="0.2">
      <c r="H3367" s="4">
        <v>-4.9189525681823353E-3</v>
      </c>
      <c r="I3367" s="4">
        <f>$H$460</f>
        <v>0.21820000000000001</v>
      </c>
    </row>
    <row r="3368" spans="8:9" x14ac:dyDescent="0.2">
      <c r="H3368" s="4">
        <v>-4.9189525681823353E-3</v>
      </c>
      <c r="I3368" s="4">
        <f>$H$461</f>
        <v>0.21870000000000001</v>
      </c>
    </row>
    <row r="3369" spans="8:9" x14ac:dyDescent="0.2">
      <c r="H3369" s="4">
        <v>-4.9160028671116594E-3</v>
      </c>
      <c r="I3369" s="4">
        <f>$H$461</f>
        <v>0.21870000000000001</v>
      </c>
    </row>
    <row r="3370" spans="8:9" x14ac:dyDescent="0.2">
      <c r="H3370" s="4">
        <v>-4.9160028671116594E-3</v>
      </c>
      <c r="I3370" s="4">
        <f>$H$462</f>
        <v>0.21920000000000001</v>
      </c>
    </row>
    <row r="3371" spans="8:9" x14ac:dyDescent="0.2">
      <c r="H3371" s="4">
        <v>-4.9151214347925081E-3</v>
      </c>
      <c r="I3371" s="4">
        <f>$H$462</f>
        <v>0.21920000000000001</v>
      </c>
    </row>
    <row r="3372" spans="8:9" x14ac:dyDescent="0.2">
      <c r="H3372" s="4">
        <v>-4.9151214347925081E-3</v>
      </c>
      <c r="I3372" s="4">
        <f>$H$463</f>
        <v>0.21970000000000001</v>
      </c>
    </row>
    <row r="3373" spans="8:9" x14ac:dyDescent="0.2">
      <c r="H3373" s="4">
        <v>-4.9140766874920484E-3</v>
      </c>
      <c r="I3373" s="4">
        <f>$H$463</f>
        <v>0.21970000000000001</v>
      </c>
    </row>
    <row r="3374" spans="8:9" x14ac:dyDescent="0.2">
      <c r="H3374" s="4">
        <v>-4.9140766874920484E-3</v>
      </c>
      <c r="I3374" s="4">
        <f>$H$464</f>
        <v>0.22020000000000001</v>
      </c>
    </row>
    <row r="3375" spans="8:9" x14ac:dyDescent="0.2">
      <c r="H3375" s="4">
        <v>-4.9110087927285769E-3</v>
      </c>
      <c r="I3375" s="4">
        <f>$H$464</f>
        <v>0.22020000000000001</v>
      </c>
    </row>
    <row r="3376" spans="8:9" x14ac:dyDescent="0.2">
      <c r="H3376" s="4">
        <v>-4.9110087927285769E-3</v>
      </c>
      <c r="I3376" s="4">
        <f>$H$465</f>
        <v>0.22070000000000001</v>
      </c>
    </row>
    <row r="3377" spans="8:9" x14ac:dyDescent="0.2">
      <c r="H3377" s="4">
        <v>-4.9082591116640373E-3</v>
      </c>
      <c r="I3377" s="4">
        <f>$H$465</f>
        <v>0.22070000000000001</v>
      </c>
    </row>
    <row r="3378" spans="8:9" x14ac:dyDescent="0.2">
      <c r="H3378" s="4">
        <v>-4.9082591116640373E-3</v>
      </c>
      <c r="I3378" s="4">
        <f>$H$466</f>
        <v>0.22120000000000001</v>
      </c>
    </row>
    <row r="3379" spans="8:9" x14ac:dyDescent="0.2">
      <c r="H3379" s="4">
        <v>-4.9061631975095971E-3</v>
      </c>
      <c r="I3379" s="4">
        <f>$H$466</f>
        <v>0.22120000000000001</v>
      </c>
    </row>
    <row r="3380" spans="8:9" x14ac:dyDescent="0.2">
      <c r="H3380" s="4">
        <v>-4.9061631975095971E-3</v>
      </c>
      <c r="I3380" s="4">
        <f>$H$467</f>
        <v>0.22170000000000001</v>
      </c>
    </row>
    <row r="3381" spans="8:9" x14ac:dyDescent="0.2">
      <c r="H3381" s="4">
        <v>-4.9024726712689429E-3</v>
      </c>
      <c r="I3381" s="4">
        <f>$H$467</f>
        <v>0.22170000000000001</v>
      </c>
    </row>
    <row r="3382" spans="8:9" x14ac:dyDescent="0.2">
      <c r="H3382" s="4">
        <v>-4.9024726712689429E-3</v>
      </c>
      <c r="I3382" s="4">
        <f>$H$468</f>
        <v>0.22220000000000001</v>
      </c>
    </row>
    <row r="3383" spans="8:9" x14ac:dyDescent="0.2">
      <c r="H3383" s="4">
        <v>-4.8991739506295227E-3</v>
      </c>
      <c r="I3383" s="4">
        <f>$H$468</f>
        <v>0.22220000000000001</v>
      </c>
    </row>
    <row r="3384" spans="8:9" x14ac:dyDescent="0.2">
      <c r="H3384" s="4">
        <v>-4.8991739506295227E-3</v>
      </c>
      <c r="I3384" s="4">
        <f>$H$469</f>
        <v>0.22270000000000001</v>
      </c>
    </row>
    <row r="3385" spans="8:9" x14ac:dyDescent="0.2">
      <c r="H3385" s="4">
        <v>-4.8969957591530576E-3</v>
      </c>
      <c r="I3385" s="4">
        <f>$H$469</f>
        <v>0.22270000000000001</v>
      </c>
    </row>
    <row r="3386" spans="8:9" x14ac:dyDescent="0.2">
      <c r="H3386" s="4">
        <v>-4.8969957591530576E-3</v>
      </c>
      <c r="I3386" s="4">
        <f>$H$470</f>
        <v>0.22320000000000001</v>
      </c>
    </row>
    <row r="3387" spans="8:9" x14ac:dyDescent="0.2">
      <c r="H3387" s="4">
        <v>-4.89505220162846E-3</v>
      </c>
      <c r="I3387" s="4">
        <f>$H$470</f>
        <v>0.22320000000000001</v>
      </c>
    </row>
    <row r="3388" spans="8:9" x14ac:dyDescent="0.2">
      <c r="H3388" s="4">
        <v>-4.89505220162846E-3</v>
      </c>
      <c r="I3388" s="4">
        <f>$H$471</f>
        <v>0.22370000000000001</v>
      </c>
    </row>
    <row r="3389" spans="8:9" x14ac:dyDescent="0.2">
      <c r="H3389" s="4">
        <v>-4.8942112512003338E-3</v>
      </c>
      <c r="I3389" s="4">
        <f>$H$471</f>
        <v>0.22370000000000001</v>
      </c>
    </row>
    <row r="3390" spans="8:9" x14ac:dyDescent="0.2">
      <c r="H3390" s="4">
        <v>-4.8942112512003338E-3</v>
      </c>
      <c r="I3390" s="4">
        <f>$H$472</f>
        <v>0.22420000000000001</v>
      </c>
    </row>
    <row r="3391" spans="8:9" x14ac:dyDescent="0.2">
      <c r="H3391" s="4">
        <v>-4.8897128718616428E-3</v>
      </c>
      <c r="I3391" s="4">
        <f>$H$472</f>
        <v>0.22420000000000001</v>
      </c>
    </row>
    <row r="3392" spans="8:9" x14ac:dyDescent="0.2">
      <c r="H3392" s="4">
        <v>-4.8897128718616428E-3</v>
      </c>
      <c r="I3392" s="4">
        <f>$H$473</f>
        <v>0.22470000000000001</v>
      </c>
    </row>
    <row r="3393" spans="8:9" x14ac:dyDescent="0.2">
      <c r="H3393" s="4">
        <v>-4.8868513384174531E-3</v>
      </c>
      <c r="I3393" s="4">
        <f>$H$473</f>
        <v>0.22470000000000001</v>
      </c>
    </row>
    <row r="3394" spans="8:9" x14ac:dyDescent="0.2">
      <c r="H3394" s="4">
        <v>-4.8868513384174531E-3</v>
      </c>
      <c r="I3394" s="4">
        <f>$H$474</f>
        <v>0.22520000000000001</v>
      </c>
    </row>
    <row r="3395" spans="8:9" x14ac:dyDescent="0.2">
      <c r="H3395" s="4">
        <v>-4.8836654144776091E-3</v>
      </c>
      <c r="I3395" s="4">
        <f>$H$474</f>
        <v>0.22520000000000001</v>
      </c>
    </row>
    <row r="3396" spans="8:9" x14ac:dyDescent="0.2">
      <c r="H3396" s="4">
        <v>-4.8836654144776091E-3</v>
      </c>
      <c r="I3396" s="4">
        <f>$H$475</f>
        <v>0.22570000000000001</v>
      </c>
    </row>
    <row r="3397" spans="8:9" x14ac:dyDescent="0.2">
      <c r="H3397" s="4">
        <v>-4.8796630243075866E-3</v>
      </c>
      <c r="I3397" s="4">
        <f>$H$475</f>
        <v>0.22570000000000001</v>
      </c>
    </row>
    <row r="3398" spans="8:9" x14ac:dyDescent="0.2">
      <c r="H3398" s="4">
        <v>-4.8796630243075866E-3</v>
      </c>
      <c r="I3398" s="4">
        <f>$H$476</f>
        <v>0.22620000000000001</v>
      </c>
    </row>
    <row r="3399" spans="8:9" x14ac:dyDescent="0.2">
      <c r="H3399" s="4">
        <v>-4.8780342101687208E-3</v>
      </c>
      <c r="I3399" s="4">
        <f>$H$476</f>
        <v>0.22620000000000001</v>
      </c>
    </row>
    <row r="3400" spans="8:9" x14ac:dyDescent="0.2">
      <c r="H3400" s="4">
        <v>-4.8780342101687208E-3</v>
      </c>
      <c r="I3400" s="4">
        <f>$H$477</f>
        <v>0.22670000000000001</v>
      </c>
    </row>
    <row r="3401" spans="8:9" x14ac:dyDescent="0.2">
      <c r="H3401" s="4">
        <v>-4.875365884278479E-3</v>
      </c>
      <c r="I3401" s="4">
        <f>$H$477</f>
        <v>0.22670000000000001</v>
      </c>
    </row>
    <row r="3402" spans="8:9" x14ac:dyDescent="0.2">
      <c r="H3402" s="4">
        <v>-4.875365884278479E-3</v>
      </c>
      <c r="I3402" s="4">
        <f>$H$478</f>
        <v>0.22720000000000001</v>
      </c>
    </row>
    <row r="3403" spans="8:9" x14ac:dyDescent="0.2">
      <c r="H3403" s="4">
        <v>-4.8724478360657715E-3</v>
      </c>
      <c r="I3403" s="4">
        <f>$H$478</f>
        <v>0.22720000000000001</v>
      </c>
    </row>
    <row r="3404" spans="8:9" x14ac:dyDescent="0.2">
      <c r="H3404" s="4">
        <v>-4.8724478360657715E-3</v>
      </c>
      <c r="I3404" s="4">
        <f>$H$479</f>
        <v>0.22770000000000001</v>
      </c>
    </row>
    <row r="3405" spans="8:9" x14ac:dyDescent="0.2">
      <c r="H3405" s="4">
        <v>-4.8688820758795524E-3</v>
      </c>
      <c r="I3405" s="4">
        <f>$H$479</f>
        <v>0.22770000000000001</v>
      </c>
    </row>
    <row r="3406" spans="8:9" x14ac:dyDescent="0.2">
      <c r="H3406" s="4">
        <v>-4.8688820758795524E-3</v>
      </c>
      <c r="I3406" s="4">
        <f>$H$480</f>
        <v>0.22819999999999999</v>
      </c>
    </row>
    <row r="3407" spans="8:9" x14ac:dyDescent="0.2">
      <c r="H3407" s="4">
        <v>-4.8662242763794668E-3</v>
      </c>
      <c r="I3407" s="4">
        <f>$H$480</f>
        <v>0.22819999999999999</v>
      </c>
    </row>
    <row r="3408" spans="8:9" x14ac:dyDescent="0.2">
      <c r="H3408" s="4">
        <v>-4.8662242763794668E-3</v>
      </c>
      <c r="I3408" s="4">
        <f>$H$481</f>
        <v>0.22869999999999999</v>
      </c>
    </row>
    <row r="3409" spans="8:9" x14ac:dyDescent="0.2">
      <c r="H3409" s="4">
        <v>-4.8648898355934745E-3</v>
      </c>
      <c r="I3409" s="4">
        <f>$H$481</f>
        <v>0.22869999999999999</v>
      </c>
    </row>
    <row r="3410" spans="8:9" x14ac:dyDescent="0.2">
      <c r="H3410" s="4">
        <v>-4.8648898355934745E-3</v>
      </c>
      <c r="I3410" s="4">
        <f>$H$482</f>
        <v>0.22919999999999999</v>
      </c>
    </row>
    <row r="3411" spans="8:9" x14ac:dyDescent="0.2">
      <c r="H3411" s="4">
        <v>-4.8627525129740865E-3</v>
      </c>
      <c r="I3411" s="4">
        <f>$H$482</f>
        <v>0.22919999999999999</v>
      </c>
    </row>
    <row r="3412" spans="8:9" x14ac:dyDescent="0.2">
      <c r="H3412" s="4">
        <v>-4.8627525129740865E-3</v>
      </c>
      <c r="I3412" s="4">
        <f>$H$483</f>
        <v>0.22969999999999999</v>
      </c>
    </row>
    <row r="3413" spans="8:9" x14ac:dyDescent="0.2">
      <c r="H3413" s="4">
        <v>-4.8584913604248926E-3</v>
      </c>
      <c r="I3413" s="4">
        <f>$H$483</f>
        <v>0.22969999999999999</v>
      </c>
    </row>
    <row r="3414" spans="8:9" x14ac:dyDescent="0.2">
      <c r="H3414" s="4">
        <v>-4.8584913604248926E-3</v>
      </c>
      <c r="I3414" s="4">
        <f>$H$484</f>
        <v>0.23019999999999999</v>
      </c>
    </row>
    <row r="3415" spans="8:9" x14ac:dyDescent="0.2">
      <c r="H3415" s="4">
        <v>-4.8569013195191796E-3</v>
      </c>
      <c r="I3415" s="4">
        <f>$H$484</f>
        <v>0.23019999999999999</v>
      </c>
    </row>
    <row r="3416" spans="8:9" x14ac:dyDescent="0.2">
      <c r="H3416" s="4">
        <v>-4.8569013195191796E-3</v>
      </c>
      <c r="I3416" s="4">
        <f>$H$485</f>
        <v>0.23069999999999999</v>
      </c>
    </row>
    <row r="3417" spans="8:9" x14ac:dyDescent="0.2">
      <c r="H3417" s="4">
        <v>-4.8559365288336617E-3</v>
      </c>
      <c r="I3417" s="4">
        <f>$H$485</f>
        <v>0.23069999999999999</v>
      </c>
    </row>
    <row r="3418" spans="8:9" x14ac:dyDescent="0.2">
      <c r="H3418" s="4">
        <v>-4.8559365288336617E-3</v>
      </c>
      <c r="I3418" s="4">
        <f>$H$486</f>
        <v>0.23119999999999999</v>
      </c>
    </row>
    <row r="3419" spans="8:9" x14ac:dyDescent="0.2">
      <c r="H3419" s="4">
        <v>-4.8533225654319419E-3</v>
      </c>
      <c r="I3419" s="4">
        <f>$H$486</f>
        <v>0.23119999999999999</v>
      </c>
    </row>
    <row r="3420" spans="8:9" x14ac:dyDescent="0.2">
      <c r="H3420" s="4">
        <v>-4.8533225654319419E-3</v>
      </c>
      <c r="I3420" s="4">
        <f>$H$487</f>
        <v>0.23169999999999999</v>
      </c>
    </row>
    <row r="3421" spans="8:9" x14ac:dyDescent="0.2">
      <c r="H3421" s="4">
        <v>-4.8514487959645863E-3</v>
      </c>
      <c r="I3421" s="4">
        <f>$H$487</f>
        <v>0.23169999999999999</v>
      </c>
    </row>
    <row r="3422" spans="8:9" x14ac:dyDescent="0.2">
      <c r="H3422" s="4">
        <v>-4.8514487959645863E-3</v>
      </c>
      <c r="I3422" s="4">
        <f>$H$488</f>
        <v>0.23219999999999999</v>
      </c>
    </row>
    <row r="3423" spans="8:9" x14ac:dyDescent="0.2">
      <c r="H3423" s="4">
        <v>-4.8481488695525429E-3</v>
      </c>
      <c r="I3423" s="4">
        <f>$H$488</f>
        <v>0.23219999999999999</v>
      </c>
    </row>
    <row r="3424" spans="8:9" x14ac:dyDescent="0.2">
      <c r="H3424" s="4">
        <v>-4.8481488695525429E-3</v>
      </c>
      <c r="I3424" s="4">
        <f>$H$489</f>
        <v>0.23269999999999999</v>
      </c>
    </row>
    <row r="3425" spans="8:9" x14ac:dyDescent="0.2">
      <c r="H3425" s="4">
        <v>-4.8461551665963656E-3</v>
      </c>
      <c r="I3425" s="4">
        <f>$H$489</f>
        <v>0.23269999999999999</v>
      </c>
    </row>
    <row r="3426" spans="8:9" x14ac:dyDescent="0.2">
      <c r="H3426" s="4">
        <v>-4.8461551665963656E-3</v>
      </c>
      <c r="I3426" s="4">
        <f>$H$490</f>
        <v>0.23319999999999999</v>
      </c>
    </row>
    <row r="3427" spans="8:9" x14ac:dyDescent="0.2">
      <c r="H3427" s="4">
        <v>-4.8438651999225873E-3</v>
      </c>
      <c r="I3427" s="4">
        <f>$H$490</f>
        <v>0.23319999999999999</v>
      </c>
    </row>
    <row r="3428" spans="8:9" x14ac:dyDescent="0.2">
      <c r="H3428" s="4">
        <v>-4.8438651999225873E-3</v>
      </c>
      <c r="I3428" s="4">
        <f>$H$491</f>
        <v>0.23369999999999999</v>
      </c>
    </row>
    <row r="3429" spans="8:9" x14ac:dyDescent="0.2">
      <c r="H3429" s="4">
        <v>-4.8422503196940908E-3</v>
      </c>
      <c r="I3429" s="4">
        <f>$H$491</f>
        <v>0.23369999999999999</v>
      </c>
    </row>
    <row r="3430" spans="8:9" x14ac:dyDescent="0.2">
      <c r="H3430" s="4">
        <v>-4.8422503196940908E-3</v>
      </c>
      <c r="I3430" s="4">
        <f>$H$492</f>
        <v>0.23419999999999999</v>
      </c>
    </row>
    <row r="3431" spans="8:9" x14ac:dyDescent="0.2">
      <c r="H3431" s="4">
        <v>-4.8408598784030494E-3</v>
      </c>
      <c r="I3431" s="4">
        <f>$H$492</f>
        <v>0.23419999999999999</v>
      </c>
    </row>
    <row r="3432" spans="8:9" x14ac:dyDescent="0.2">
      <c r="H3432" s="4">
        <v>-4.8408598784030494E-3</v>
      </c>
      <c r="I3432" s="4">
        <f>$H$493</f>
        <v>0.23469999999999999</v>
      </c>
    </row>
    <row r="3433" spans="8:9" x14ac:dyDescent="0.2">
      <c r="H3433" s="4">
        <v>-4.8386308562149731E-3</v>
      </c>
      <c r="I3433" s="4">
        <f>$H$493</f>
        <v>0.23469999999999999</v>
      </c>
    </row>
    <row r="3434" spans="8:9" x14ac:dyDescent="0.2">
      <c r="H3434" s="4">
        <v>-4.8386308562149731E-3</v>
      </c>
      <c r="I3434" s="4">
        <f>$H$494</f>
        <v>0.23519999999999999</v>
      </c>
    </row>
    <row r="3435" spans="8:9" x14ac:dyDescent="0.2">
      <c r="H3435" s="4">
        <v>-4.8374681053171241E-3</v>
      </c>
      <c r="I3435" s="4">
        <f>$H$494</f>
        <v>0.23519999999999999</v>
      </c>
    </row>
    <row r="3436" spans="8:9" x14ac:dyDescent="0.2">
      <c r="H3436" s="4">
        <v>-4.8374681053171241E-3</v>
      </c>
      <c r="I3436" s="4">
        <f>$H$495</f>
        <v>0.23569999999999999</v>
      </c>
    </row>
    <row r="3437" spans="8:9" x14ac:dyDescent="0.2">
      <c r="H3437" s="4">
        <v>-4.835543381055761E-3</v>
      </c>
      <c r="I3437" s="4">
        <f>$H$495</f>
        <v>0.23569999999999999</v>
      </c>
    </row>
    <row r="3438" spans="8:9" x14ac:dyDescent="0.2">
      <c r="H3438" s="4">
        <v>-4.835543381055761E-3</v>
      </c>
      <c r="I3438" s="4">
        <f>$H$496</f>
        <v>0.23619999999999999</v>
      </c>
    </row>
    <row r="3439" spans="8:9" x14ac:dyDescent="0.2">
      <c r="H3439" s="4">
        <v>-4.834545325444182E-3</v>
      </c>
      <c r="I3439" s="4">
        <f>$H$496</f>
        <v>0.23619999999999999</v>
      </c>
    </row>
    <row r="3440" spans="8:9" x14ac:dyDescent="0.2">
      <c r="H3440" s="4">
        <v>-4.834545325444182E-3</v>
      </c>
      <c r="I3440" s="4">
        <f>$H$497</f>
        <v>0.23669999999999999</v>
      </c>
    </row>
    <row r="3441" spans="8:9" x14ac:dyDescent="0.2">
      <c r="H3441" s="4">
        <v>-4.8311480664491955E-3</v>
      </c>
      <c r="I3441" s="4">
        <f>$H$497</f>
        <v>0.23669999999999999</v>
      </c>
    </row>
    <row r="3442" spans="8:9" x14ac:dyDescent="0.2">
      <c r="H3442" s="4">
        <v>-4.8311480664491955E-3</v>
      </c>
      <c r="I3442" s="4">
        <f>$H$498</f>
        <v>0.23719999999999999</v>
      </c>
    </row>
    <row r="3443" spans="8:9" x14ac:dyDescent="0.2">
      <c r="H3443" s="4">
        <v>-4.8284071200115622E-3</v>
      </c>
      <c r="I3443" s="4">
        <f>$H$498</f>
        <v>0.23719999999999999</v>
      </c>
    </row>
    <row r="3444" spans="8:9" x14ac:dyDescent="0.2">
      <c r="H3444" s="4">
        <v>-4.8284071200115622E-3</v>
      </c>
      <c r="I3444" s="4">
        <f>$H$499</f>
        <v>0.23769999999999999</v>
      </c>
    </row>
    <row r="3445" spans="8:9" x14ac:dyDescent="0.2">
      <c r="H3445" s="4">
        <v>-4.8247044441022619E-3</v>
      </c>
      <c r="I3445" s="4">
        <f>$H$499</f>
        <v>0.23769999999999999</v>
      </c>
    </row>
    <row r="3446" spans="8:9" x14ac:dyDescent="0.2">
      <c r="H3446" s="4">
        <v>-4.8247044441022619E-3</v>
      </c>
      <c r="I3446" s="4">
        <f>$H$500</f>
        <v>0.2382</v>
      </c>
    </row>
    <row r="3447" spans="8:9" x14ac:dyDescent="0.2">
      <c r="H3447" s="4">
        <v>-4.8212018045078542E-3</v>
      </c>
      <c r="I3447" s="4">
        <f>$H$500</f>
        <v>0.2382</v>
      </c>
    </row>
    <row r="3448" spans="8:9" x14ac:dyDescent="0.2">
      <c r="H3448" s="4">
        <v>-4.8212018045078542E-3</v>
      </c>
      <c r="I3448" s="4">
        <f>$H$501</f>
        <v>0.2387</v>
      </c>
    </row>
    <row r="3449" spans="8:9" x14ac:dyDescent="0.2">
      <c r="H3449" s="4">
        <v>-4.8183500658390416E-3</v>
      </c>
      <c r="I3449" s="4">
        <f>$H$501</f>
        <v>0.2387</v>
      </c>
    </row>
    <row r="3450" spans="8:9" x14ac:dyDescent="0.2">
      <c r="H3450" s="4">
        <v>-4.8183500658390416E-3</v>
      </c>
      <c r="I3450" s="4">
        <f>$H$502</f>
        <v>0.2392</v>
      </c>
    </row>
    <row r="3451" spans="8:9" x14ac:dyDescent="0.2">
      <c r="H3451" s="4">
        <v>-4.8135627983225621E-3</v>
      </c>
      <c r="I3451" s="4">
        <f>$H$502</f>
        <v>0.2392</v>
      </c>
    </row>
    <row r="3452" spans="8:9" x14ac:dyDescent="0.2">
      <c r="H3452" s="4">
        <v>-4.8135627983225621E-3</v>
      </c>
      <c r="I3452" s="4">
        <f>$H$503</f>
        <v>0.2397</v>
      </c>
    </row>
    <row r="3453" spans="8:9" x14ac:dyDescent="0.2">
      <c r="H3453" s="4">
        <v>-4.8115785975224165E-3</v>
      </c>
      <c r="I3453" s="4">
        <f>$H$503</f>
        <v>0.2397</v>
      </c>
    </row>
    <row r="3454" spans="8:9" x14ac:dyDescent="0.2">
      <c r="H3454" s="4">
        <v>-4.8115785975224165E-3</v>
      </c>
      <c r="I3454" s="4">
        <f>$H$504</f>
        <v>0.2402</v>
      </c>
    </row>
    <row r="3455" spans="8:9" x14ac:dyDescent="0.2">
      <c r="H3455" s="4">
        <v>-4.8090923819419209E-3</v>
      </c>
      <c r="I3455" s="4">
        <f>$H$504</f>
        <v>0.2402</v>
      </c>
    </row>
    <row r="3456" spans="8:9" x14ac:dyDescent="0.2">
      <c r="H3456" s="4">
        <v>-4.8090923819419209E-3</v>
      </c>
      <c r="I3456" s="4">
        <f>$H$505</f>
        <v>0.2407</v>
      </c>
    </row>
    <row r="3457" spans="8:9" x14ac:dyDescent="0.2">
      <c r="H3457" s="4">
        <v>-4.807656849135815E-3</v>
      </c>
      <c r="I3457" s="4">
        <f>$H$505</f>
        <v>0.2407</v>
      </c>
    </row>
    <row r="3458" spans="8:9" x14ac:dyDescent="0.2">
      <c r="H3458" s="4">
        <v>-4.807656849135815E-3</v>
      </c>
      <c r="I3458" s="4">
        <f>$H$506</f>
        <v>0.2412</v>
      </c>
    </row>
    <row r="3459" spans="8:9" x14ac:dyDescent="0.2">
      <c r="H3459" s="4">
        <v>-4.8038319618785357E-3</v>
      </c>
      <c r="I3459" s="4">
        <f>$H$506</f>
        <v>0.2412</v>
      </c>
    </row>
    <row r="3460" spans="8:9" x14ac:dyDescent="0.2">
      <c r="H3460" s="4">
        <v>-4.8038319618785357E-3</v>
      </c>
      <c r="I3460" s="4">
        <f>$H$507</f>
        <v>0.2417</v>
      </c>
    </row>
    <row r="3461" spans="8:9" x14ac:dyDescent="0.2">
      <c r="H3461" s="4">
        <v>-4.8009214198319727E-3</v>
      </c>
      <c r="I3461" s="4">
        <f>$H$507</f>
        <v>0.2417</v>
      </c>
    </row>
    <row r="3462" spans="8:9" x14ac:dyDescent="0.2">
      <c r="H3462" s="4">
        <v>-4.8009214198319727E-3</v>
      </c>
      <c r="I3462" s="4">
        <f>$H$508</f>
        <v>0.2422</v>
      </c>
    </row>
    <row r="3463" spans="8:9" x14ac:dyDescent="0.2">
      <c r="H3463" s="4">
        <v>-4.7995390340696571E-3</v>
      </c>
      <c r="I3463" s="4">
        <f>$H$508</f>
        <v>0.2422</v>
      </c>
    </row>
    <row r="3464" spans="8:9" x14ac:dyDescent="0.2">
      <c r="H3464" s="4">
        <v>-4.7995390340696571E-3</v>
      </c>
      <c r="I3464" s="4">
        <f>$H$509</f>
        <v>0.2427</v>
      </c>
    </row>
    <row r="3465" spans="8:9" x14ac:dyDescent="0.2">
      <c r="H3465" s="4">
        <v>-4.7986246091622584E-3</v>
      </c>
      <c r="I3465" s="4">
        <f>$H$509</f>
        <v>0.2427</v>
      </c>
    </row>
    <row r="3466" spans="8:9" x14ac:dyDescent="0.2">
      <c r="H3466" s="4">
        <v>-4.7986246091622584E-3</v>
      </c>
      <c r="I3466" s="4">
        <f>$H$510</f>
        <v>0.2432</v>
      </c>
    </row>
    <row r="3467" spans="8:9" x14ac:dyDescent="0.2">
      <c r="H3467" s="4">
        <v>-4.7966656172343525E-3</v>
      </c>
      <c r="I3467" s="4">
        <f>$H$510</f>
        <v>0.2432</v>
      </c>
    </row>
    <row r="3468" spans="8:9" x14ac:dyDescent="0.2">
      <c r="H3468" s="4">
        <v>-4.7966656172343525E-3</v>
      </c>
      <c r="I3468" s="4">
        <f>$H$511</f>
        <v>0.2437</v>
      </c>
    </row>
    <row r="3469" spans="8:9" x14ac:dyDescent="0.2">
      <c r="H3469" s="4">
        <v>-4.7935418576418596E-3</v>
      </c>
      <c r="I3469" s="4">
        <f>$H$511</f>
        <v>0.2437</v>
      </c>
    </row>
    <row r="3470" spans="8:9" x14ac:dyDescent="0.2">
      <c r="H3470" s="4">
        <v>-4.7935418576418596E-3</v>
      </c>
      <c r="I3470" s="4">
        <f>$H$512</f>
        <v>0.2442</v>
      </c>
    </row>
    <row r="3471" spans="8:9" x14ac:dyDescent="0.2">
      <c r="H3471" s="4">
        <v>-4.791550510295433E-3</v>
      </c>
      <c r="I3471" s="4">
        <f>$H$512</f>
        <v>0.2442</v>
      </c>
    </row>
    <row r="3472" spans="8:9" x14ac:dyDescent="0.2">
      <c r="H3472" s="4">
        <v>-4.791550510295433E-3</v>
      </c>
      <c r="I3472" s="4">
        <f>$H$513</f>
        <v>0.2447</v>
      </c>
    </row>
    <row r="3473" spans="8:9" x14ac:dyDescent="0.2">
      <c r="H3473" s="4">
        <v>-4.7889277554542149E-3</v>
      </c>
      <c r="I3473" s="4">
        <f>$H$513</f>
        <v>0.2447</v>
      </c>
    </row>
    <row r="3474" spans="8:9" x14ac:dyDescent="0.2">
      <c r="H3474" s="4">
        <v>-4.7889277554542149E-3</v>
      </c>
      <c r="I3474" s="4">
        <f>$H$514</f>
        <v>0.2452</v>
      </c>
    </row>
    <row r="3475" spans="8:9" x14ac:dyDescent="0.2">
      <c r="H3475" s="4">
        <v>-4.7879504722027292E-3</v>
      </c>
      <c r="I3475" s="4">
        <f>$H$514</f>
        <v>0.2452</v>
      </c>
    </row>
    <row r="3476" spans="8:9" x14ac:dyDescent="0.2">
      <c r="H3476" s="4">
        <v>-4.7879504722027292E-3</v>
      </c>
      <c r="I3476" s="4">
        <f>$H$515</f>
        <v>0.2457</v>
      </c>
    </row>
    <row r="3477" spans="8:9" x14ac:dyDescent="0.2">
      <c r="H3477" s="4">
        <v>-4.7836063137735602E-3</v>
      </c>
      <c r="I3477" s="4">
        <f>$H$515</f>
        <v>0.2457</v>
      </c>
    </row>
    <row r="3478" spans="8:9" x14ac:dyDescent="0.2">
      <c r="H3478" s="4">
        <v>-4.7836063137735602E-3</v>
      </c>
      <c r="I3478" s="4">
        <f>$H$516</f>
        <v>0.2462</v>
      </c>
    </row>
    <row r="3479" spans="8:9" x14ac:dyDescent="0.2">
      <c r="H3479" s="4">
        <v>-4.7806737381176148E-3</v>
      </c>
      <c r="I3479" s="4">
        <f>$H$516</f>
        <v>0.2462</v>
      </c>
    </row>
    <row r="3480" spans="8:9" x14ac:dyDescent="0.2">
      <c r="H3480" s="4">
        <v>-4.7806737381176148E-3</v>
      </c>
      <c r="I3480" s="4">
        <f>$H$517</f>
        <v>0.2467</v>
      </c>
    </row>
    <row r="3481" spans="8:9" x14ac:dyDescent="0.2">
      <c r="H3481" s="4">
        <v>-4.7792557172785096E-3</v>
      </c>
      <c r="I3481" s="4">
        <f>$H$517</f>
        <v>0.2467</v>
      </c>
    </row>
    <row r="3482" spans="8:9" x14ac:dyDescent="0.2">
      <c r="H3482" s="4">
        <v>-4.7792557172785096E-3</v>
      </c>
      <c r="I3482" s="4">
        <f>$H$518</f>
        <v>0.2472</v>
      </c>
    </row>
    <row r="3483" spans="8:9" x14ac:dyDescent="0.2">
      <c r="H3483" s="4">
        <v>-4.7758810169866118E-3</v>
      </c>
      <c r="I3483" s="4">
        <f>$H$518</f>
        <v>0.2472</v>
      </c>
    </row>
    <row r="3484" spans="8:9" x14ac:dyDescent="0.2">
      <c r="H3484" s="4">
        <v>-4.7758810169866118E-3</v>
      </c>
      <c r="I3484" s="4">
        <f>$H$519</f>
        <v>0.2477</v>
      </c>
    </row>
    <row r="3485" spans="8:9" x14ac:dyDescent="0.2">
      <c r="H3485" s="4">
        <v>-4.7729909806739747E-3</v>
      </c>
      <c r="I3485" s="4">
        <f>$H$519</f>
        <v>0.2477</v>
      </c>
    </row>
    <row r="3486" spans="8:9" x14ac:dyDescent="0.2">
      <c r="H3486" s="4">
        <v>-4.7729909806739747E-3</v>
      </c>
      <c r="I3486" s="4">
        <f>$H$520</f>
        <v>0.2482</v>
      </c>
    </row>
    <row r="3487" spans="8:9" x14ac:dyDescent="0.2">
      <c r="H3487" s="4">
        <v>-4.7708127305428833E-3</v>
      </c>
      <c r="I3487" s="4">
        <f>$H$520</f>
        <v>0.2482</v>
      </c>
    </row>
    <row r="3488" spans="8:9" x14ac:dyDescent="0.2">
      <c r="H3488" s="4">
        <v>-4.7708127305428833E-3</v>
      </c>
      <c r="I3488" s="4">
        <f>$H$521</f>
        <v>0.2487</v>
      </c>
    </row>
    <row r="3489" spans="8:9" x14ac:dyDescent="0.2">
      <c r="H3489" s="4">
        <v>-4.7678699147936281E-3</v>
      </c>
      <c r="I3489" s="4">
        <f>$H$521</f>
        <v>0.2487</v>
      </c>
    </row>
    <row r="3490" spans="8:9" x14ac:dyDescent="0.2">
      <c r="H3490" s="4">
        <v>-4.7678699147936281E-3</v>
      </c>
      <c r="I3490" s="4">
        <f>$H$522</f>
        <v>0.2492</v>
      </c>
    </row>
    <row r="3491" spans="8:9" x14ac:dyDescent="0.2">
      <c r="H3491" s="4">
        <v>-4.7651619705141608E-3</v>
      </c>
      <c r="I3491" s="4">
        <f>$H$522</f>
        <v>0.2492</v>
      </c>
    </row>
    <row r="3492" spans="8:9" x14ac:dyDescent="0.2">
      <c r="H3492" s="4">
        <v>-4.7651619705141608E-3</v>
      </c>
      <c r="I3492" s="4">
        <f>$H$523</f>
        <v>0.24970000000000001</v>
      </c>
    </row>
    <row r="3493" spans="8:9" x14ac:dyDescent="0.2">
      <c r="H3493" s="4">
        <v>-4.7625457556885959E-3</v>
      </c>
      <c r="I3493" s="4">
        <f>$H$523</f>
        <v>0.24970000000000001</v>
      </c>
    </row>
    <row r="3494" spans="8:9" x14ac:dyDescent="0.2">
      <c r="H3494" s="4">
        <v>-4.7625457556885959E-3</v>
      </c>
      <c r="I3494" s="4">
        <f>$H$524</f>
        <v>0.25030000000000002</v>
      </c>
    </row>
    <row r="3495" spans="8:9" x14ac:dyDescent="0.2">
      <c r="H3495" s="4">
        <v>-4.7600325709599043E-3</v>
      </c>
      <c r="I3495" s="4">
        <f>$H$524</f>
        <v>0.25030000000000002</v>
      </c>
    </row>
    <row r="3496" spans="8:9" x14ac:dyDescent="0.2">
      <c r="H3496" s="4">
        <v>-4.7600325709599043E-3</v>
      </c>
      <c r="I3496" s="4">
        <f>$H$525</f>
        <v>0.25080000000000002</v>
      </c>
    </row>
    <row r="3497" spans="8:9" x14ac:dyDescent="0.2">
      <c r="H3497" s="4">
        <v>-4.759143105490856E-3</v>
      </c>
      <c r="I3497" s="4">
        <f>$H$525</f>
        <v>0.25080000000000002</v>
      </c>
    </row>
    <row r="3498" spans="8:9" x14ac:dyDescent="0.2">
      <c r="H3498" s="4">
        <v>-4.759143105490856E-3</v>
      </c>
      <c r="I3498" s="4">
        <f>$H$526</f>
        <v>0.25130000000000002</v>
      </c>
    </row>
    <row r="3499" spans="8:9" x14ac:dyDescent="0.2">
      <c r="H3499" s="4">
        <v>-4.757274460011029E-3</v>
      </c>
      <c r="I3499" s="4">
        <f>$H$526</f>
        <v>0.25130000000000002</v>
      </c>
    </row>
    <row r="3500" spans="8:9" x14ac:dyDescent="0.2">
      <c r="H3500" s="4">
        <v>-4.757274460011029E-3</v>
      </c>
      <c r="I3500" s="4">
        <f>$H$527</f>
        <v>0.25180000000000002</v>
      </c>
    </row>
    <row r="3501" spans="8:9" x14ac:dyDescent="0.2">
      <c r="H3501" s="4">
        <v>-4.7552088070373123E-3</v>
      </c>
      <c r="I3501" s="4">
        <f>$H$527</f>
        <v>0.25180000000000002</v>
      </c>
    </row>
    <row r="3502" spans="8:9" x14ac:dyDescent="0.2">
      <c r="H3502" s="4">
        <v>-4.7552088070373123E-3</v>
      </c>
      <c r="I3502" s="4">
        <f>$H$528</f>
        <v>0.25230000000000002</v>
      </c>
    </row>
    <row r="3503" spans="8:9" x14ac:dyDescent="0.2">
      <c r="H3503" s="4">
        <v>-4.7541807502315776E-3</v>
      </c>
      <c r="I3503" s="4">
        <f>$H$528</f>
        <v>0.25230000000000002</v>
      </c>
    </row>
    <row r="3504" spans="8:9" x14ac:dyDescent="0.2">
      <c r="H3504" s="4">
        <v>-4.7541807502315776E-3</v>
      </c>
      <c r="I3504" s="4">
        <f>$H$529</f>
        <v>0.25280000000000002</v>
      </c>
    </row>
    <row r="3505" spans="8:9" x14ac:dyDescent="0.2">
      <c r="H3505" s="4">
        <v>-4.7513894103949012E-3</v>
      </c>
      <c r="I3505" s="4">
        <f>$H$529</f>
        <v>0.25280000000000002</v>
      </c>
    </row>
    <row r="3506" spans="8:9" x14ac:dyDescent="0.2">
      <c r="H3506" s="4">
        <v>-4.7513894103949012E-3</v>
      </c>
      <c r="I3506" s="4">
        <f>$H$530</f>
        <v>0.25330000000000003</v>
      </c>
    </row>
    <row r="3507" spans="8:9" x14ac:dyDescent="0.2">
      <c r="H3507" s="4">
        <v>-4.7494272145051442E-3</v>
      </c>
      <c r="I3507" s="4">
        <f>$H$530</f>
        <v>0.25330000000000003</v>
      </c>
    </row>
    <row r="3508" spans="8:9" x14ac:dyDescent="0.2">
      <c r="H3508" s="4">
        <v>-4.7494272145051442E-3</v>
      </c>
      <c r="I3508" s="4">
        <f>$H$531</f>
        <v>0.25380000000000003</v>
      </c>
    </row>
    <row r="3509" spans="8:9" x14ac:dyDescent="0.2">
      <c r="H3509" s="4">
        <v>-4.74796018963767E-3</v>
      </c>
      <c r="I3509" s="4">
        <f>$H$531</f>
        <v>0.25380000000000003</v>
      </c>
    </row>
    <row r="3510" spans="8:9" x14ac:dyDescent="0.2">
      <c r="H3510" s="4">
        <v>-4.74796018963767E-3</v>
      </c>
      <c r="I3510" s="4">
        <f>$H$532</f>
        <v>0.25430000000000003</v>
      </c>
    </row>
    <row r="3511" spans="8:9" x14ac:dyDescent="0.2">
      <c r="H3511" s="4">
        <v>-4.7456315758663504E-3</v>
      </c>
      <c r="I3511" s="4">
        <f>$H$532</f>
        <v>0.25430000000000003</v>
      </c>
    </row>
    <row r="3512" spans="8:9" x14ac:dyDescent="0.2">
      <c r="H3512" s="4">
        <v>-4.7456315758663504E-3</v>
      </c>
      <c r="I3512" s="4">
        <f>$H$533</f>
        <v>0.25480000000000003</v>
      </c>
    </row>
    <row r="3513" spans="8:9" x14ac:dyDescent="0.2">
      <c r="H3513" s="4">
        <v>-4.7424728169595748E-3</v>
      </c>
      <c r="I3513" s="4">
        <f>$H$533</f>
        <v>0.25480000000000003</v>
      </c>
    </row>
    <row r="3514" spans="8:9" x14ac:dyDescent="0.2">
      <c r="H3514" s="4">
        <v>-4.7424728169595748E-3</v>
      </c>
      <c r="I3514" s="4">
        <f>$H$534</f>
        <v>0.25530000000000003</v>
      </c>
    </row>
    <row r="3515" spans="8:9" x14ac:dyDescent="0.2">
      <c r="H3515" s="4">
        <v>-4.7405925682383757E-3</v>
      </c>
      <c r="I3515" s="4">
        <f>$H$534</f>
        <v>0.25530000000000003</v>
      </c>
    </row>
    <row r="3516" spans="8:9" x14ac:dyDescent="0.2">
      <c r="H3516" s="4">
        <v>-4.7405925682383757E-3</v>
      </c>
      <c r="I3516" s="4">
        <f>$H$535</f>
        <v>0.25580000000000003</v>
      </c>
    </row>
    <row r="3517" spans="8:9" x14ac:dyDescent="0.2">
      <c r="H3517" s="4">
        <v>-4.7385337181708653E-3</v>
      </c>
      <c r="I3517" s="4">
        <f>$H$535</f>
        <v>0.25580000000000003</v>
      </c>
    </row>
    <row r="3518" spans="8:9" x14ac:dyDescent="0.2">
      <c r="H3518" s="4">
        <v>-4.7385337181708653E-3</v>
      </c>
      <c r="I3518" s="4">
        <f>$H$536</f>
        <v>0.25629999999999997</v>
      </c>
    </row>
    <row r="3519" spans="8:9" x14ac:dyDescent="0.2">
      <c r="H3519" s="4">
        <v>-4.7366221636059753E-3</v>
      </c>
      <c r="I3519" s="4">
        <f>$H$536</f>
        <v>0.25629999999999997</v>
      </c>
    </row>
    <row r="3520" spans="8:9" x14ac:dyDescent="0.2">
      <c r="H3520" s="4">
        <v>-4.7366221636059753E-3</v>
      </c>
      <c r="I3520" s="4">
        <f>$H$537</f>
        <v>0.25679999999999997</v>
      </c>
    </row>
    <row r="3521" spans="8:9" x14ac:dyDescent="0.2">
      <c r="H3521" s="4">
        <v>-4.7339129937491531E-3</v>
      </c>
      <c r="I3521" s="4">
        <f>$H$537</f>
        <v>0.25679999999999997</v>
      </c>
    </row>
    <row r="3522" spans="8:9" x14ac:dyDescent="0.2">
      <c r="H3522" s="4">
        <v>-4.7339129937491531E-3</v>
      </c>
      <c r="I3522" s="4">
        <f>$H$538</f>
        <v>0.25729999999999997</v>
      </c>
    </row>
    <row r="3523" spans="8:9" x14ac:dyDescent="0.2">
      <c r="H3523" s="4">
        <v>-4.7316549395493811E-3</v>
      </c>
      <c r="I3523" s="4">
        <f>$H$538</f>
        <v>0.25729999999999997</v>
      </c>
    </row>
    <row r="3524" spans="8:9" x14ac:dyDescent="0.2">
      <c r="H3524" s="4">
        <v>-4.7316549395493811E-3</v>
      </c>
      <c r="I3524" s="4">
        <f>$H$539</f>
        <v>0.25779999999999997</v>
      </c>
    </row>
    <row r="3525" spans="8:9" x14ac:dyDescent="0.2">
      <c r="H3525" s="4">
        <v>-4.72970468727376E-3</v>
      </c>
      <c r="I3525" s="4">
        <f>$H$539</f>
        <v>0.25779999999999997</v>
      </c>
    </row>
    <row r="3526" spans="8:9" x14ac:dyDescent="0.2">
      <c r="H3526" s="4">
        <v>-4.72970468727376E-3</v>
      </c>
      <c r="I3526" s="4">
        <f>$H$540</f>
        <v>0.25829999999999997</v>
      </c>
    </row>
    <row r="3527" spans="8:9" x14ac:dyDescent="0.2">
      <c r="H3527" s="4">
        <v>-4.7284639325009233E-3</v>
      </c>
      <c r="I3527" s="4">
        <f>$H$540</f>
        <v>0.25829999999999997</v>
      </c>
    </row>
    <row r="3528" spans="8:9" x14ac:dyDescent="0.2">
      <c r="H3528" s="4">
        <v>-4.7284639325009233E-3</v>
      </c>
      <c r="I3528" s="4">
        <f>$H$541</f>
        <v>0.25879999999999997</v>
      </c>
    </row>
    <row r="3529" spans="8:9" x14ac:dyDescent="0.2">
      <c r="H3529" s="4">
        <v>-4.7268970985827686E-3</v>
      </c>
      <c r="I3529" s="4">
        <f>$H$541</f>
        <v>0.25879999999999997</v>
      </c>
    </row>
    <row r="3530" spans="8:9" x14ac:dyDescent="0.2">
      <c r="H3530" s="4">
        <v>-4.7268970985827686E-3</v>
      </c>
      <c r="I3530" s="4">
        <f>$H$542</f>
        <v>0.25929999999999997</v>
      </c>
    </row>
    <row r="3531" spans="8:9" x14ac:dyDescent="0.2">
      <c r="H3531" s="4">
        <v>-4.7224853858622521E-3</v>
      </c>
      <c r="I3531" s="4">
        <f>$H$542</f>
        <v>0.25929999999999997</v>
      </c>
    </row>
    <row r="3532" spans="8:9" x14ac:dyDescent="0.2">
      <c r="H3532" s="4">
        <v>-4.7224853858622521E-3</v>
      </c>
      <c r="I3532" s="4">
        <f>$H$543</f>
        <v>0.25979999999999998</v>
      </c>
    </row>
    <row r="3533" spans="8:9" x14ac:dyDescent="0.2">
      <c r="H3533" s="4">
        <v>-4.7203831310250743E-3</v>
      </c>
      <c r="I3533" s="4">
        <f>$H$543</f>
        <v>0.25979999999999998</v>
      </c>
    </row>
    <row r="3534" spans="8:9" x14ac:dyDescent="0.2">
      <c r="H3534" s="4">
        <v>-4.7203831310250743E-3</v>
      </c>
      <c r="I3534" s="4">
        <f>$H$544</f>
        <v>0.26029999999999998</v>
      </c>
    </row>
    <row r="3535" spans="8:9" x14ac:dyDescent="0.2">
      <c r="H3535" s="4">
        <v>-4.7172452653928536E-3</v>
      </c>
      <c r="I3535" s="4">
        <f>$H$544</f>
        <v>0.26029999999999998</v>
      </c>
    </row>
    <row r="3536" spans="8:9" x14ac:dyDescent="0.2">
      <c r="H3536" s="4">
        <v>-4.7172452653928536E-3</v>
      </c>
      <c r="I3536" s="4">
        <f>$H$545</f>
        <v>0.26079999999999998</v>
      </c>
    </row>
    <row r="3537" spans="8:9" x14ac:dyDescent="0.2">
      <c r="H3537" s="4">
        <v>-4.7157527048986908E-3</v>
      </c>
      <c r="I3537" s="4">
        <f>$H$545</f>
        <v>0.26079999999999998</v>
      </c>
    </row>
    <row r="3538" spans="8:9" x14ac:dyDescent="0.2">
      <c r="H3538" s="4">
        <v>-4.7157527048986908E-3</v>
      </c>
      <c r="I3538" s="4">
        <f>$H$546</f>
        <v>0.26129999999999998</v>
      </c>
    </row>
    <row r="3539" spans="8:9" x14ac:dyDescent="0.2">
      <c r="H3539" s="4">
        <v>-4.7140791231899022E-3</v>
      </c>
      <c r="I3539" s="4">
        <f>$H$546</f>
        <v>0.26129999999999998</v>
      </c>
    </row>
    <row r="3540" spans="8:9" x14ac:dyDescent="0.2">
      <c r="H3540" s="4">
        <v>-4.7140791231899022E-3</v>
      </c>
      <c r="I3540" s="4">
        <f>$H$547</f>
        <v>0.26179999999999998</v>
      </c>
    </row>
    <row r="3541" spans="8:9" x14ac:dyDescent="0.2">
      <c r="H3541" s="4">
        <v>-4.7125145161853281E-3</v>
      </c>
      <c r="I3541" s="4">
        <f>$H$547</f>
        <v>0.26179999999999998</v>
      </c>
    </row>
    <row r="3542" spans="8:9" x14ac:dyDescent="0.2">
      <c r="H3542" s="4">
        <v>-4.7125145161853281E-3</v>
      </c>
      <c r="I3542" s="4">
        <f>$H$548</f>
        <v>0.26229999999999998</v>
      </c>
    </row>
    <row r="3543" spans="8:9" x14ac:dyDescent="0.2">
      <c r="H3543" s="4">
        <v>-4.7089667743479332E-3</v>
      </c>
      <c r="I3543" s="4">
        <f>$H$548</f>
        <v>0.26229999999999998</v>
      </c>
    </row>
    <row r="3544" spans="8:9" x14ac:dyDescent="0.2">
      <c r="H3544" s="4">
        <v>-4.7089667743479332E-3</v>
      </c>
      <c r="I3544" s="4">
        <f>$H$549</f>
        <v>0.26279999999999998</v>
      </c>
    </row>
    <row r="3545" spans="8:9" x14ac:dyDescent="0.2">
      <c r="H3545" s="4">
        <v>-4.7062083801042926E-3</v>
      </c>
      <c r="I3545" s="4">
        <f>$H$549</f>
        <v>0.26279999999999998</v>
      </c>
    </row>
    <row r="3546" spans="8:9" x14ac:dyDescent="0.2">
      <c r="H3546" s="4">
        <v>-4.7062083801042926E-3</v>
      </c>
      <c r="I3546" s="4">
        <f>$H$550</f>
        <v>0.26329999999999998</v>
      </c>
    </row>
    <row r="3547" spans="8:9" x14ac:dyDescent="0.2">
      <c r="H3547" s="4">
        <v>-4.7031162361402742E-3</v>
      </c>
      <c r="I3547" s="4">
        <f>$H$550</f>
        <v>0.26329999999999998</v>
      </c>
    </row>
    <row r="3548" spans="8:9" x14ac:dyDescent="0.2">
      <c r="H3548" s="4">
        <v>-4.7031162361402742E-3</v>
      </c>
      <c r="I3548" s="4">
        <f>$H$551</f>
        <v>0.26379999999999998</v>
      </c>
    </row>
    <row r="3549" spans="8:9" x14ac:dyDescent="0.2">
      <c r="H3549" s="4">
        <v>-4.7002065608656779E-3</v>
      </c>
      <c r="I3549" s="4">
        <f>$H$551</f>
        <v>0.26379999999999998</v>
      </c>
    </row>
    <row r="3550" spans="8:9" x14ac:dyDescent="0.2">
      <c r="H3550" s="4">
        <v>-4.7002065608656779E-3</v>
      </c>
      <c r="I3550" s="4">
        <f>$H$552</f>
        <v>0.26429999999999998</v>
      </c>
    </row>
    <row r="3551" spans="8:9" x14ac:dyDescent="0.2">
      <c r="H3551" s="4">
        <v>-4.6960919581066161E-3</v>
      </c>
      <c r="I3551" s="4">
        <f>$H$552</f>
        <v>0.26429999999999998</v>
      </c>
    </row>
    <row r="3552" spans="8:9" x14ac:dyDescent="0.2">
      <c r="H3552" s="4">
        <v>-4.6960919581066161E-3</v>
      </c>
      <c r="I3552" s="4">
        <f>$H$553</f>
        <v>0.26479999999999998</v>
      </c>
    </row>
    <row r="3553" spans="8:9" x14ac:dyDescent="0.2">
      <c r="H3553" s="4">
        <v>-4.6921633874898094E-3</v>
      </c>
      <c r="I3553" s="4">
        <f>$H$553</f>
        <v>0.26479999999999998</v>
      </c>
    </row>
    <row r="3554" spans="8:9" x14ac:dyDescent="0.2">
      <c r="H3554" s="4">
        <v>-4.6921633874898094E-3</v>
      </c>
      <c r="I3554" s="4">
        <f>$H$554</f>
        <v>0.26529999999999998</v>
      </c>
    </row>
    <row r="3555" spans="8:9" x14ac:dyDescent="0.2">
      <c r="H3555" s="4">
        <v>-4.6903537186686007E-3</v>
      </c>
      <c r="I3555" s="4">
        <f>$H$554</f>
        <v>0.26529999999999998</v>
      </c>
    </row>
    <row r="3556" spans="8:9" x14ac:dyDescent="0.2">
      <c r="H3556" s="4">
        <v>-4.6903537186686007E-3</v>
      </c>
      <c r="I3556" s="4">
        <f>$H$555</f>
        <v>0.26579999999999998</v>
      </c>
    </row>
    <row r="3557" spans="8:9" x14ac:dyDescent="0.2">
      <c r="H3557" s="4">
        <v>-4.6891417436836849E-3</v>
      </c>
      <c r="I3557" s="4">
        <f>$H$555</f>
        <v>0.26579999999999998</v>
      </c>
    </row>
    <row r="3558" spans="8:9" x14ac:dyDescent="0.2">
      <c r="H3558" s="4">
        <v>-4.6891417436836849E-3</v>
      </c>
      <c r="I3558" s="4">
        <f>$H$556</f>
        <v>0.26629999999999998</v>
      </c>
    </row>
    <row r="3559" spans="8:9" x14ac:dyDescent="0.2">
      <c r="H3559" s="4">
        <v>-4.6878557778000773E-3</v>
      </c>
      <c r="I3559" s="4">
        <f>$H$556</f>
        <v>0.26629999999999998</v>
      </c>
    </row>
    <row r="3560" spans="8:9" x14ac:dyDescent="0.2">
      <c r="H3560" s="4">
        <v>-4.6878557778000773E-3</v>
      </c>
      <c r="I3560" s="4">
        <f>$H$557</f>
        <v>0.26679999999999998</v>
      </c>
    </row>
    <row r="3561" spans="8:9" x14ac:dyDescent="0.2">
      <c r="H3561" s="4">
        <v>-4.6845010568968793E-3</v>
      </c>
      <c r="I3561" s="4">
        <f>$H$557</f>
        <v>0.26679999999999998</v>
      </c>
    </row>
    <row r="3562" spans="8:9" x14ac:dyDescent="0.2">
      <c r="H3562" s="4">
        <v>-4.6845010568968793E-3</v>
      </c>
      <c r="I3562" s="4">
        <f>$H$558</f>
        <v>0.26729999999999998</v>
      </c>
    </row>
    <row r="3563" spans="8:9" x14ac:dyDescent="0.2">
      <c r="H3563" s="4">
        <v>-4.6835479671189376E-3</v>
      </c>
      <c r="I3563" s="4">
        <f>$H$558</f>
        <v>0.26729999999999998</v>
      </c>
    </row>
    <row r="3564" spans="8:9" x14ac:dyDescent="0.2">
      <c r="H3564" s="4">
        <v>-4.6835479671189376E-3</v>
      </c>
      <c r="I3564" s="4">
        <f>$H$559</f>
        <v>0.26779999999999998</v>
      </c>
    </row>
    <row r="3565" spans="8:9" x14ac:dyDescent="0.2">
      <c r="H3565" s="4">
        <v>-4.6810645033252473E-3</v>
      </c>
      <c r="I3565" s="4">
        <f>$H$559</f>
        <v>0.26779999999999998</v>
      </c>
    </row>
    <row r="3566" spans="8:9" x14ac:dyDescent="0.2">
      <c r="H3566" s="4">
        <v>-4.6810645033252473E-3</v>
      </c>
      <c r="I3566" s="4">
        <f>$H$560</f>
        <v>0.26829999999999998</v>
      </c>
    </row>
    <row r="3567" spans="8:9" x14ac:dyDescent="0.2">
      <c r="H3567" s="4">
        <v>-4.679439702243565E-3</v>
      </c>
      <c r="I3567" s="4">
        <f>$H$560</f>
        <v>0.26829999999999998</v>
      </c>
    </row>
    <row r="3568" spans="8:9" x14ac:dyDescent="0.2">
      <c r="H3568" s="4">
        <v>-4.679439702243565E-3</v>
      </c>
      <c r="I3568" s="4">
        <f>$H$561</f>
        <v>0.26879999999999998</v>
      </c>
    </row>
    <row r="3569" spans="8:9" x14ac:dyDescent="0.2">
      <c r="H3569" s="4">
        <v>-4.6784548091719502E-3</v>
      </c>
      <c r="I3569" s="4">
        <f>$H$561</f>
        <v>0.26879999999999998</v>
      </c>
    </row>
    <row r="3570" spans="8:9" x14ac:dyDescent="0.2">
      <c r="H3570" s="4">
        <v>-4.6784548091719502E-3</v>
      </c>
      <c r="I3570" s="4">
        <f>$H$562</f>
        <v>0.26929999999999998</v>
      </c>
    </row>
    <row r="3571" spans="8:9" x14ac:dyDescent="0.2">
      <c r="H3571" s="4">
        <v>-4.673380532070559E-3</v>
      </c>
      <c r="I3571" s="4">
        <f>$H$562</f>
        <v>0.26929999999999998</v>
      </c>
    </row>
    <row r="3572" spans="8:9" x14ac:dyDescent="0.2">
      <c r="H3572" s="4">
        <v>-4.673380532070559E-3</v>
      </c>
      <c r="I3572" s="4">
        <f>$H$563</f>
        <v>0.26979999999999998</v>
      </c>
    </row>
    <row r="3573" spans="8:9" x14ac:dyDescent="0.2">
      <c r="H3573" s="4">
        <v>-4.6711320934191992E-3</v>
      </c>
      <c r="I3573" s="4">
        <f>$H$563</f>
        <v>0.26979999999999998</v>
      </c>
    </row>
    <row r="3574" spans="8:9" x14ac:dyDescent="0.2">
      <c r="H3574" s="4">
        <v>-4.6711320934191992E-3</v>
      </c>
      <c r="I3574" s="4">
        <f>$H$564</f>
        <v>0.27029999999999998</v>
      </c>
    </row>
    <row r="3575" spans="8:9" x14ac:dyDescent="0.2">
      <c r="H3575" s="4">
        <v>-4.6702251883987194E-3</v>
      </c>
      <c r="I3575" s="4">
        <f>$H$564</f>
        <v>0.27029999999999998</v>
      </c>
    </row>
    <row r="3576" spans="8:9" x14ac:dyDescent="0.2">
      <c r="H3576" s="4">
        <v>-4.6702251883987194E-3</v>
      </c>
      <c r="I3576" s="4">
        <f>$H$565</f>
        <v>0.27079999999999999</v>
      </c>
    </row>
    <row r="3577" spans="8:9" x14ac:dyDescent="0.2">
      <c r="H3577" s="4">
        <v>-4.6681810113335612E-3</v>
      </c>
      <c r="I3577" s="4">
        <f>$H$565</f>
        <v>0.27079999999999999</v>
      </c>
    </row>
    <row r="3578" spans="8:9" x14ac:dyDescent="0.2">
      <c r="H3578" s="4">
        <v>-4.6681810113335612E-3</v>
      </c>
      <c r="I3578" s="4">
        <f>$H$566</f>
        <v>0.27129999999999999</v>
      </c>
    </row>
    <row r="3579" spans="8:9" x14ac:dyDescent="0.2">
      <c r="H3579" s="4">
        <v>-4.6658906269241036E-3</v>
      </c>
      <c r="I3579" s="4">
        <f>$H$566</f>
        <v>0.27129999999999999</v>
      </c>
    </row>
    <row r="3580" spans="8:9" x14ac:dyDescent="0.2">
      <c r="H3580" s="4">
        <v>-4.6658906269241036E-3</v>
      </c>
      <c r="I3580" s="4">
        <f>$H$567</f>
        <v>0.27179999999999999</v>
      </c>
    </row>
    <row r="3581" spans="8:9" x14ac:dyDescent="0.2">
      <c r="H3581" s="4">
        <v>-4.6625607470057269E-3</v>
      </c>
      <c r="I3581" s="4">
        <f>$H$567</f>
        <v>0.27179999999999999</v>
      </c>
    </row>
    <row r="3582" spans="8:9" x14ac:dyDescent="0.2">
      <c r="H3582" s="4">
        <v>-4.6625607470057269E-3</v>
      </c>
      <c r="I3582" s="4">
        <f>$H$568</f>
        <v>0.27229999999999999</v>
      </c>
    </row>
    <row r="3583" spans="8:9" x14ac:dyDescent="0.2">
      <c r="H3583" s="4">
        <v>-4.6611506509253598E-3</v>
      </c>
      <c r="I3583" s="4">
        <f>$H$568</f>
        <v>0.27229999999999999</v>
      </c>
    </row>
    <row r="3584" spans="8:9" x14ac:dyDescent="0.2">
      <c r="H3584" s="4">
        <v>-4.6611506509253598E-3</v>
      </c>
      <c r="I3584" s="4">
        <f>$H$569</f>
        <v>0.27279999999999999</v>
      </c>
    </row>
    <row r="3585" spans="8:9" x14ac:dyDescent="0.2">
      <c r="H3585" s="4">
        <v>-4.6594459447722421E-3</v>
      </c>
      <c r="I3585" s="4">
        <f>$H$569</f>
        <v>0.27279999999999999</v>
      </c>
    </row>
    <row r="3586" spans="8:9" x14ac:dyDescent="0.2">
      <c r="H3586" s="4">
        <v>-4.6594459447722421E-3</v>
      </c>
      <c r="I3586" s="4">
        <f>$H$570</f>
        <v>0.27329999999999999</v>
      </c>
    </row>
    <row r="3587" spans="8:9" x14ac:dyDescent="0.2">
      <c r="H3587" s="4">
        <v>-4.6572242792080271E-3</v>
      </c>
      <c r="I3587" s="4">
        <f>$H$570</f>
        <v>0.27329999999999999</v>
      </c>
    </row>
    <row r="3588" spans="8:9" x14ac:dyDescent="0.2">
      <c r="H3588" s="4">
        <v>-4.6572242792080271E-3</v>
      </c>
      <c r="I3588" s="4">
        <f>$H$571</f>
        <v>0.27379999999999999</v>
      </c>
    </row>
    <row r="3589" spans="8:9" x14ac:dyDescent="0.2">
      <c r="H3589" s="4">
        <v>-4.6551414426816307E-3</v>
      </c>
      <c r="I3589" s="4">
        <f>$H$571</f>
        <v>0.27379999999999999</v>
      </c>
    </row>
    <row r="3590" spans="8:9" x14ac:dyDescent="0.2">
      <c r="H3590" s="4">
        <v>-4.6551414426816307E-3</v>
      </c>
      <c r="I3590" s="4">
        <f>$H$572</f>
        <v>0.27429999999999999</v>
      </c>
    </row>
    <row r="3591" spans="8:9" x14ac:dyDescent="0.2">
      <c r="H3591" s="4">
        <v>-4.6527105952961206E-3</v>
      </c>
      <c r="I3591" s="4">
        <f>$H$572</f>
        <v>0.27429999999999999</v>
      </c>
    </row>
    <row r="3592" spans="8:9" x14ac:dyDescent="0.2">
      <c r="H3592" s="4">
        <v>-4.6527105952961206E-3</v>
      </c>
      <c r="I3592" s="4">
        <f>$H$573</f>
        <v>0.27479999999999999</v>
      </c>
    </row>
    <row r="3593" spans="8:9" x14ac:dyDescent="0.2">
      <c r="H3593" s="4">
        <v>-4.6499245561504692E-3</v>
      </c>
      <c r="I3593" s="4">
        <f>$H$573</f>
        <v>0.27479999999999999</v>
      </c>
    </row>
    <row r="3594" spans="8:9" x14ac:dyDescent="0.2">
      <c r="H3594" s="4">
        <v>-4.6499245561504692E-3</v>
      </c>
      <c r="I3594" s="4">
        <f>$H$574</f>
        <v>0.27529999999999999</v>
      </c>
    </row>
    <row r="3595" spans="8:9" x14ac:dyDescent="0.2">
      <c r="H3595" s="4">
        <v>-4.6489842755211329E-3</v>
      </c>
      <c r="I3595" s="4">
        <f>$H$574</f>
        <v>0.27529999999999999</v>
      </c>
    </row>
    <row r="3596" spans="8:9" x14ac:dyDescent="0.2">
      <c r="H3596" s="4">
        <v>-4.6489842755211329E-3</v>
      </c>
      <c r="I3596" s="4">
        <f>$H$575</f>
        <v>0.27579999999999999</v>
      </c>
    </row>
    <row r="3597" spans="8:9" x14ac:dyDescent="0.2">
      <c r="H3597" s="4">
        <v>-4.6467799853514066E-3</v>
      </c>
      <c r="I3597" s="4">
        <f>$H$575</f>
        <v>0.27579999999999999</v>
      </c>
    </row>
    <row r="3598" spans="8:9" x14ac:dyDescent="0.2">
      <c r="H3598" s="4">
        <v>-4.6467799853514066E-3</v>
      </c>
      <c r="I3598" s="4">
        <f>$H$576</f>
        <v>0.27629999999999999</v>
      </c>
    </row>
    <row r="3599" spans="8:9" x14ac:dyDescent="0.2">
      <c r="H3599" s="4">
        <v>-4.6452852952884481E-3</v>
      </c>
      <c r="I3599" s="4">
        <f>$H$576</f>
        <v>0.27629999999999999</v>
      </c>
    </row>
    <row r="3600" spans="8:9" x14ac:dyDescent="0.2">
      <c r="H3600" s="4">
        <v>-4.6452852952884481E-3</v>
      </c>
      <c r="I3600" s="4">
        <f>$H$577</f>
        <v>0.27679999999999999</v>
      </c>
    </row>
    <row r="3601" spans="8:9" x14ac:dyDescent="0.2">
      <c r="H3601" s="4">
        <v>-4.6446711978122817E-3</v>
      </c>
      <c r="I3601" s="4">
        <f>$H$577</f>
        <v>0.27679999999999999</v>
      </c>
    </row>
    <row r="3602" spans="8:9" x14ac:dyDescent="0.2">
      <c r="H3602" s="4">
        <v>-4.6446711978122817E-3</v>
      </c>
      <c r="I3602" s="4">
        <f>$H$578</f>
        <v>0.27729999999999999</v>
      </c>
    </row>
    <row r="3603" spans="8:9" x14ac:dyDescent="0.2">
      <c r="H3603" s="4">
        <v>-4.6413857956378686E-3</v>
      </c>
      <c r="I3603" s="4">
        <f>$H$578</f>
        <v>0.27729999999999999</v>
      </c>
    </row>
    <row r="3604" spans="8:9" x14ac:dyDescent="0.2">
      <c r="H3604" s="4">
        <v>-4.6413857956378686E-3</v>
      </c>
      <c r="I3604" s="4">
        <f>$H$579</f>
        <v>0.27779999999999999</v>
      </c>
    </row>
    <row r="3605" spans="8:9" x14ac:dyDescent="0.2">
      <c r="H3605" s="4">
        <v>-4.6398068219223459E-3</v>
      </c>
      <c r="I3605" s="4">
        <f>$H$579</f>
        <v>0.27779999999999999</v>
      </c>
    </row>
    <row r="3606" spans="8:9" x14ac:dyDescent="0.2">
      <c r="H3606" s="4">
        <v>-4.6398068219223459E-3</v>
      </c>
      <c r="I3606" s="4">
        <f>$H$580</f>
        <v>0.27829999999999999</v>
      </c>
    </row>
    <row r="3607" spans="8:9" x14ac:dyDescent="0.2">
      <c r="H3607" s="4">
        <v>-4.6381879299546404E-3</v>
      </c>
      <c r="I3607" s="4">
        <f>$H$580</f>
        <v>0.27829999999999999</v>
      </c>
    </row>
    <row r="3608" spans="8:9" x14ac:dyDescent="0.2">
      <c r="H3608" s="4">
        <v>-4.6381879299546404E-3</v>
      </c>
      <c r="I3608" s="4">
        <f>$H$581</f>
        <v>0.27879999999999999</v>
      </c>
    </row>
    <row r="3609" spans="8:9" x14ac:dyDescent="0.2">
      <c r="H3609" s="4">
        <v>-4.6363425402811548E-3</v>
      </c>
      <c r="I3609" s="4">
        <f>$H$581</f>
        <v>0.27879999999999999</v>
      </c>
    </row>
    <row r="3610" spans="8:9" x14ac:dyDescent="0.2">
      <c r="H3610" s="4">
        <v>-4.6363425402811548E-3</v>
      </c>
      <c r="I3610" s="4">
        <f>$H$582</f>
        <v>0.27929999999999999</v>
      </c>
    </row>
    <row r="3611" spans="8:9" x14ac:dyDescent="0.2">
      <c r="H3611" s="4">
        <v>-4.6350344014220888E-3</v>
      </c>
      <c r="I3611" s="4">
        <f>$H$582</f>
        <v>0.27929999999999999</v>
      </c>
    </row>
    <row r="3612" spans="8:9" x14ac:dyDescent="0.2">
      <c r="H3612" s="4">
        <v>-4.6350344014220888E-3</v>
      </c>
      <c r="I3612" s="4">
        <f>$H$583</f>
        <v>0.27979999999999999</v>
      </c>
    </row>
    <row r="3613" spans="8:9" x14ac:dyDescent="0.2">
      <c r="H3613" s="4">
        <v>-4.6320467823678596E-3</v>
      </c>
      <c r="I3613" s="4">
        <f>$H$583</f>
        <v>0.27979999999999999</v>
      </c>
    </row>
    <row r="3614" spans="8:9" x14ac:dyDescent="0.2">
      <c r="H3614" s="4">
        <v>-4.6320467823678596E-3</v>
      </c>
      <c r="I3614" s="4">
        <f>$H$584</f>
        <v>0.28029999999999999</v>
      </c>
    </row>
    <row r="3615" spans="8:9" x14ac:dyDescent="0.2">
      <c r="H3615" s="4">
        <v>-4.6315591068124256E-3</v>
      </c>
      <c r="I3615" s="4">
        <f>$H$584</f>
        <v>0.28029999999999999</v>
      </c>
    </row>
    <row r="3616" spans="8:9" x14ac:dyDescent="0.2">
      <c r="H3616" s="4">
        <v>-4.6315591068124256E-3</v>
      </c>
      <c r="I3616" s="4">
        <f>$H$585</f>
        <v>0.28079999999999999</v>
      </c>
    </row>
    <row r="3617" spans="8:9" x14ac:dyDescent="0.2">
      <c r="H3617" s="4">
        <v>-4.6310162198921799E-3</v>
      </c>
      <c r="I3617" s="4">
        <f>$H$585</f>
        <v>0.28079999999999999</v>
      </c>
    </row>
    <row r="3618" spans="8:9" x14ac:dyDescent="0.2">
      <c r="H3618" s="4">
        <v>-4.6310162198921799E-3</v>
      </c>
      <c r="I3618" s="4">
        <f>$H$586</f>
        <v>0.28129999999999999</v>
      </c>
    </row>
    <row r="3619" spans="8:9" x14ac:dyDescent="0.2">
      <c r="H3619" s="4">
        <v>-4.6288871332048924E-3</v>
      </c>
      <c r="I3619" s="4">
        <f>$H$586</f>
        <v>0.28129999999999999</v>
      </c>
    </row>
    <row r="3620" spans="8:9" x14ac:dyDescent="0.2">
      <c r="H3620" s="4">
        <v>-4.6288871332048924E-3</v>
      </c>
      <c r="I3620" s="4">
        <f>$H$587</f>
        <v>0.28179999999999999</v>
      </c>
    </row>
    <row r="3621" spans="8:9" x14ac:dyDescent="0.2">
      <c r="H3621" s="4">
        <v>-4.6263759261386478E-3</v>
      </c>
      <c r="I3621" s="4">
        <f>$H$587</f>
        <v>0.28179999999999999</v>
      </c>
    </row>
    <row r="3622" spans="8:9" x14ac:dyDescent="0.2">
      <c r="H3622" s="4">
        <v>-4.6263759261386478E-3</v>
      </c>
      <c r="I3622" s="4">
        <f>$H$588</f>
        <v>0.2823</v>
      </c>
    </row>
    <row r="3623" spans="8:9" x14ac:dyDescent="0.2">
      <c r="H3623" s="4">
        <v>-4.6243749010951695E-3</v>
      </c>
      <c r="I3623" s="4">
        <f>$H$588</f>
        <v>0.2823</v>
      </c>
    </row>
    <row r="3624" spans="8:9" x14ac:dyDescent="0.2">
      <c r="H3624" s="4">
        <v>-4.6243749010951695E-3</v>
      </c>
      <c r="I3624" s="4">
        <f>$H$589</f>
        <v>0.2828</v>
      </c>
    </row>
    <row r="3625" spans="8:9" x14ac:dyDescent="0.2">
      <c r="H3625" s="4">
        <v>-4.6220580707950053E-3</v>
      </c>
      <c r="I3625" s="4">
        <f>$H$589</f>
        <v>0.2828</v>
      </c>
    </row>
    <row r="3626" spans="8:9" x14ac:dyDescent="0.2">
      <c r="H3626" s="4">
        <v>-4.6220580707950053E-3</v>
      </c>
      <c r="I3626" s="4">
        <f>$H$590</f>
        <v>0.2833</v>
      </c>
    </row>
    <row r="3627" spans="8:9" x14ac:dyDescent="0.2">
      <c r="H3627" s="4">
        <v>-4.6206795652776267E-3</v>
      </c>
      <c r="I3627" s="4">
        <f>$H$590</f>
        <v>0.2833</v>
      </c>
    </row>
    <row r="3628" spans="8:9" x14ac:dyDescent="0.2">
      <c r="H3628" s="4">
        <v>-4.6206795652776267E-3</v>
      </c>
      <c r="I3628" s="4">
        <f>$H$591</f>
        <v>0.2838</v>
      </c>
    </row>
    <row r="3629" spans="8:9" x14ac:dyDescent="0.2">
      <c r="H3629" s="4">
        <v>-4.6174897326124037E-3</v>
      </c>
      <c r="I3629" s="4">
        <f>$H$591</f>
        <v>0.2838</v>
      </c>
    </row>
    <row r="3630" spans="8:9" x14ac:dyDescent="0.2">
      <c r="H3630" s="4">
        <v>-4.6174897326124037E-3</v>
      </c>
      <c r="I3630" s="4">
        <f>$H$592</f>
        <v>0.2843</v>
      </c>
    </row>
    <row r="3631" spans="8:9" x14ac:dyDescent="0.2">
      <c r="H3631" s="4">
        <v>-4.6163382875156608E-3</v>
      </c>
      <c r="I3631" s="4">
        <f>$H$592</f>
        <v>0.2843</v>
      </c>
    </row>
    <row r="3632" spans="8:9" x14ac:dyDescent="0.2">
      <c r="H3632" s="4">
        <v>-4.6163382875156608E-3</v>
      </c>
      <c r="I3632" s="4">
        <f>$H$593</f>
        <v>0.2848</v>
      </c>
    </row>
    <row r="3633" spans="8:9" x14ac:dyDescent="0.2">
      <c r="H3633" s="4">
        <v>-4.6143374537246738E-3</v>
      </c>
      <c r="I3633" s="4">
        <f>$H$593</f>
        <v>0.2848</v>
      </c>
    </row>
    <row r="3634" spans="8:9" x14ac:dyDescent="0.2">
      <c r="H3634" s="4">
        <v>-4.6143374537246738E-3</v>
      </c>
      <c r="I3634" s="4">
        <f>$H$594</f>
        <v>0.2853</v>
      </c>
    </row>
    <row r="3635" spans="8:9" x14ac:dyDescent="0.2">
      <c r="H3635" s="4">
        <v>-4.611944728824792E-3</v>
      </c>
      <c r="I3635" s="4">
        <f>$H$594</f>
        <v>0.2853</v>
      </c>
    </row>
    <row r="3636" spans="8:9" x14ac:dyDescent="0.2">
      <c r="H3636" s="4">
        <v>-4.611944728824792E-3</v>
      </c>
      <c r="I3636" s="4">
        <f>$H$595</f>
        <v>0.2858</v>
      </c>
    </row>
    <row r="3637" spans="8:9" x14ac:dyDescent="0.2">
      <c r="H3637" s="4">
        <v>-4.6104952076959039E-3</v>
      </c>
      <c r="I3637" s="4">
        <f>$H$595</f>
        <v>0.2858</v>
      </c>
    </row>
    <row r="3638" spans="8:9" x14ac:dyDescent="0.2">
      <c r="H3638" s="4">
        <v>-4.6104952076959039E-3</v>
      </c>
      <c r="I3638" s="4">
        <f>$H$596</f>
        <v>0.2863</v>
      </c>
    </row>
    <row r="3639" spans="8:9" x14ac:dyDescent="0.2">
      <c r="H3639" s="4">
        <v>-4.6068134823769036E-3</v>
      </c>
      <c r="I3639" s="4">
        <f>$H$596</f>
        <v>0.2863</v>
      </c>
    </row>
    <row r="3640" spans="8:9" x14ac:dyDescent="0.2">
      <c r="H3640" s="4">
        <v>-4.6068134823769036E-3</v>
      </c>
      <c r="I3640" s="4">
        <f>$H$597</f>
        <v>0.2868</v>
      </c>
    </row>
    <row r="3641" spans="8:9" x14ac:dyDescent="0.2">
      <c r="H3641" s="4">
        <v>-4.6051335832919815E-3</v>
      </c>
      <c r="I3641" s="4">
        <f>$H$597</f>
        <v>0.2868</v>
      </c>
    </row>
    <row r="3642" spans="8:9" x14ac:dyDescent="0.2">
      <c r="H3642" s="4">
        <v>-4.6051335832919815E-3</v>
      </c>
      <c r="I3642" s="4">
        <f>$H$598</f>
        <v>0.2873</v>
      </c>
    </row>
    <row r="3643" spans="8:9" x14ac:dyDescent="0.2">
      <c r="H3643" s="4">
        <v>-4.6033803249496824E-3</v>
      </c>
      <c r="I3643" s="4">
        <f>$H$598</f>
        <v>0.2873</v>
      </c>
    </row>
    <row r="3644" spans="8:9" x14ac:dyDescent="0.2">
      <c r="H3644" s="4">
        <v>-4.6033803249496824E-3</v>
      </c>
      <c r="I3644" s="4">
        <f>$H$599</f>
        <v>0.2878</v>
      </c>
    </row>
    <row r="3645" spans="8:9" x14ac:dyDescent="0.2">
      <c r="H3645" s="4">
        <v>-4.5994723296056469E-3</v>
      </c>
      <c r="I3645" s="4">
        <f>$H$599</f>
        <v>0.2878</v>
      </c>
    </row>
    <row r="3646" spans="8:9" x14ac:dyDescent="0.2">
      <c r="H3646" s="4">
        <v>-4.5994723296056469E-3</v>
      </c>
      <c r="I3646" s="4">
        <f>$H$600</f>
        <v>0.2883</v>
      </c>
    </row>
    <row r="3647" spans="8:9" x14ac:dyDescent="0.2">
      <c r="H3647" s="4">
        <v>-4.5963057964905178E-3</v>
      </c>
      <c r="I3647" s="4">
        <f>$H$600</f>
        <v>0.2883</v>
      </c>
    </row>
    <row r="3648" spans="8:9" x14ac:dyDescent="0.2">
      <c r="H3648" s="4">
        <v>-4.5963057964905178E-3</v>
      </c>
      <c r="I3648" s="4">
        <f>$H$601</f>
        <v>0.2888</v>
      </c>
    </row>
    <row r="3649" spans="8:9" x14ac:dyDescent="0.2">
      <c r="H3649" s="4">
        <v>-4.5927916697311782E-3</v>
      </c>
      <c r="I3649" s="4">
        <f>$H$601</f>
        <v>0.2888</v>
      </c>
    </row>
    <row r="3650" spans="8:9" x14ac:dyDescent="0.2">
      <c r="H3650" s="4">
        <v>-4.5927916697311782E-3</v>
      </c>
      <c r="I3650" s="4">
        <f>$H$602</f>
        <v>0.2893</v>
      </c>
    </row>
    <row r="3651" spans="8:9" x14ac:dyDescent="0.2">
      <c r="H3651" s="4">
        <v>-4.5921840472458141E-3</v>
      </c>
      <c r="I3651" s="4">
        <f>$H$602</f>
        <v>0.2893</v>
      </c>
    </row>
    <row r="3652" spans="8:9" x14ac:dyDescent="0.2">
      <c r="H3652" s="4">
        <v>-4.5921840472458141E-3</v>
      </c>
      <c r="I3652" s="4">
        <f>$H$603</f>
        <v>0.2898</v>
      </c>
    </row>
    <row r="3653" spans="8:9" x14ac:dyDescent="0.2">
      <c r="H3653" s="4">
        <v>-4.5901879378081895E-3</v>
      </c>
      <c r="I3653" s="4">
        <f>$H$603</f>
        <v>0.2898</v>
      </c>
    </row>
    <row r="3654" spans="8:9" x14ac:dyDescent="0.2">
      <c r="H3654" s="4">
        <v>-4.5901879378081895E-3</v>
      </c>
      <c r="I3654" s="4">
        <f>$H$604</f>
        <v>0.2903</v>
      </c>
    </row>
    <row r="3655" spans="8:9" x14ac:dyDescent="0.2">
      <c r="H3655" s="4">
        <v>-4.587072905648912E-3</v>
      </c>
      <c r="I3655" s="4">
        <f>$H$604</f>
        <v>0.2903</v>
      </c>
    </row>
    <row r="3656" spans="8:9" x14ac:dyDescent="0.2">
      <c r="H3656" s="4">
        <v>-4.587072905648912E-3</v>
      </c>
      <c r="I3656" s="4">
        <f>$H$605</f>
        <v>0.2908</v>
      </c>
    </row>
    <row r="3657" spans="8:9" x14ac:dyDescent="0.2">
      <c r="H3657" s="4">
        <v>-4.5859010340534587E-3</v>
      </c>
      <c r="I3657" s="4">
        <f>$H$605</f>
        <v>0.2908</v>
      </c>
    </row>
    <row r="3658" spans="8:9" x14ac:dyDescent="0.2">
      <c r="H3658" s="4">
        <v>-4.5859010340534587E-3</v>
      </c>
      <c r="I3658" s="4">
        <f>$H$606</f>
        <v>0.2913</v>
      </c>
    </row>
    <row r="3659" spans="8:9" x14ac:dyDescent="0.2">
      <c r="H3659" s="4">
        <v>-4.582282854040917E-3</v>
      </c>
      <c r="I3659" s="4">
        <f>$H$606</f>
        <v>0.2913</v>
      </c>
    </row>
    <row r="3660" spans="8:9" x14ac:dyDescent="0.2">
      <c r="H3660" s="4">
        <v>-4.582282854040917E-3</v>
      </c>
      <c r="I3660" s="4">
        <f>$H$607</f>
        <v>0.2918</v>
      </c>
    </row>
    <row r="3661" spans="8:9" x14ac:dyDescent="0.2">
      <c r="H3661" s="4">
        <v>-4.5802681726760507E-3</v>
      </c>
      <c r="I3661" s="4">
        <f>$H$607</f>
        <v>0.2918</v>
      </c>
    </row>
    <row r="3662" spans="8:9" x14ac:dyDescent="0.2">
      <c r="H3662" s="4">
        <v>-4.5802681726760507E-3</v>
      </c>
      <c r="I3662" s="4">
        <f>$H$608</f>
        <v>0.2923</v>
      </c>
    </row>
    <row r="3663" spans="8:9" x14ac:dyDescent="0.2">
      <c r="H3663" s="4">
        <v>-4.5788734782132752E-3</v>
      </c>
      <c r="I3663" s="4">
        <f>$H$608</f>
        <v>0.2923</v>
      </c>
    </row>
    <row r="3664" spans="8:9" x14ac:dyDescent="0.2">
      <c r="H3664" s="4">
        <v>-4.5788734782132752E-3</v>
      </c>
      <c r="I3664" s="4">
        <f>$H$609</f>
        <v>0.2928</v>
      </c>
    </row>
    <row r="3665" spans="8:9" x14ac:dyDescent="0.2">
      <c r="H3665" s="4">
        <v>-4.5769250545794771E-3</v>
      </c>
      <c r="I3665" s="4">
        <f>$H$609</f>
        <v>0.2928</v>
      </c>
    </row>
    <row r="3666" spans="8:9" x14ac:dyDescent="0.2">
      <c r="H3666" s="4">
        <v>-4.5769250545794771E-3</v>
      </c>
      <c r="I3666" s="4">
        <f>$H$610</f>
        <v>0.29330000000000001</v>
      </c>
    </row>
    <row r="3667" spans="8:9" x14ac:dyDescent="0.2">
      <c r="H3667" s="4">
        <v>-4.5724569001728815E-3</v>
      </c>
      <c r="I3667" s="4">
        <f>$H$610</f>
        <v>0.29330000000000001</v>
      </c>
    </row>
    <row r="3668" spans="8:9" x14ac:dyDescent="0.2">
      <c r="H3668" s="4">
        <v>-4.5724569001728815E-3</v>
      </c>
      <c r="I3668" s="4">
        <f>$H$611</f>
        <v>0.29380000000000001</v>
      </c>
    </row>
    <row r="3669" spans="8:9" x14ac:dyDescent="0.2">
      <c r="H3669" s="4">
        <v>-4.5694522874747227E-3</v>
      </c>
      <c r="I3669" s="4">
        <f>$H$611</f>
        <v>0.29380000000000001</v>
      </c>
    </row>
    <row r="3670" spans="8:9" x14ac:dyDescent="0.2">
      <c r="H3670" s="4">
        <v>-4.5694522874747227E-3</v>
      </c>
      <c r="I3670" s="4">
        <f>$H$612</f>
        <v>0.29430000000000001</v>
      </c>
    </row>
    <row r="3671" spans="8:9" x14ac:dyDescent="0.2">
      <c r="H3671" s="4">
        <v>-4.5668558072093574E-3</v>
      </c>
      <c r="I3671" s="4">
        <f>$H$612</f>
        <v>0.29430000000000001</v>
      </c>
    </row>
    <row r="3672" spans="8:9" x14ac:dyDescent="0.2">
      <c r="H3672" s="4">
        <v>-4.5668558072093574E-3</v>
      </c>
      <c r="I3672" s="4">
        <f>$H$613</f>
        <v>0.29480000000000001</v>
      </c>
    </row>
    <row r="3673" spans="8:9" x14ac:dyDescent="0.2">
      <c r="H3673" s="4">
        <v>-4.5641572168708356E-3</v>
      </c>
      <c r="I3673" s="4">
        <f>$H$613</f>
        <v>0.29480000000000001</v>
      </c>
    </row>
    <row r="3674" spans="8:9" x14ac:dyDescent="0.2">
      <c r="H3674" s="4">
        <v>-4.5641572168708356E-3</v>
      </c>
      <c r="I3674" s="4">
        <f>$H$614</f>
        <v>0.29530000000000001</v>
      </c>
    </row>
    <row r="3675" spans="8:9" x14ac:dyDescent="0.2">
      <c r="H3675" s="4">
        <v>-4.5626198743179327E-3</v>
      </c>
      <c r="I3675" s="4">
        <f>$H$614</f>
        <v>0.29530000000000001</v>
      </c>
    </row>
    <row r="3676" spans="8:9" x14ac:dyDescent="0.2">
      <c r="H3676" s="4">
        <v>-4.5626198743179327E-3</v>
      </c>
      <c r="I3676" s="4">
        <f>$H$615</f>
        <v>0.29580000000000001</v>
      </c>
    </row>
    <row r="3677" spans="8:9" x14ac:dyDescent="0.2">
      <c r="H3677" s="4">
        <v>-4.5611969557733346E-3</v>
      </c>
      <c r="I3677" s="4">
        <f>$H$615</f>
        <v>0.29580000000000001</v>
      </c>
    </row>
    <row r="3678" spans="8:9" x14ac:dyDescent="0.2">
      <c r="H3678" s="4">
        <v>-4.5611969557733346E-3</v>
      </c>
      <c r="I3678" s="4">
        <f>$H$616</f>
        <v>0.29630000000000001</v>
      </c>
    </row>
    <row r="3679" spans="8:9" x14ac:dyDescent="0.2">
      <c r="H3679" s="4">
        <v>-4.5603956207156647E-3</v>
      </c>
      <c r="I3679" s="4">
        <f>$H$616</f>
        <v>0.29630000000000001</v>
      </c>
    </row>
    <row r="3680" spans="8:9" x14ac:dyDescent="0.2">
      <c r="H3680" s="4">
        <v>-4.5603956207156647E-3</v>
      </c>
      <c r="I3680" s="4">
        <f>$H$617</f>
        <v>0.29680000000000001</v>
      </c>
    </row>
    <row r="3681" spans="8:9" x14ac:dyDescent="0.2">
      <c r="H3681" s="4">
        <v>-4.5575397692070091E-3</v>
      </c>
      <c r="I3681" s="4">
        <f>$H$617</f>
        <v>0.29680000000000001</v>
      </c>
    </row>
    <row r="3682" spans="8:9" x14ac:dyDescent="0.2">
      <c r="H3682" s="4">
        <v>-4.5575397692070091E-3</v>
      </c>
      <c r="I3682" s="4">
        <f>$H$618</f>
        <v>0.29730000000000001</v>
      </c>
    </row>
    <row r="3683" spans="8:9" x14ac:dyDescent="0.2">
      <c r="H3683" s="4">
        <v>-4.5560337070981085E-3</v>
      </c>
      <c r="I3683" s="4">
        <f>$H$618</f>
        <v>0.29730000000000001</v>
      </c>
    </row>
    <row r="3684" spans="8:9" x14ac:dyDescent="0.2">
      <c r="H3684" s="4">
        <v>-4.5560337070981085E-3</v>
      </c>
      <c r="I3684" s="4">
        <f>$H$619</f>
        <v>0.29780000000000001</v>
      </c>
    </row>
    <row r="3685" spans="8:9" x14ac:dyDescent="0.2">
      <c r="H3685" s="4">
        <v>-4.5526190714004888E-3</v>
      </c>
      <c r="I3685" s="4">
        <f>$H$619</f>
        <v>0.29780000000000001</v>
      </c>
    </row>
    <row r="3686" spans="8:9" x14ac:dyDescent="0.2">
      <c r="H3686" s="4">
        <v>-4.5526190714004888E-3</v>
      </c>
      <c r="I3686" s="4">
        <f>$H$620</f>
        <v>0.29830000000000001</v>
      </c>
    </row>
    <row r="3687" spans="8:9" x14ac:dyDescent="0.2">
      <c r="H3687" s="4">
        <v>-4.5491069302170239E-3</v>
      </c>
      <c r="I3687" s="4">
        <f>$H$620</f>
        <v>0.29830000000000001</v>
      </c>
    </row>
    <row r="3688" spans="8:9" x14ac:dyDescent="0.2">
      <c r="H3688" s="4">
        <v>-4.5491069302170239E-3</v>
      </c>
      <c r="I3688" s="4">
        <f>$H$621</f>
        <v>0.29880000000000001</v>
      </c>
    </row>
    <row r="3689" spans="8:9" x14ac:dyDescent="0.2">
      <c r="H3689" s="4">
        <v>-4.548622248254852E-3</v>
      </c>
      <c r="I3689" s="4">
        <f>$H$621</f>
        <v>0.29880000000000001</v>
      </c>
    </row>
    <row r="3690" spans="8:9" x14ac:dyDescent="0.2">
      <c r="H3690" s="4">
        <v>-4.548622248254852E-3</v>
      </c>
      <c r="I3690" s="4">
        <f>$H$622</f>
        <v>0.29930000000000001</v>
      </c>
    </row>
    <row r="3691" spans="8:9" x14ac:dyDescent="0.2">
      <c r="H3691" s="4">
        <v>-4.5475495945707881E-3</v>
      </c>
      <c r="I3691" s="4">
        <f>$H$622</f>
        <v>0.29930000000000001</v>
      </c>
    </row>
    <row r="3692" spans="8:9" x14ac:dyDescent="0.2">
      <c r="H3692" s="4">
        <v>-4.5475495945707881E-3</v>
      </c>
      <c r="I3692" s="4">
        <f>$H$623</f>
        <v>0.29980000000000001</v>
      </c>
    </row>
    <row r="3693" spans="8:9" x14ac:dyDescent="0.2">
      <c r="H3693" s="4">
        <v>-4.545753793784536E-3</v>
      </c>
      <c r="I3693" s="4">
        <f>$H$623</f>
        <v>0.29980000000000001</v>
      </c>
    </row>
    <row r="3694" spans="8:9" x14ac:dyDescent="0.2">
      <c r="H3694" s="4">
        <v>-4.545753793784536E-3</v>
      </c>
      <c r="I3694" s="4">
        <f>$H$624</f>
        <v>0.30030000000000001</v>
      </c>
    </row>
    <row r="3695" spans="8:9" x14ac:dyDescent="0.2">
      <c r="H3695" s="4">
        <v>-4.5452415647964034E-3</v>
      </c>
      <c r="I3695" s="4">
        <f>$H$624</f>
        <v>0.30030000000000001</v>
      </c>
    </row>
    <row r="3696" spans="8:9" x14ac:dyDescent="0.2">
      <c r="H3696" s="4">
        <v>-4.5452415647964034E-3</v>
      </c>
      <c r="I3696" s="4">
        <f>$H$625</f>
        <v>0.30080000000000001</v>
      </c>
    </row>
    <row r="3697" spans="8:9" x14ac:dyDescent="0.2">
      <c r="H3697" s="4">
        <v>-4.5421483045969156E-3</v>
      </c>
      <c r="I3697" s="4">
        <f>$H$625</f>
        <v>0.30080000000000001</v>
      </c>
    </row>
    <row r="3698" spans="8:9" x14ac:dyDescent="0.2">
      <c r="H3698" s="4">
        <v>-4.5421483045969156E-3</v>
      </c>
      <c r="I3698" s="4">
        <f>$H$626</f>
        <v>0.30130000000000001</v>
      </c>
    </row>
    <row r="3699" spans="8:9" x14ac:dyDescent="0.2">
      <c r="H3699" s="4">
        <v>-4.5396955826011711E-3</v>
      </c>
      <c r="I3699" s="4">
        <f>$H$626</f>
        <v>0.30130000000000001</v>
      </c>
    </row>
    <row r="3700" spans="8:9" x14ac:dyDescent="0.2">
      <c r="H3700" s="4">
        <v>-4.5396955826011711E-3</v>
      </c>
      <c r="I3700" s="4">
        <f>$H$627</f>
        <v>0.30180000000000001</v>
      </c>
    </row>
    <row r="3701" spans="8:9" x14ac:dyDescent="0.2">
      <c r="H3701" s="4">
        <v>-4.5363231779687752E-3</v>
      </c>
      <c r="I3701" s="4">
        <f>$H$627</f>
        <v>0.30180000000000001</v>
      </c>
    </row>
    <row r="3702" spans="8:9" x14ac:dyDescent="0.2">
      <c r="H3702" s="4">
        <v>-4.5363231779687752E-3</v>
      </c>
      <c r="I3702" s="4">
        <f>$H$628</f>
        <v>0.30230000000000001</v>
      </c>
    </row>
    <row r="3703" spans="8:9" x14ac:dyDescent="0.2">
      <c r="H3703" s="4">
        <v>-4.534692867734889E-3</v>
      </c>
      <c r="I3703" s="4">
        <f>$H$628</f>
        <v>0.30230000000000001</v>
      </c>
    </row>
    <row r="3704" spans="8:9" x14ac:dyDescent="0.2">
      <c r="H3704" s="4">
        <v>-4.534692867734889E-3</v>
      </c>
      <c r="I3704" s="4">
        <f>$H$629</f>
        <v>0.30280000000000001</v>
      </c>
    </row>
    <row r="3705" spans="8:9" x14ac:dyDescent="0.2">
      <c r="H3705" s="4">
        <v>-4.5337346616054399E-3</v>
      </c>
      <c r="I3705" s="4">
        <f>$H$629</f>
        <v>0.30280000000000001</v>
      </c>
    </row>
    <row r="3706" spans="8:9" x14ac:dyDescent="0.2">
      <c r="H3706" s="4">
        <v>-4.5337346616054399E-3</v>
      </c>
      <c r="I3706" s="4">
        <f>$H$630</f>
        <v>0.30330000000000001</v>
      </c>
    </row>
    <row r="3707" spans="8:9" x14ac:dyDescent="0.2">
      <c r="H3707" s="4">
        <v>-4.5291613352730787E-3</v>
      </c>
      <c r="I3707" s="4">
        <f>$H$630</f>
        <v>0.30330000000000001</v>
      </c>
    </row>
    <row r="3708" spans="8:9" x14ac:dyDescent="0.2">
      <c r="H3708" s="4">
        <v>-4.5291613352730787E-3</v>
      </c>
      <c r="I3708" s="4">
        <f>$H$631</f>
        <v>0.30380000000000001</v>
      </c>
    </row>
    <row r="3709" spans="8:9" x14ac:dyDescent="0.2">
      <c r="H3709" s="4">
        <v>-4.5260021483796726E-3</v>
      </c>
      <c r="I3709" s="4">
        <f>$H$631</f>
        <v>0.30380000000000001</v>
      </c>
    </row>
    <row r="3710" spans="8:9" x14ac:dyDescent="0.2">
      <c r="H3710" s="4">
        <v>-4.5260021483796726E-3</v>
      </c>
      <c r="I3710" s="4">
        <f>$H$632</f>
        <v>0.30430000000000001</v>
      </c>
    </row>
    <row r="3711" spans="8:9" x14ac:dyDescent="0.2">
      <c r="H3711" s="4">
        <v>-4.5244533310018833E-3</v>
      </c>
      <c r="I3711" s="4">
        <f>$H$632</f>
        <v>0.30430000000000001</v>
      </c>
    </row>
    <row r="3712" spans="8:9" x14ac:dyDescent="0.2">
      <c r="H3712" s="4">
        <v>-4.5244533310018833E-3</v>
      </c>
      <c r="I3712" s="4">
        <f>$H$633</f>
        <v>0.30480000000000002</v>
      </c>
    </row>
    <row r="3713" spans="8:9" x14ac:dyDescent="0.2">
      <c r="H3713" s="4">
        <v>-4.52263060757431E-3</v>
      </c>
      <c r="I3713" s="4">
        <f>$H$633</f>
        <v>0.30480000000000002</v>
      </c>
    </row>
    <row r="3714" spans="8:9" x14ac:dyDescent="0.2">
      <c r="H3714" s="4">
        <v>-4.52263060757431E-3</v>
      </c>
      <c r="I3714" s="4">
        <f>$H$634</f>
        <v>0.30530000000000002</v>
      </c>
    </row>
    <row r="3715" spans="8:9" x14ac:dyDescent="0.2">
      <c r="H3715" s="4">
        <v>-4.5215648893045515E-3</v>
      </c>
      <c r="I3715" s="4">
        <f>$H$634</f>
        <v>0.30530000000000002</v>
      </c>
    </row>
    <row r="3716" spans="8:9" x14ac:dyDescent="0.2">
      <c r="H3716" s="4">
        <v>-4.5215648893045515E-3</v>
      </c>
      <c r="I3716" s="4">
        <f>$H$635</f>
        <v>0.30580000000000002</v>
      </c>
    </row>
    <row r="3717" spans="8:9" x14ac:dyDescent="0.2">
      <c r="H3717" s="4">
        <v>-4.5203179004192585E-3</v>
      </c>
      <c r="I3717" s="4">
        <f>$H$635</f>
        <v>0.30580000000000002</v>
      </c>
    </row>
    <row r="3718" spans="8:9" x14ac:dyDescent="0.2">
      <c r="H3718" s="4">
        <v>-4.5203179004192585E-3</v>
      </c>
      <c r="I3718" s="4">
        <f>$H$636</f>
        <v>0.30630000000000002</v>
      </c>
    </row>
    <row r="3719" spans="8:9" x14ac:dyDescent="0.2">
      <c r="H3719" s="4">
        <v>-4.5165221702637296E-3</v>
      </c>
      <c r="I3719" s="4">
        <f>$H$636</f>
        <v>0.30630000000000002</v>
      </c>
    </row>
    <row r="3720" spans="8:9" x14ac:dyDescent="0.2">
      <c r="H3720" s="4">
        <v>-4.5165221702637296E-3</v>
      </c>
      <c r="I3720" s="4">
        <f>$H$637</f>
        <v>0.30680000000000002</v>
      </c>
    </row>
    <row r="3721" spans="8:9" x14ac:dyDescent="0.2">
      <c r="H3721" s="4">
        <v>-4.5144172622365248E-3</v>
      </c>
      <c r="I3721" s="4">
        <f>$H$637</f>
        <v>0.30680000000000002</v>
      </c>
    </row>
    <row r="3722" spans="8:9" x14ac:dyDescent="0.2">
      <c r="H3722" s="4">
        <v>-4.5144172622365248E-3</v>
      </c>
      <c r="I3722" s="4">
        <f>$H$638</f>
        <v>0.30730000000000002</v>
      </c>
    </row>
    <row r="3723" spans="8:9" x14ac:dyDescent="0.2">
      <c r="H3723" s="4">
        <v>-4.5133256076976703E-3</v>
      </c>
      <c r="I3723" s="4">
        <f>$H$638</f>
        <v>0.30730000000000002</v>
      </c>
    </row>
    <row r="3724" spans="8:9" x14ac:dyDescent="0.2">
      <c r="H3724" s="4">
        <v>-4.5133256076976703E-3</v>
      </c>
      <c r="I3724" s="4">
        <f>$H$639</f>
        <v>0.30780000000000002</v>
      </c>
    </row>
    <row r="3725" spans="8:9" x14ac:dyDescent="0.2">
      <c r="H3725" s="4">
        <v>-4.5107479887595003E-3</v>
      </c>
      <c r="I3725" s="4">
        <f>$H$639</f>
        <v>0.30780000000000002</v>
      </c>
    </row>
    <row r="3726" spans="8:9" x14ac:dyDescent="0.2">
      <c r="H3726" s="4">
        <v>-4.5107479887595003E-3</v>
      </c>
      <c r="I3726" s="4">
        <f>$H$640</f>
        <v>0.30830000000000002</v>
      </c>
    </row>
    <row r="3727" spans="8:9" x14ac:dyDescent="0.2">
      <c r="H3727" s="4">
        <v>-4.5080436592032811E-3</v>
      </c>
      <c r="I3727" s="4">
        <f>$H$640</f>
        <v>0.30830000000000002</v>
      </c>
    </row>
    <row r="3728" spans="8:9" x14ac:dyDescent="0.2">
      <c r="H3728" s="4">
        <v>-4.5080436592032811E-3</v>
      </c>
      <c r="I3728" s="4">
        <f>$H$641</f>
        <v>0.30880000000000002</v>
      </c>
    </row>
    <row r="3729" spans="8:9" x14ac:dyDescent="0.2">
      <c r="H3729" s="4">
        <v>-4.5052366472257393E-3</v>
      </c>
      <c r="I3729" s="4">
        <f>$H$641</f>
        <v>0.30880000000000002</v>
      </c>
    </row>
    <row r="3730" spans="8:9" x14ac:dyDescent="0.2">
      <c r="H3730" s="4">
        <v>-4.5052366472257393E-3</v>
      </c>
      <c r="I3730" s="4">
        <f>$H$642</f>
        <v>0.30930000000000002</v>
      </c>
    </row>
    <row r="3731" spans="8:9" x14ac:dyDescent="0.2">
      <c r="H3731" s="4">
        <v>-4.5037947905805908E-3</v>
      </c>
      <c r="I3731" s="4">
        <f>$H$642</f>
        <v>0.30930000000000002</v>
      </c>
    </row>
    <row r="3732" spans="8:9" x14ac:dyDescent="0.2">
      <c r="H3732" s="4">
        <v>-4.5037947905805908E-3</v>
      </c>
      <c r="I3732" s="4">
        <f>$H$643</f>
        <v>0.30980000000000002</v>
      </c>
    </row>
    <row r="3733" spans="8:9" x14ac:dyDescent="0.2">
      <c r="H3733" s="4">
        <v>-4.5017306789749481E-3</v>
      </c>
      <c r="I3733" s="4">
        <f>$H$643</f>
        <v>0.30980000000000002</v>
      </c>
    </row>
    <row r="3734" spans="8:9" x14ac:dyDescent="0.2">
      <c r="H3734" s="4">
        <v>-4.5017306789749481E-3</v>
      </c>
      <c r="I3734" s="4">
        <f>$H$644</f>
        <v>0.31030000000000002</v>
      </c>
    </row>
    <row r="3735" spans="8:9" x14ac:dyDescent="0.2">
      <c r="H3735" s="4">
        <v>-4.4970546486865631E-3</v>
      </c>
      <c r="I3735" s="4">
        <f>$H$644</f>
        <v>0.31030000000000002</v>
      </c>
    </row>
    <row r="3736" spans="8:9" x14ac:dyDescent="0.2">
      <c r="H3736" s="4">
        <v>-4.4970546486865631E-3</v>
      </c>
      <c r="I3736" s="4">
        <f>$H$645</f>
        <v>0.31080000000000002</v>
      </c>
    </row>
    <row r="3737" spans="8:9" x14ac:dyDescent="0.2">
      <c r="H3737" s="4">
        <v>-4.49400238407641E-3</v>
      </c>
      <c r="I3737" s="4">
        <f>$H$645</f>
        <v>0.31080000000000002</v>
      </c>
    </row>
    <row r="3738" spans="8:9" x14ac:dyDescent="0.2">
      <c r="H3738" s="4">
        <v>-4.49400238407641E-3</v>
      </c>
      <c r="I3738" s="4">
        <f>$H$646</f>
        <v>0.31130000000000002</v>
      </c>
    </row>
    <row r="3739" spans="8:9" x14ac:dyDescent="0.2">
      <c r="H3739" s="4">
        <v>-4.4917514695145795E-3</v>
      </c>
      <c r="I3739" s="4">
        <f>$H$646</f>
        <v>0.31130000000000002</v>
      </c>
    </row>
    <row r="3740" spans="8:9" x14ac:dyDescent="0.2">
      <c r="H3740" s="4">
        <v>-4.4917514695145795E-3</v>
      </c>
      <c r="I3740" s="4">
        <f>$H$647</f>
        <v>0.31180000000000002</v>
      </c>
    </row>
    <row r="3741" spans="8:9" x14ac:dyDescent="0.2">
      <c r="H3741" s="4">
        <v>-4.4899879344310178E-3</v>
      </c>
      <c r="I3741" s="4">
        <f>$H$647</f>
        <v>0.31180000000000002</v>
      </c>
    </row>
    <row r="3742" spans="8:9" x14ac:dyDescent="0.2">
      <c r="H3742" s="4">
        <v>-4.4899879344310178E-3</v>
      </c>
      <c r="I3742" s="4">
        <f>$H$648</f>
        <v>0.31230000000000002</v>
      </c>
    </row>
    <row r="3743" spans="8:9" x14ac:dyDescent="0.2">
      <c r="H3743" s="4">
        <v>-4.4865343417140177E-3</v>
      </c>
      <c r="I3743" s="4">
        <f>$H$648</f>
        <v>0.31230000000000002</v>
      </c>
    </row>
    <row r="3744" spans="8:9" x14ac:dyDescent="0.2">
      <c r="H3744" s="4">
        <v>-4.4865343417140177E-3</v>
      </c>
      <c r="I3744" s="4">
        <f>$H$649</f>
        <v>0.31280000000000002</v>
      </c>
    </row>
    <row r="3745" spans="8:9" x14ac:dyDescent="0.2">
      <c r="H3745" s="4">
        <v>-4.4839230821952661E-3</v>
      </c>
      <c r="I3745" s="4">
        <f>$H$649</f>
        <v>0.31280000000000002</v>
      </c>
    </row>
    <row r="3746" spans="8:9" x14ac:dyDescent="0.2">
      <c r="H3746" s="4">
        <v>-4.4839230821952661E-3</v>
      </c>
      <c r="I3746" s="4">
        <f>$H$650</f>
        <v>0.31330000000000002</v>
      </c>
    </row>
    <row r="3747" spans="8:9" x14ac:dyDescent="0.2">
      <c r="H3747" s="4">
        <v>-4.4817239474890551E-3</v>
      </c>
      <c r="I3747" s="4">
        <f>$H$650</f>
        <v>0.31330000000000002</v>
      </c>
    </row>
    <row r="3748" spans="8:9" x14ac:dyDescent="0.2">
      <c r="H3748" s="4">
        <v>-4.4817239474890551E-3</v>
      </c>
      <c r="I3748" s="4">
        <f>$H$651</f>
        <v>0.31380000000000002</v>
      </c>
    </row>
    <row r="3749" spans="8:9" x14ac:dyDescent="0.2">
      <c r="H3749" s="4">
        <v>-4.4801914993646223E-3</v>
      </c>
      <c r="I3749" s="4">
        <f>$H$651</f>
        <v>0.31380000000000002</v>
      </c>
    </row>
    <row r="3750" spans="8:9" x14ac:dyDescent="0.2">
      <c r="H3750" s="4">
        <v>-4.4801914993646223E-3</v>
      </c>
      <c r="I3750" s="4">
        <f>$H$652</f>
        <v>0.31430000000000002</v>
      </c>
    </row>
    <row r="3751" spans="8:9" x14ac:dyDescent="0.2">
      <c r="H3751" s="4">
        <v>-4.4759862343095747E-3</v>
      </c>
      <c r="I3751" s="4">
        <f>$H$652</f>
        <v>0.31430000000000002</v>
      </c>
    </row>
    <row r="3752" spans="8:9" x14ac:dyDescent="0.2">
      <c r="H3752" s="4">
        <v>-4.4759862343095747E-3</v>
      </c>
      <c r="I3752" s="4">
        <f>$H$653</f>
        <v>0.31480000000000002</v>
      </c>
    </row>
    <row r="3753" spans="8:9" x14ac:dyDescent="0.2">
      <c r="H3753" s="4">
        <v>-4.4735784764226485E-3</v>
      </c>
      <c r="I3753" s="4">
        <f>$H$653</f>
        <v>0.31480000000000002</v>
      </c>
    </row>
    <row r="3754" spans="8:9" x14ac:dyDescent="0.2">
      <c r="H3754" s="4">
        <v>-4.4735784764226485E-3</v>
      </c>
      <c r="I3754" s="4">
        <f>$H$654</f>
        <v>0.31530000000000002</v>
      </c>
    </row>
    <row r="3755" spans="8:9" x14ac:dyDescent="0.2">
      <c r="H3755" s="4">
        <v>-4.471723167106781E-3</v>
      </c>
      <c r="I3755" s="4">
        <f>$H$654</f>
        <v>0.31530000000000002</v>
      </c>
    </row>
    <row r="3756" spans="8:9" x14ac:dyDescent="0.2">
      <c r="H3756" s="4">
        <v>-4.471723167106781E-3</v>
      </c>
      <c r="I3756" s="4">
        <f>$H$655</f>
        <v>0.31580000000000003</v>
      </c>
    </row>
    <row r="3757" spans="8:9" x14ac:dyDescent="0.2">
      <c r="H3757" s="4">
        <v>-4.4700030512114935E-3</v>
      </c>
      <c r="I3757" s="4">
        <f>$H$655</f>
        <v>0.31580000000000003</v>
      </c>
    </row>
    <row r="3758" spans="8:9" x14ac:dyDescent="0.2">
      <c r="H3758" s="4">
        <v>-4.4700030512114935E-3</v>
      </c>
      <c r="I3758" s="4">
        <f>$H$656</f>
        <v>0.31630000000000003</v>
      </c>
    </row>
    <row r="3759" spans="8:9" x14ac:dyDescent="0.2">
      <c r="H3759" s="4">
        <v>-4.4678041277421438E-3</v>
      </c>
      <c r="I3759" s="4">
        <f>$H$656</f>
        <v>0.31630000000000003</v>
      </c>
    </row>
    <row r="3760" spans="8:9" x14ac:dyDescent="0.2">
      <c r="H3760" s="4">
        <v>-4.4678041277421438E-3</v>
      </c>
      <c r="I3760" s="4">
        <f>$H$657</f>
        <v>0.31680000000000003</v>
      </c>
    </row>
    <row r="3761" spans="8:9" x14ac:dyDescent="0.2">
      <c r="H3761" s="4">
        <v>-4.4663982900953756E-3</v>
      </c>
      <c r="I3761" s="4">
        <f>$H$657</f>
        <v>0.31680000000000003</v>
      </c>
    </row>
    <row r="3762" spans="8:9" x14ac:dyDescent="0.2">
      <c r="H3762" s="4">
        <v>-4.4663982900953756E-3</v>
      </c>
      <c r="I3762" s="4">
        <f>$H$658</f>
        <v>0.31730000000000003</v>
      </c>
    </row>
    <row r="3763" spans="8:9" x14ac:dyDescent="0.2">
      <c r="H3763" s="4">
        <v>-4.4642220542677183E-3</v>
      </c>
      <c r="I3763" s="4">
        <f>$H$658</f>
        <v>0.31730000000000003</v>
      </c>
    </row>
    <row r="3764" spans="8:9" x14ac:dyDescent="0.2">
      <c r="H3764" s="4">
        <v>-4.4642220542677183E-3</v>
      </c>
      <c r="I3764" s="4">
        <f>$H$659</f>
        <v>0.31780000000000003</v>
      </c>
    </row>
    <row r="3765" spans="8:9" x14ac:dyDescent="0.2">
      <c r="H3765" s="4">
        <v>-4.4627971195868614E-3</v>
      </c>
      <c r="I3765" s="4">
        <f>$H$659</f>
        <v>0.31780000000000003</v>
      </c>
    </row>
    <row r="3766" spans="8:9" x14ac:dyDescent="0.2">
      <c r="H3766" s="4">
        <v>-4.4627971195868614E-3</v>
      </c>
      <c r="I3766" s="4">
        <f>$H$660</f>
        <v>0.31830000000000003</v>
      </c>
    </row>
    <row r="3767" spans="8:9" x14ac:dyDescent="0.2">
      <c r="H3767" s="4">
        <v>-4.4615829841726162E-3</v>
      </c>
      <c r="I3767" s="4">
        <f>$H$660</f>
        <v>0.31830000000000003</v>
      </c>
    </row>
    <row r="3768" spans="8:9" x14ac:dyDescent="0.2">
      <c r="H3768" s="4">
        <v>-4.4615829841726162E-3</v>
      </c>
      <c r="I3768" s="4">
        <f>$H$661</f>
        <v>0.31879999999999997</v>
      </c>
    </row>
    <row r="3769" spans="8:9" x14ac:dyDescent="0.2">
      <c r="H3769" s="4">
        <v>-4.4595607025952879E-3</v>
      </c>
      <c r="I3769" s="4">
        <f>$H$661</f>
        <v>0.31879999999999997</v>
      </c>
    </row>
    <row r="3770" spans="8:9" x14ac:dyDescent="0.2">
      <c r="H3770" s="4">
        <v>-4.4595607025952879E-3</v>
      </c>
      <c r="I3770" s="4">
        <f>$H$662</f>
        <v>0.31929999999999997</v>
      </c>
    </row>
    <row r="3771" spans="8:9" x14ac:dyDescent="0.2">
      <c r="H3771" s="4">
        <v>-4.4582606881490641E-3</v>
      </c>
      <c r="I3771" s="4">
        <f>$H$662</f>
        <v>0.31929999999999997</v>
      </c>
    </row>
    <row r="3772" spans="8:9" x14ac:dyDescent="0.2">
      <c r="H3772" s="4">
        <v>-4.4582606881490641E-3</v>
      </c>
      <c r="I3772" s="4">
        <f>$H$663</f>
        <v>0.31979999999999997</v>
      </c>
    </row>
    <row r="3773" spans="8:9" x14ac:dyDescent="0.2">
      <c r="H3773" s="4">
        <v>-4.4550229296506224E-3</v>
      </c>
      <c r="I3773" s="4">
        <f>$H$663</f>
        <v>0.31979999999999997</v>
      </c>
    </row>
    <row r="3774" spans="8:9" x14ac:dyDescent="0.2">
      <c r="H3774" s="4">
        <v>-4.4550229296506224E-3</v>
      </c>
      <c r="I3774" s="4">
        <f>$H$664</f>
        <v>0.32029999999999997</v>
      </c>
    </row>
    <row r="3775" spans="8:9" x14ac:dyDescent="0.2">
      <c r="H3775" s="4">
        <v>-4.4520937942963352E-3</v>
      </c>
      <c r="I3775" s="4">
        <f>$H$664</f>
        <v>0.32029999999999997</v>
      </c>
    </row>
    <row r="3776" spans="8:9" x14ac:dyDescent="0.2">
      <c r="H3776" s="4">
        <v>-4.4520937942963352E-3</v>
      </c>
      <c r="I3776" s="4">
        <f>$H$665</f>
        <v>0.32079999999999997</v>
      </c>
    </row>
    <row r="3777" spans="8:9" x14ac:dyDescent="0.2">
      <c r="H3777" s="4">
        <v>-4.4494518845782753E-3</v>
      </c>
      <c r="I3777" s="4">
        <f>$H$665</f>
        <v>0.32079999999999997</v>
      </c>
    </row>
    <row r="3778" spans="8:9" x14ac:dyDescent="0.2">
      <c r="H3778" s="4">
        <v>-4.4494518845782753E-3</v>
      </c>
      <c r="I3778" s="4">
        <f>$H$666</f>
        <v>0.32129999999999997</v>
      </c>
    </row>
    <row r="3779" spans="8:9" x14ac:dyDescent="0.2">
      <c r="H3779" s="4">
        <v>-4.4464919327975938E-3</v>
      </c>
      <c r="I3779" s="4">
        <f>$H$666</f>
        <v>0.32129999999999997</v>
      </c>
    </row>
    <row r="3780" spans="8:9" x14ac:dyDescent="0.2">
      <c r="H3780" s="4">
        <v>-4.4464919327975938E-3</v>
      </c>
      <c r="I3780" s="4">
        <f>$H$667</f>
        <v>0.32179999999999997</v>
      </c>
    </row>
    <row r="3781" spans="8:9" x14ac:dyDescent="0.2">
      <c r="H3781" s="4">
        <v>-4.4436330655918807E-3</v>
      </c>
      <c r="I3781" s="4">
        <f>$H$667</f>
        <v>0.32179999999999997</v>
      </c>
    </row>
    <row r="3782" spans="8:9" x14ac:dyDescent="0.2">
      <c r="H3782" s="4">
        <v>-4.4436330655918807E-3</v>
      </c>
      <c r="I3782" s="4">
        <f>$H$668</f>
        <v>0.32229999999999998</v>
      </c>
    </row>
    <row r="3783" spans="8:9" x14ac:dyDescent="0.2">
      <c r="H3783" s="4">
        <v>-4.4414202752979751E-3</v>
      </c>
      <c r="I3783" s="4">
        <f>$H$668</f>
        <v>0.32229999999999998</v>
      </c>
    </row>
    <row r="3784" spans="8:9" x14ac:dyDescent="0.2">
      <c r="H3784" s="4">
        <v>-4.4414202752979751E-3</v>
      </c>
      <c r="I3784" s="4">
        <f>$H$669</f>
        <v>0.32279999999999998</v>
      </c>
    </row>
    <row r="3785" spans="8:9" x14ac:dyDescent="0.2">
      <c r="H3785" s="4">
        <v>-4.4397332543345321E-3</v>
      </c>
      <c r="I3785" s="4">
        <f>$H$669</f>
        <v>0.32279999999999998</v>
      </c>
    </row>
    <row r="3786" spans="8:9" x14ac:dyDescent="0.2">
      <c r="H3786" s="4">
        <v>-4.4397332543345321E-3</v>
      </c>
      <c r="I3786" s="4">
        <f>$H$670</f>
        <v>0.32329999999999998</v>
      </c>
    </row>
    <row r="3787" spans="8:9" x14ac:dyDescent="0.2">
      <c r="H3787" s="4">
        <v>-4.4389283351001637E-3</v>
      </c>
      <c r="I3787" s="4">
        <f>$H$670</f>
        <v>0.32329999999999998</v>
      </c>
    </row>
    <row r="3788" spans="8:9" x14ac:dyDescent="0.2">
      <c r="H3788" s="4">
        <v>-4.4389283351001637E-3</v>
      </c>
      <c r="I3788" s="4">
        <f>$H$671</f>
        <v>0.32379999999999998</v>
      </c>
    </row>
    <row r="3789" spans="8:9" x14ac:dyDescent="0.2">
      <c r="H3789" s="4">
        <v>-4.4368190611545144E-3</v>
      </c>
      <c r="I3789" s="4">
        <f>$H$671</f>
        <v>0.32379999999999998</v>
      </c>
    </row>
    <row r="3790" spans="8:9" x14ac:dyDescent="0.2">
      <c r="H3790" s="4">
        <v>-4.4368190611545144E-3</v>
      </c>
      <c r="I3790" s="4">
        <f>$H$672</f>
        <v>0.32429999999999998</v>
      </c>
    </row>
    <row r="3791" spans="8:9" x14ac:dyDescent="0.2">
      <c r="H3791" s="4">
        <v>-4.4308492571007484E-3</v>
      </c>
      <c r="I3791" s="4">
        <f>$H$672</f>
        <v>0.32429999999999998</v>
      </c>
    </row>
    <row r="3792" spans="8:9" x14ac:dyDescent="0.2">
      <c r="H3792" s="4">
        <v>-4.4308492571007484E-3</v>
      </c>
      <c r="I3792" s="4">
        <f>$H$673</f>
        <v>0.32479999999999998</v>
      </c>
    </row>
    <row r="3793" spans="8:9" x14ac:dyDescent="0.2">
      <c r="H3793" s="4">
        <v>-4.4291401907425743E-3</v>
      </c>
      <c r="I3793" s="4">
        <f>$H$673</f>
        <v>0.32479999999999998</v>
      </c>
    </row>
    <row r="3794" spans="8:9" x14ac:dyDescent="0.2">
      <c r="H3794" s="4">
        <v>-4.4291401907425743E-3</v>
      </c>
      <c r="I3794" s="4">
        <f>$H$674</f>
        <v>0.32529999999999998</v>
      </c>
    </row>
    <row r="3795" spans="8:9" x14ac:dyDescent="0.2">
      <c r="H3795" s="4">
        <v>-4.4259154089934518E-3</v>
      </c>
      <c r="I3795" s="4">
        <f>$H$674</f>
        <v>0.32529999999999998</v>
      </c>
    </row>
    <row r="3796" spans="8:9" x14ac:dyDescent="0.2">
      <c r="H3796" s="4">
        <v>-4.4259154089934518E-3</v>
      </c>
      <c r="I3796" s="4">
        <f>$H$675</f>
        <v>0.32579999999999998</v>
      </c>
    </row>
    <row r="3797" spans="8:9" x14ac:dyDescent="0.2">
      <c r="H3797" s="4">
        <v>-4.4238697747786262E-3</v>
      </c>
      <c r="I3797" s="4">
        <f>$H$675</f>
        <v>0.32579999999999998</v>
      </c>
    </row>
    <row r="3798" spans="8:9" x14ac:dyDescent="0.2">
      <c r="H3798" s="4">
        <v>-4.4238697747786262E-3</v>
      </c>
      <c r="I3798" s="4">
        <f>$H$676</f>
        <v>0.32629999999999998</v>
      </c>
    </row>
    <row r="3799" spans="8:9" x14ac:dyDescent="0.2">
      <c r="H3799" s="4">
        <v>-4.4232293172163477E-3</v>
      </c>
      <c r="I3799" s="4">
        <f>$H$676</f>
        <v>0.32629999999999998</v>
      </c>
    </row>
    <row r="3800" spans="8:9" x14ac:dyDescent="0.2">
      <c r="H3800" s="4">
        <v>-4.4232293172163477E-3</v>
      </c>
      <c r="I3800" s="4">
        <f>$H$677</f>
        <v>0.32679999999999998</v>
      </c>
    </row>
    <row r="3801" spans="8:9" x14ac:dyDescent="0.2">
      <c r="H3801" s="4">
        <v>-4.4202673410297958E-3</v>
      </c>
      <c r="I3801" s="4">
        <f>$H$677</f>
        <v>0.32679999999999998</v>
      </c>
    </row>
    <row r="3802" spans="8:9" x14ac:dyDescent="0.2">
      <c r="H3802" s="4">
        <v>-4.4202673410297958E-3</v>
      </c>
      <c r="I3802" s="4">
        <f>$H$678</f>
        <v>0.32729999999999998</v>
      </c>
    </row>
    <row r="3803" spans="8:9" x14ac:dyDescent="0.2">
      <c r="H3803" s="4">
        <v>-4.4187256032576861E-3</v>
      </c>
      <c r="I3803" s="4">
        <f>$H$678</f>
        <v>0.32729999999999998</v>
      </c>
    </row>
    <row r="3804" spans="8:9" x14ac:dyDescent="0.2">
      <c r="H3804" s="4">
        <v>-4.4187256032576861E-3</v>
      </c>
      <c r="I3804" s="4">
        <f>$H$679</f>
        <v>0.32779999999999998</v>
      </c>
    </row>
    <row r="3805" spans="8:9" x14ac:dyDescent="0.2">
      <c r="H3805" s="4">
        <v>-4.415456347865541E-3</v>
      </c>
      <c r="I3805" s="4">
        <f>$H$679</f>
        <v>0.32779999999999998</v>
      </c>
    </row>
    <row r="3806" spans="8:9" x14ac:dyDescent="0.2">
      <c r="H3806" s="4">
        <v>-4.415456347865541E-3</v>
      </c>
      <c r="I3806" s="4">
        <f>$H$680</f>
        <v>0.32829999999999998</v>
      </c>
    </row>
    <row r="3807" spans="8:9" x14ac:dyDescent="0.2">
      <c r="H3807" s="4">
        <v>-4.4138941231422323E-3</v>
      </c>
      <c r="I3807" s="4">
        <f>$H$680</f>
        <v>0.32829999999999998</v>
      </c>
    </row>
    <row r="3808" spans="8:9" x14ac:dyDescent="0.2">
      <c r="H3808" s="4">
        <v>-4.4138941231422323E-3</v>
      </c>
      <c r="I3808" s="4">
        <f>$H$681</f>
        <v>0.32879999999999998</v>
      </c>
    </row>
    <row r="3809" spans="8:9" x14ac:dyDescent="0.2">
      <c r="H3809" s="4">
        <v>-4.4105268424598672E-3</v>
      </c>
      <c r="I3809" s="4">
        <f>$H$681</f>
        <v>0.32879999999999998</v>
      </c>
    </row>
    <row r="3810" spans="8:9" x14ac:dyDescent="0.2">
      <c r="H3810" s="4">
        <v>-4.4105268424598672E-3</v>
      </c>
      <c r="I3810" s="4">
        <f>$H$682</f>
        <v>0.32929999999999998</v>
      </c>
    </row>
    <row r="3811" spans="8:9" x14ac:dyDescent="0.2">
      <c r="H3811" s="4">
        <v>-4.4084805742977701E-3</v>
      </c>
      <c r="I3811" s="4">
        <f>$H$682</f>
        <v>0.32929999999999998</v>
      </c>
    </row>
    <row r="3812" spans="8:9" x14ac:dyDescent="0.2">
      <c r="H3812" s="4">
        <v>-4.4084805742977701E-3</v>
      </c>
      <c r="I3812" s="4">
        <f>$H$683</f>
        <v>0.32979999999999998</v>
      </c>
    </row>
    <row r="3813" spans="8:9" x14ac:dyDescent="0.2">
      <c r="H3813" s="4">
        <v>-4.4069287286120102E-3</v>
      </c>
      <c r="I3813" s="4">
        <f>$H$683</f>
        <v>0.32979999999999998</v>
      </c>
    </row>
    <row r="3814" spans="8:9" x14ac:dyDescent="0.2">
      <c r="H3814" s="4">
        <v>-4.4069287286120102E-3</v>
      </c>
      <c r="I3814" s="4">
        <f>$H$684</f>
        <v>0.33029999999999998</v>
      </c>
    </row>
    <row r="3815" spans="8:9" x14ac:dyDescent="0.2">
      <c r="H3815" s="4">
        <v>-4.4018229273452255E-3</v>
      </c>
      <c r="I3815" s="4">
        <f>$H$684</f>
        <v>0.33029999999999998</v>
      </c>
    </row>
    <row r="3816" spans="8:9" x14ac:dyDescent="0.2">
      <c r="H3816" s="4">
        <v>-4.4018229273452255E-3</v>
      </c>
      <c r="I3816" s="4">
        <f>$H$685</f>
        <v>0.33079999999999998</v>
      </c>
    </row>
    <row r="3817" spans="8:9" x14ac:dyDescent="0.2">
      <c r="H3817" s="4">
        <v>-4.3993889438092761E-3</v>
      </c>
      <c r="I3817" s="4">
        <f>$H$685</f>
        <v>0.33079999999999998</v>
      </c>
    </row>
    <row r="3818" spans="8:9" x14ac:dyDescent="0.2">
      <c r="H3818" s="4">
        <v>-4.3993889438092761E-3</v>
      </c>
      <c r="I3818" s="4">
        <f>$H$686</f>
        <v>0.33129999999999998</v>
      </c>
    </row>
    <row r="3819" spans="8:9" x14ac:dyDescent="0.2">
      <c r="H3819" s="4">
        <v>-4.3969827609730994E-3</v>
      </c>
      <c r="I3819" s="4">
        <f>$H$686</f>
        <v>0.33129999999999998</v>
      </c>
    </row>
    <row r="3820" spans="8:9" x14ac:dyDescent="0.2">
      <c r="H3820" s="4">
        <v>-4.3969827609730994E-3</v>
      </c>
      <c r="I3820" s="4">
        <f>$H$687</f>
        <v>0.33179999999999998</v>
      </c>
    </row>
    <row r="3821" spans="8:9" x14ac:dyDescent="0.2">
      <c r="H3821" s="4">
        <v>-4.3949497363101175E-3</v>
      </c>
      <c r="I3821" s="4">
        <f>$H$687</f>
        <v>0.33179999999999998</v>
      </c>
    </row>
    <row r="3822" spans="8:9" x14ac:dyDescent="0.2">
      <c r="H3822" s="4">
        <v>-4.3949497363101175E-3</v>
      </c>
      <c r="I3822" s="4">
        <f>$H$688</f>
        <v>0.33229999999999998</v>
      </c>
    </row>
    <row r="3823" spans="8:9" x14ac:dyDescent="0.2">
      <c r="H3823" s="4">
        <v>-4.3939365567807961E-3</v>
      </c>
      <c r="I3823" s="4">
        <f>$H$688</f>
        <v>0.33229999999999998</v>
      </c>
    </row>
    <row r="3824" spans="8:9" x14ac:dyDescent="0.2">
      <c r="H3824" s="4">
        <v>-4.3939365567807961E-3</v>
      </c>
      <c r="I3824" s="4">
        <f>$H$689</f>
        <v>0.33279999999999998</v>
      </c>
    </row>
    <row r="3825" spans="8:9" x14ac:dyDescent="0.2">
      <c r="H3825" s="4">
        <v>-4.3925415785833035E-3</v>
      </c>
      <c r="I3825" s="4">
        <f>$H$689</f>
        <v>0.33279999999999998</v>
      </c>
    </row>
    <row r="3826" spans="8:9" x14ac:dyDescent="0.2">
      <c r="H3826" s="4">
        <v>-4.3925415785833035E-3</v>
      </c>
      <c r="I3826" s="4">
        <f>$H$690</f>
        <v>0.33329999999999999</v>
      </c>
    </row>
    <row r="3827" spans="8:9" x14ac:dyDescent="0.2">
      <c r="H3827" s="4">
        <v>-4.3908196191219957E-3</v>
      </c>
      <c r="I3827" s="4">
        <f>$H$690</f>
        <v>0.33329999999999999</v>
      </c>
    </row>
    <row r="3828" spans="8:9" x14ac:dyDescent="0.2">
      <c r="H3828" s="4">
        <v>-4.3908196191219957E-3</v>
      </c>
      <c r="I3828" s="4">
        <f>$H$691</f>
        <v>0.33379999999999999</v>
      </c>
    </row>
    <row r="3829" spans="8:9" x14ac:dyDescent="0.2">
      <c r="H3829" s="4">
        <v>-4.3897856854586666E-3</v>
      </c>
      <c r="I3829" s="4">
        <f>$H$691</f>
        <v>0.33379999999999999</v>
      </c>
    </row>
    <row r="3830" spans="8:9" x14ac:dyDescent="0.2">
      <c r="H3830" s="4">
        <v>-4.3897856854586666E-3</v>
      </c>
      <c r="I3830" s="4">
        <f>$H$692</f>
        <v>0.33429999999999999</v>
      </c>
    </row>
    <row r="3831" spans="8:9" x14ac:dyDescent="0.2">
      <c r="H3831" s="4">
        <v>-4.3879877235573159E-3</v>
      </c>
      <c r="I3831" s="4">
        <f>$H$692</f>
        <v>0.33429999999999999</v>
      </c>
    </row>
    <row r="3832" spans="8:9" x14ac:dyDescent="0.2">
      <c r="H3832" s="4">
        <v>-4.3879877235573159E-3</v>
      </c>
      <c r="I3832" s="4">
        <f>$H$693</f>
        <v>0.33479999999999999</v>
      </c>
    </row>
    <row r="3833" spans="8:9" x14ac:dyDescent="0.2">
      <c r="H3833" s="4">
        <v>-4.3869954877530405E-3</v>
      </c>
      <c r="I3833" s="4">
        <f>$H$693</f>
        <v>0.33479999999999999</v>
      </c>
    </row>
    <row r="3834" spans="8:9" x14ac:dyDescent="0.2">
      <c r="H3834" s="4">
        <v>-4.3869954877530405E-3</v>
      </c>
      <c r="I3834" s="4">
        <f>$H$694</f>
        <v>0.33529999999999999</v>
      </c>
    </row>
    <row r="3835" spans="8:9" x14ac:dyDescent="0.2">
      <c r="H3835" s="4">
        <v>-4.3856055353675722E-3</v>
      </c>
      <c r="I3835" s="4">
        <f>$H$694</f>
        <v>0.33529999999999999</v>
      </c>
    </row>
    <row r="3836" spans="8:9" x14ac:dyDescent="0.2">
      <c r="H3836" s="4">
        <v>-4.3856055353675722E-3</v>
      </c>
      <c r="I3836" s="4">
        <f>$H$695</f>
        <v>0.33579999999999999</v>
      </c>
    </row>
    <row r="3837" spans="8:9" x14ac:dyDescent="0.2">
      <c r="H3837" s="4">
        <v>-4.3844525744717493E-3</v>
      </c>
      <c r="I3837" s="4">
        <f>$H$695</f>
        <v>0.33579999999999999</v>
      </c>
    </row>
    <row r="3838" spans="8:9" x14ac:dyDescent="0.2">
      <c r="H3838" s="4">
        <v>-4.3844525744717493E-3</v>
      </c>
      <c r="I3838" s="4">
        <f>$H$696</f>
        <v>0.33629999999999999</v>
      </c>
    </row>
    <row r="3839" spans="8:9" x14ac:dyDescent="0.2">
      <c r="H3839" s="4">
        <v>-4.3821370901319951E-3</v>
      </c>
      <c r="I3839" s="4">
        <f>$H$696</f>
        <v>0.33629999999999999</v>
      </c>
    </row>
    <row r="3840" spans="8:9" x14ac:dyDescent="0.2">
      <c r="H3840" s="4">
        <v>-4.3821370901319951E-3</v>
      </c>
      <c r="I3840" s="4">
        <f>$H$697</f>
        <v>0.33679999999999999</v>
      </c>
    </row>
    <row r="3841" spans="8:9" x14ac:dyDescent="0.2">
      <c r="H3841" s="4">
        <v>-4.3810417088040073E-3</v>
      </c>
      <c r="I3841" s="4">
        <f>$H$697</f>
        <v>0.33679999999999999</v>
      </c>
    </row>
    <row r="3842" spans="8:9" x14ac:dyDescent="0.2">
      <c r="H3842" s="4">
        <v>-4.3810417088040073E-3</v>
      </c>
      <c r="I3842" s="4">
        <f>$H$698</f>
        <v>0.33729999999999999</v>
      </c>
    </row>
    <row r="3843" spans="8:9" x14ac:dyDescent="0.2">
      <c r="H3843" s="4">
        <v>-4.3779692806004827E-3</v>
      </c>
      <c r="I3843" s="4">
        <f>$H$698</f>
        <v>0.33729999999999999</v>
      </c>
    </row>
    <row r="3844" spans="8:9" x14ac:dyDescent="0.2">
      <c r="H3844" s="4">
        <v>-4.3779692806004827E-3</v>
      </c>
      <c r="I3844" s="4">
        <f>$H$699</f>
        <v>0.33779999999999999</v>
      </c>
    </row>
    <row r="3845" spans="8:9" x14ac:dyDescent="0.2">
      <c r="H3845" s="4">
        <v>-4.376537326478038E-3</v>
      </c>
      <c r="I3845" s="4">
        <f>$H$699</f>
        <v>0.33779999999999999</v>
      </c>
    </row>
    <row r="3846" spans="8:9" x14ac:dyDescent="0.2">
      <c r="H3846" s="4">
        <v>-4.376537326478038E-3</v>
      </c>
      <c r="I3846" s="4">
        <f>$H$700</f>
        <v>0.33829999999999999</v>
      </c>
    </row>
    <row r="3847" spans="8:9" x14ac:dyDescent="0.2">
      <c r="H3847" s="4">
        <v>-4.3732620608210523E-3</v>
      </c>
      <c r="I3847" s="4">
        <f>$H$700</f>
        <v>0.33829999999999999</v>
      </c>
    </row>
    <row r="3848" spans="8:9" x14ac:dyDescent="0.2">
      <c r="H3848" s="4">
        <v>-4.3732620608210523E-3</v>
      </c>
      <c r="I3848" s="4">
        <f>$H$701</f>
        <v>0.33879999999999999</v>
      </c>
    </row>
    <row r="3849" spans="8:9" x14ac:dyDescent="0.2">
      <c r="H3849" s="4">
        <v>-4.3683733254817475E-3</v>
      </c>
      <c r="I3849" s="4">
        <f>$H$701</f>
        <v>0.33879999999999999</v>
      </c>
    </row>
    <row r="3850" spans="8:9" x14ac:dyDescent="0.2">
      <c r="H3850" s="4">
        <v>-4.3683733254817475E-3</v>
      </c>
      <c r="I3850" s="4">
        <f>$H$702</f>
        <v>0.33929999999999999</v>
      </c>
    </row>
    <row r="3851" spans="8:9" x14ac:dyDescent="0.2">
      <c r="H3851" s="4">
        <v>-4.3659118606560942E-3</v>
      </c>
      <c r="I3851" s="4">
        <f>$H$702</f>
        <v>0.33929999999999999</v>
      </c>
    </row>
    <row r="3852" spans="8:9" x14ac:dyDescent="0.2">
      <c r="H3852" s="4">
        <v>-4.3659118606560942E-3</v>
      </c>
      <c r="I3852" s="4">
        <f>$H$703</f>
        <v>0.33979999999999999</v>
      </c>
    </row>
    <row r="3853" spans="8:9" x14ac:dyDescent="0.2">
      <c r="H3853" s="4">
        <v>-4.3646887782277429E-3</v>
      </c>
      <c r="I3853" s="4">
        <f>$H$703</f>
        <v>0.33979999999999999</v>
      </c>
    </row>
    <row r="3854" spans="8:9" x14ac:dyDescent="0.2">
      <c r="H3854" s="4">
        <v>-4.3646887782277429E-3</v>
      </c>
      <c r="I3854" s="4">
        <f>$H$704</f>
        <v>0.34029999999999999</v>
      </c>
    </row>
    <row r="3855" spans="8:9" x14ac:dyDescent="0.2">
      <c r="H3855" s="4">
        <v>-4.362416133201181E-3</v>
      </c>
      <c r="I3855" s="4">
        <f>$H$704</f>
        <v>0.34029999999999999</v>
      </c>
    </row>
    <row r="3856" spans="8:9" x14ac:dyDescent="0.2">
      <c r="H3856" s="4">
        <v>-4.362416133201181E-3</v>
      </c>
      <c r="I3856" s="4">
        <f>$H$705</f>
        <v>0.34079999999999999</v>
      </c>
    </row>
    <row r="3857" spans="8:9" x14ac:dyDescent="0.2">
      <c r="H3857" s="4">
        <v>-4.3607942175047489E-3</v>
      </c>
      <c r="I3857" s="4">
        <f>$H$705</f>
        <v>0.34079999999999999</v>
      </c>
    </row>
    <row r="3858" spans="8:9" x14ac:dyDescent="0.2">
      <c r="H3858" s="4">
        <v>-4.3607942175047489E-3</v>
      </c>
      <c r="I3858" s="4">
        <f>$H$706</f>
        <v>0.34129999999999999</v>
      </c>
    </row>
    <row r="3859" spans="8:9" x14ac:dyDescent="0.2">
      <c r="H3859" s="4">
        <v>-4.3597243442926228E-3</v>
      </c>
      <c r="I3859" s="4">
        <f>$H$706</f>
        <v>0.34129999999999999</v>
      </c>
    </row>
    <row r="3860" spans="8:9" x14ac:dyDescent="0.2">
      <c r="H3860" s="4">
        <v>-4.3597243442926228E-3</v>
      </c>
      <c r="I3860" s="4">
        <f>$H$707</f>
        <v>0.34179999999999999</v>
      </c>
    </row>
    <row r="3861" spans="8:9" x14ac:dyDescent="0.2">
      <c r="H3861" s="4">
        <v>-4.3578633052647857E-3</v>
      </c>
      <c r="I3861" s="4">
        <f>$H$707</f>
        <v>0.34179999999999999</v>
      </c>
    </row>
    <row r="3862" spans="8:9" x14ac:dyDescent="0.2">
      <c r="H3862" s="4">
        <v>-4.3578633052647857E-3</v>
      </c>
      <c r="I3862" s="4">
        <f>$H$708</f>
        <v>0.34229999999999999</v>
      </c>
    </row>
    <row r="3863" spans="8:9" x14ac:dyDescent="0.2">
      <c r="H3863" s="4">
        <v>-4.3565456272345142E-3</v>
      </c>
      <c r="I3863" s="4">
        <f>$H$708</f>
        <v>0.34229999999999999</v>
      </c>
    </row>
    <row r="3864" spans="8:9" x14ac:dyDescent="0.2">
      <c r="H3864" s="4">
        <v>-4.3565456272345142E-3</v>
      </c>
      <c r="I3864" s="4">
        <f>$H$709</f>
        <v>0.34279999999999999</v>
      </c>
    </row>
    <row r="3865" spans="8:9" x14ac:dyDescent="0.2">
      <c r="H3865" s="4">
        <v>-4.3540206908427815E-3</v>
      </c>
      <c r="I3865" s="4">
        <f>$H$709</f>
        <v>0.34279999999999999</v>
      </c>
    </row>
    <row r="3866" spans="8:9" x14ac:dyDescent="0.2">
      <c r="H3866" s="4">
        <v>-4.3540206908427815E-3</v>
      </c>
      <c r="I3866" s="4">
        <f>$H$710</f>
        <v>0.34329999999999999</v>
      </c>
    </row>
    <row r="3867" spans="8:9" x14ac:dyDescent="0.2">
      <c r="H3867" s="4">
        <v>-4.3513061138163332E-3</v>
      </c>
      <c r="I3867" s="4">
        <f>$H$710</f>
        <v>0.34329999999999999</v>
      </c>
    </row>
    <row r="3868" spans="8:9" x14ac:dyDescent="0.2">
      <c r="H3868" s="4">
        <v>-4.3513061138163332E-3</v>
      </c>
      <c r="I3868" s="4">
        <f>$H$711</f>
        <v>0.34379999999999999</v>
      </c>
    </row>
    <row r="3869" spans="8:9" x14ac:dyDescent="0.2">
      <c r="H3869" s="4">
        <v>-4.3495194230218038E-3</v>
      </c>
      <c r="I3869" s="4">
        <f>$H$711</f>
        <v>0.34379999999999999</v>
      </c>
    </row>
    <row r="3870" spans="8:9" x14ac:dyDescent="0.2">
      <c r="H3870" s="4">
        <v>-4.3495194230218038E-3</v>
      </c>
      <c r="I3870" s="4">
        <f>$H$712</f>
        <v>0.34429999999999999</v>
      </c>
    </row>
    <row r="3871" spans="8:9" x14ac:dyDescent="0.2">
      <c r="H3871" s="4">
        <v>-4.3461761358394952E-3</v>
      </c>
      <c r="I3871" s="4">
        <f>$H$712</f>
        <v>0.34429999999999999</v>
      </c>
    </row>
    <row r="3872" spans="8:9" x14ac:dyDescent="0.2">
      <c r="H3872" s="4">
        <v>-4.3461761358394952E-3</v>
      </c>
      <c r="I3872" s="4">
        <f>$H$713</f>
        <v>0.3448</v>
      </c>
    </row>
    <row r="3873" spans="8:9" x14ac:dyDescent="0.2">
      <c r="H3873" s="4">
        <v>-4.3435863023833336E-3</v>
      </c>
      <c r="I3873" s="4">
        <f>$H$713</f>
        <v>0.3448</v>
      </c>
    </row>
    <row r="3874" spans="8:9" x14ac:dyDescent="0.2">
      <c r="H3874" s="4">
        <v>-4.3435863023833336E-3</v>
      </c>
      <c r="I3874" s="4">
        <f>$H$714</f>
        <v>0.3453</v>
      </c>
    </row>
    <row r="3875" spans="8:9" x14ac:dyDescent="0.2">
      <c r="H3875" s="4">
        <v>-4.3410897611074134E-3</v>
      </c>
      <c r="I3875" s="4">
        <f>$H$714</f>
        <v>0.3453</v>
      </c>
    </row>
    <row r="3876" spans="8:9" x14ac:dyDescent="0.2">
      <c r="H3876" s="4">
        <v>-4.3410897611074134E-3</v>
      </c>
      <c r="I3876" s="4">
        <f>$H$715</f>
        <v>0.3458</v>
      </c>
    </row>
    <row r="3877" spans="8:9" x14ac:dyDescent="0.2">
      <c r="H3877" s="4">
        <v>-4.338609789439023E-3</v>
      </c>
      <c r="I3877" s="4">
        <f>$H$715</f>
        <v>0.3458</v>
      </c>
    </row>
    <row r="3878" spans="8:9" x14ac:dyDescent="0.2">
      <c r="H3878" s="4">
        <v>-4.338609789439023E-3</v>
      </c>
      <c r="I3878" s="4">
        <f>$H$716</f>
        <v>0.3463</v>
      </c>
    </row>
    <row r="3879" spans="8:9" x14ac:dyDescent="0.2">
      <c r="H3879" s="4">
        <v>-4.3363923514616372E-3</v>
      </c>
      <c r="I3879" s="4">
        <f>$H$716</f>
        <v>0.3463</v>
      </c>
    </row>
    <row r="3880" spans="8:9" x14ac:dyDescent="0.2">
      <c r="H3880" s="4">
        <v>-4.3363923514616372E-3</v>
      </c>
      <c r="I3880" s="4">
        <f>$H$717</f>
        <v>0.3468</v>
      </c>
    </row>
    <row r="3881" spans="8:9" x14ac:dyDescent="0.2">
      <c r="H3881" s="4">
        <v>-4.3333177201312773E-3</v>
      </c>
      <c r="I3881" s="4">
        <f>$H$717</f>
        <v>0.3468</v>
      </c>
    </row>
    <row r="3882" spans="8:9" x14ac:dyDescent="0.2">
      <c r="H3882" s="4">
        <v>-4.3333177201312773E-3</v>
      </c>
      <c r="I3882" s="4">
        <f>$H$718</f>
        <v>0.3473</v>
      </c>
    </row>
    <row r="3883" spans="8:9" x14ac:dyDescent="0.2">
      <c r="H3883" s="4">
        <v>-4.330384578341364E-3</v>
      </c>
      <c r="I3883" s="4">
        <f>$H$718</f>
        <v>0.3473</v>
      </c>
    </row>
    <row r="3884" spans="8:9" x14ac:dyDescent="0.2">
      <c r="H3884" s="4">
        <v>-4.330384578341364E-3</v>
      </c>
      <c r="I3884" s="4">
        <f>$H$719</f>
        <v>0.3478</v>
      </c>
    </row>
    <row r="3885" spans="8:9" x14ac:dyDescent="0.2">
      <c r="H3885" s="4">
        <v>-4.3287690206570287E-3</v>
      </c>
      <c r="I3885" s="4">
        <f>$H$719</f>
        <v>0.3478</v>
      </c>
    </row>
    <row r="3886" spans="8:9" x14ac:dyDescent="0.2">
      <c r="H3886" s="4">
        <v>-4.3287690206570287E-3</v>
      </c>
      <c r="I3886" s="4">
        <f>$H$720</f>
        <v>0.3483</v>
      </c>
    </row>
    <row r="3887" spans="8:9" x14ac:dyDescent="0.2">
      <c r="H3887" s="4">
        <v>-4.3274692763823983E-3</v>
      </c>
      <c r="I3887" s="4">
        <f>$H$720</f>
        <v>0.3483</v>
      </c>
    </row>
    <row r="3888" spans="8:9" x14ac:dyDescent="0.2">
      <c r="H3888" s="4">
        <v>-4.3274692763823983E-3</v>
      </c>
      <c r="I3888" s="4">
        <f>$H$721</f>
        <v>0.3488</v>
      </c>
    </row>
    <row r="3889" spans="8:9" x14ac:dyDescent="0.2">
      <c r="H3889" s="4">
        <v>-4.3241611380150577E-3</v>
      </c>
      <c r="I3889" s="4">
        <f>$H$721</f>
        <v>0.3488</v>
      </c>
    </row>
    <row r="3890" spans="8:9" x14ac:dyDescent="0.2">
      <c r="H3890" s="4">
        <v>-4.3241611380150577E-3</v>
      </c>
      <c r="I3890" s="4">
        <f>$H$722</f>
        <v>0.3493</v>
      </c>
    </row>
    <row r="3891" spans="8:9" x14ac:dyDescent="0.2">
      <c r="H3891" s="4">
        <v>-4.3214837077179737E-3</v>
      </c>
      <c r="I3891" s="4">
        <f>$H$722</f>
        <v>0.3493</v>
      </c>
    </row>
    <row r="3892" spans="8:9" x14ac:dyDescent="0.2">
      <c r="H3892" s="4">
        <v>-4.3214837077179737E-3</v>
      </c>
      <c r="I3892" s="4">
        <f>$H$723</f>
        <v>0.3498</v>
      </c>
    </row>
    <row r="3893" spans="8:9" x14ac:dyDescent="0.2">
      <c r="H3893" s="4">
        <v>-4.3188201200717851E-3</v>
      </c>
      <c r="I3893" s="4">
        <f>$H$723</f>
        <v>0.3498</v>
      </c>
    </row>
    <row r="3894" spans="8:9" x14ac:dyDescent="0.2">
      <c r="H3894" s="4">
        <v>-4.3188201200717851E-3</v>
      </c>
      <c r="I3894" s="4">
        <f>$H$724</f>
        <v>0.3503</v>
      </c>
    </row>
    <row r="3895" spans="8:9" x14ac:dyDescent="0.2">
      <c r="H3895" s="4">
        <v>-4.3152484968154801E-3</v>
      </c>
      <c r="I3895" s="4">
        <f>$H$724</f>
        <v>0.3503</v>
      </c>
    </row>
    <row r="3896" spans="8:9" x14ac:dyDescent="0.2">
      <c r="H3896" s="4">
        <v>-4.3152484968154801E-3</v>
      </c>
      <c r="I3896" s="4">
        <f>$H$725</f>
        <v>0.3508</v>
      </c>
    </row>
    <row r="3897" spans="8:9" x14ac:dyDescent="0.2">
      <c r="H3897" s="4">
        <v>-4.313829035234802E-3</v>
      </c>
      <c r="I3897" s="4">
        <f>$H$725</f>
        <v>0.3508</v>
      </c>
    </row>
    <row r="3898" spans="8:9" x14ac:dyDescent="0.2">
      <c r="H3898" s="4">
        <v>-4.313829035234802E-3</v>
      </c>
      <c r="I3898" s="4">
        <f>$H$726</f>
        <v>0.3513</v>
      </c>
    </row>
    <row r="3899" spans="8:9" x14ac:dyDescent="0.2">
      <c r="H3899" s="4">
        <v>-4.3119248459110885E-3</v>
      </c>
      <c r="I3899" s="4">
        <f>$H$726</f>
        <v>0.3513</v>
      </c>
    </row>
    <row r="3900" spans="8:9" x14ac:dyDescent="0.2">
      <c r="H3900" s="4">
        <v>-4.3119248459110885E-3</v>
      </c>
      <c r="I3900" s="4">
        <f>$H$727</f>
        <v>0.3518</v>
      </c>
    </row>
    <row r="3901" spans="8:9" x14ac:dyDescent="0.2">
      <c r="H3901" s="4">
        <v>-4.3094833656046831E-3</v>
      </c>
      <c r="I3901" s="4">
        <f>$H$727</f>
        <v>0.3518</v>
      </c>
    </row>
    <row r="3902" spans="8:9" x14ac:dyDescent="0.2">
      <c r="H3902" s="4">
        <v>-4.3094833656046831E-3</v>
      </c>
      <c r="I3902" s="4">
        <f>$H$728</f>
        <v>0.3523</v>
      </c>
    </row>
    <row r="3903" spans="8:9" x14ac:dyDescent="0.2">
      <c r="H3903" s="4">
        <v>-4.3081799739021955E-3</v>
      </c>
      <c r="I3903" s="4">
        <f>$H$728</f>
        <v>0.3523</v>
      </c>
    </row>
    <row r="3904" spans="8:9" x14ac:dyDescent="0.2">
      <c r="H3904" s="4">
        <v>-4.3081799739021955E-3</v>
      </c>
      <c r="I3904" s="4">
        <f>$H$729</f>
        <v>0.3528</v>
      </c>
    </row>
    <row r="3905" spans="8:9" x14ac:dyDescent="0.2">
      <c r="H3905" s="4">
        <v>-4.3045149290770216E-3</v>
      </c>
      <c r="I3905" s="4">
        <f>$H$729</f>
        <v>0.3528</v>
      </c>
    </row>
    <row r="3906" spans="8:9" x14ac:dyDescent="0.2">
      <c r="H3906" s="4">
        <v>-4.3045149290770216E-3</v>
      </c>
      <c r="I3906" s="4">
        <f>$H$730</f>
        <v>0.3533</v>
      </c>
    </row>
    <row r="3907" spans="8:9" x14ac:dyDescent="0.2">
      <c r="H3907" s="4">
        <v>-4.3028359732032997E-3</v>
      </c>
      <c r="I3907" s="4">
        <f>$H$730</f>
        <v>0.3533</v>
      </c>
    </row>
    <row r="3908" spans="8:9" x14ac:dyDescent="0.2">
      <c r="H3908" s="4">
        <v>-4.3028359732032997E-3</v>
      </c>
      <c r="I3908" s="4">
        <f>$H$731</f>
        <v>0.3538</v>
      </c>
    </row>
    <row r="3909" spans="8:9" x14ac:dyDescent="0.2">
      <c r="H3909" s="4">
        <v>-4.300925132979261E-3</v>
      </c>
      <c r="I3909" s="4">
        <f>$H$731</f>
        <v>0.3538</v>
      </c>
    </row>
    <row r="3910" spans="8:9" x14ac:dyDescent="0.2">
      <c r="H3910" s="4">
        <v>-4.300925132979261E-3</v>
      </c>
      <c r="I3910" s="4">
        <f>$H$732</f>
        <v>0.3543</v>
      </c>
    </row>
    <row r="3911" spans="8:9" x14ac:dyDescent="0.2">
      <c r="H3911" s="4">
        <v>-4.2988773371148122E-3</v>
      </c>
      <c r="I3911" s="4">
        <f>$H$732</f>
        <v>0.3543</v>
      </c>
    </row>
    <row r="3912" spans="8:9" x14ac:dyDescent="0.2">
      <c r="H3912" s="4">
        <v>-4.2988773371148122E-3</v>
      </c>
      <c r="I3912" s="4">
        <f>$H$733</f>
        <v>0.3548</v>
      </c>
    </row>
    <row r="3913" spans="8:9" x14ac:dyDescent="0.2">
      <c r="H3913" s="4">
        <v>-4.2981577049233189E-3</v>
      </c>
      <c r="I3913" s="4">
        <f>$H$733</f>
        <v>0.3548</v>
      </c>
    </row>
    <row r="3914" spans="8:9" x14ac:dyDescent="0.2">
      <c r="H3914" s="4">
        <v>-4.2981577049233189E-3</v>
      </c>
      <c r="I3914" s="4">
        <f>$H$734</f>
        <v>0.3553</v>
      </c>
    </row>
    <row r="3915" spans="8:9" x14ac:dyDescent="0.2">
      <c r="H3915" s="4">
        <v>-4.2977970103306147E-3</v>
      </c>
      <c r="I3915" s="4">
        <f>$H$734</f>
        <v>0.3553</v>
      </c>
    </row>
    <row r="3916" spans="8:9" x14ac:dyDescent="0.2">
      <c r="H3916" s="4">
        <v>-4.2977970103306147E-3</v>
      </c>
      <c r="I3916" s="4">
        <f>$H$735</f>
        <v>0.35580000000000001</v>
      </c>
    </row>
    <row r="3917" spans="8:9" x14ac:dyDescent="0.2">
      <c r="H3917" s="4">
        <v>-4.2951260961956086E-3</v>
      </c>
      <c r="I3917" s="4">
        <f>$H$735</f>
        <v>0.35580000000000001</v>
      </c>
    </row>
    <row r="3918" spans="8:9" x14ac:dyDescent="0.2">
      <c r="H3918" s="4">
        <v>-4.2951260961956086E-3</v>
      </c>
      <c r="I3918" s="4">
        <f>$H$736</f>
        <v>0.35630000000000001</v>
      </c>
    </row>
    <row r="3919" spans="8:9" x14ac:dyDescent="0.2">
      <c r="H3919" s="4">
        <v>-4.2934532681434545E-3</v>
      </c>
      <c r="I3919" s="4">
        <f>$H$736</f>
        <v>0.35630000000000001</v>
      </c>
    </row>
    <row r="3920" spans="8:9" x14ac:dyDescent="0.2">
      <c r="H3920" s="4">
        <v>-4.2934532681434545E-3</v>
      </c>
      <c r="I3920" s="4">
        <f>$H$737</f>
        <v>0.35680000000000001</v>
      </c>
    </row>
    <row r="3921" spans="8:9" x14ac:dyDescent="0.2">
      <c r="H3921" s="4">
        <v>-4.2905982945963929E-3</v>
      </c>
      <c r="I3921" s="4">
        <f>$H$737</f>
        <v>0.35680000000000001</v>
      </c>
    </row>
    <row r="3922" spans="8:9" x14ac:dyDescent="0.2">
      <c r="H3922" s="4">
        <v>-4.2905982945963929E-3</v>
      </c>
      <c r="I3922" s="4">
        <f>$H$738</f>
        <v>0.35730000000000001</v>
      </c>
    </row>
    <row r="3923" spans="8:9" x14ac:dyDescent="0.2">
      <c r="H3923" s="4">
        <v>-4.2884917829555062E-3</v>
      </c>
      <c r="I3923" s="4">
        <f>$H$738</f>
        <v>0.35730000000000001</v>
      </c>
    </row>
    <row r="3924" spans="8:9" x14ac:dyDescent="0.2">
      <c r="H3924" s="4">
        <v>-4.2884917829555062E-3</v>
      </c>
      <c r="I3924" s="4">
        <f>$H$739</f>
        <v>0.35780000000000001</v>
      </c>
    </row>
    <row r="3925" spans="8:9" x14ac:dyDescent="0.2">
      <c r="H3925" s="4">
        <v>-4.2850366501825266E-3</v>
      </c>
      <c r="I3925" s="4">
        <f>$H$739</f>
        <v>0.35780000000000001</v>
      </c>
    </row>
    <row r="3926" spans="8:9" x14ac:dyDescent="0.2">
      <c r="H3926" s="4">
        <v>-4.2850366501825266E-3</v>
      </c>
      <c r="I3926" s="4">
        <f>$H$740</f>
        <v>0.35830000000000001</v>
      </c>
    </row>
    <row r="3927" spans="8:9" x14ac:dyDescent="0.2">
      <c r="H3927" s="4">
        <v>-4.2838197142523651E-3</v>
      </c>
      <c r="I3927" s="4">
        <f>$H$740</f>
        <v>0.35830000000000001</v>
      </c>
    </row>
    <row r="3928" spans="8:9" x14ac:dyDescent="0.2">
      <c r="H3928" s="4">
        <v>-4.2838197142523651E-3</v>
      </c>
      <c r="I3928" s="4">
        <f>$H$741</f>
        <v>0.35880000000000001</v>
      </c>
    </row>
    <row r="3929" spans="8:9" x14ac:dyDescent="0.2">
      <c r="H3929" s="4">
        <v>-4.2815009379191197E-3</v>
      </c>
      <c r="I3929" s="4">
        <f>$H$741</f>
        <v>0.35880000000000001</v>
      </c>
    </row>
    <row r="3930" spans="8:9" x14ac:dyDescent="0.2">
      <c r="H3930" s="4">
        <v>-4.2815009379191197E-3</v>
      </c>
      <c r="I3930" s="4">
        <f>$H$742</f>
        <v>0.35930000000000001</v>
      </c>
    </row>
    <row r="3931" spans="8:9" x14ac:dyDescent="0.2">
      <c r="H3931" s="4">
        <v>-4.2786332108930058E-3</v>
      </c>
      <c r="I3931" s="4">
        <f>$H$742</f>
        <v>0.35930000000000001</v>
      </c>
    </row>
    <row r="3932" spans="8:9" x14ac:dyDescent="0.2">
      <c r="H3932" s="4">
        <v>-4.2786332108930058E-3</v>
      </c>
      <c r="I3932" s="4">
        <f>$H$743</f>
        <v>0.35980000000000001</v>
      </c>
    </row>
    <row r="3933" spans="8:9" x14ac:dyDescent="0.2">
      <c r="H3933" s="4">
        <v>-4.2774309004365964E-3</v>
      </c>
      <c r="I3933" s="4">
        <f>$H$743</f>
        <v>0.35980000000000001</v>
      </c>
    </row>
    <row r="3934" spans="8:9" x14ac:dyDescent="0.2">
      <c r="H3934" s="4">
        <v>-4.2774309004365964E-3</v>
      </c>
      <c r="I3934" s="4">
        <f>$H$744</f>
        <v>0.36030000000000001</v>
      </c>
    </row>
    <row r="3935" spans="8:9" x14ac:dyDescent="0.2">
      <c r="H3935" s="4">
        <v>-4.2747648367642728E-3</v>
      </c>
      <c r="I3935" s="4">
        <f>$H$744</f>
        <v>0.36030000000000001</v>
      </c>
    </row>
    <row r="3936" spans="8:9" x14ac:dyDescent="0.2">
      <c r="H3936" s="4">
        <v>-4.2747648367642728E-3</v>
      </c>
      <c r="I3936" s="4">
        <f>$H$745</f>
        <v>0.36080000000000001</v>
      </c>
    </row>
    <row r="3937" spans="8:9" x14ac:dyDescent="0.2">
      <c r="H3937" s="4">
        <v>-4.2737039542953765E-3</v>
      </c>
      <c r="I3937" s="4">
        <f>$H$745</f>
        <v>0.36080000000000001</v>
      </c>
    </row>
    <row r="3938" spans="8:9" x14ac:dyDescent="0.2">
      <c r="H3938" s="4">
        <v>-4.2737039542953765E-3</v>
      </c>
      <c r="I3938" s="4">
        <f>$H$746</f>
        <v>0.36130000000000001</v>
      </c>
    </row>
    <row r="3939" spans="8:9" x14ac:dyDescent="0.2">
      <c r="H3939" s="4">
        <v>-4.2714018365502641E-3</v>
      </c>
      <c r="I3939" s="4">
        <f>$H$746</f>
        <v>0.36130000000000001</v>
      </c>
    </row>
    <row r="3940" spans="8:9" x14ac:dyDescent="0.2">
      <c r="H3940" s="4">
        <v>-4.2714018365502641E-3</v>
      </c>
      <c r="I3940" s="4">
        <f>$H$747</f>
        <v>0.36180000000000001</v>
      </c>
    </row>
    <row r="3941" spans="8:9" x14ac:dyDescent="0.2">
      <c r="H3941" s="4">
        <v>-4.2689602877510491E-3</v>
      </c>
      <c r="I3941" s="4">
        <f>$H$747</f>
        <v>0.36180000000000001</v>
      </c>
    </row>
    <row r="3942" spans="8:9" x14ac:dyDescent="0.2">
      <c r="H3942" s="4">
        <v>-4.2689602877510491E-3</v>
      </c>
      <c r="I3942" s="4">
        <f>$H$748</f>
        <v>0.36230000000000001</v>
      </c>
    </row>
    <row r="3943" spans="8:9" x14ac:dyDescent="0.2">
      <c r="H3943" s="4">
        <v>-4.266664485574845E-3</v>
      </c>
      <c r="I3943" s="4">
        <f>$H$748</f>
        <v>0.36230000000000001</v>
      </c>
    </row>
    <row r="3944" spans="8:9" x14ac:dyDescent="0.2">
      <c r="H3944" s="4">
        <v>-4.266664485574845E-3</v>
      </c>
      <c r="I3944" s="4">
        <f>$H$749</f>
        <v>0.36280000000000001</v>
      </c>
    </row>
    <row r="3945" spans="8:9" x14ac:dyDescent="0.2">
      <c r="H3945" s="4">
        <v>-4.2655819981365318E-3</v>
      </c>
      <c r="I3945" s="4">
        <f>$H$749</f>
        <v>0.36280000000000001</v>
      </c>
    </row>
    <row r="3946" spans="8:9" x14ac:dyDescent="0.2">
      <c r="H3946" s="4">
        <v>-4.2655819981365318E-3</v>
      </c>
      <c r="I3946" s="4">
        <f>$H$750</f>
        <v>0.36330000000000001</v>
      </c>
    </row>
    <row r="3947" spans="8:9" x14ac:dyDescent="0.2">
      <c r="H3947" s="4">
        <v>-4.2633286699606332E-3</v>
      </c>
      <c r="I3947" s="4">
        <f>$H$750</f>
        <v>0.36330000000000001</v>
      </c>
    </row>
    <row r="3948" spans="8:9" x14ac:dyDescent="0.2">
      <c r="H3948" s="4">
        <v>-4.2633286699606332E-3</v>
      </c>
      <c r="I3948" s="4">
        <f>$H$751</f>
        <v>0.36380000000000001</v>
      </c>
    </row>
    <row r="3949" spans="8:9" x14ac:dyDescent="0.2">
      <c r="H3949" s="4">
        <v>-4.2614016111565609E-3</v>
      </c>
      <c r="I3949" s="4">
        <f>$H$751</f>
        <v>0.36380000000000001</v>
      </c>
    </row>
    <row r="3950" spans="8:9" x14ac:dyDescent="0.2">
      <c r="H3950" s="4">
        <v>-4.2614016111565609E-3</v>
      </c>
      <c r="I3950" s="4">
        <f>$H$752</f>
        <v>0.36430000000000001</v>
      </c>
    </row>
    <row r="3951" spans="8:9" x14ac:dyDescent="0.2">
      <c r="H3951" s="4">
        <v>-4.2595980853082404E-3</v>
      </c>
      <c r="I3951" s="4">
        <f>$H$752</f>
        <v>0.36430000000000001</v>
      </c>
    </row>
    <row r="3952" spans="8:9" x14ac:dyDescent="0.2">
      <c r="H3952" s="4">
        <v>-4.2595980853082404E-3</v>
      </c>
      <c r="I3952" s="4">
        <f>$H$753</f>
        <v>0.36480000000000001</v>
      </c>
    </row>
    <row r="3953" spans="8:9" x14ac:dyDescent="0.2">
      <c r="H3953" s="4">
        <v>-4.258755791095861E-3</v>
      </c>
      <c r="I3953" s="4">
        <f>$H$753</f>
        <v>0.36480000000000001</v>
      </c>
    </row>
    <row r="3954" spans="8:9" x14ac:dyDescent="0.2">
      <c r="H3954" s="4">
        <v>-4.258755791095861E-3</v>
      </c>
      <c r="I3954" s="4">
        <f>$H$754</f>
        <v>0.36530000000000001</v>
      </c>
    </row>
    <row r="3955" spans="8:9" x14ac:dyDescent="0.2">
      <c r="H3955" s="4">
        <v>-4.2569073650556132E-3</v>
      </c>
      <c r="I3955" s="4">
        <f>$H$754</f>
        <v>0.36530000000000001</v>
      </c>
    </row>
    <row r="3956" spans="8:9" x14ac:dyDescent="0.2">
      <c r="H3956" s="4">
        <v>-4.2569073650556132E-3</v>
      </c>
      <c r="I3956" s="4">
        <f>$H$755</f>
        <v>0.36580000000000001</v>
      </c>
    </row>
    <row r="3957" spans="8:9" x14ac:dyDescent="0.2">
      <c r="H3957" s="4">
        <v>-4.254640827896063E-3</v>
      </c>
      <c r="I3957" s="4">
        <f>$H$755</f>
        <v>0.36580000000000001</v>
      </c>
    </row>
    <row r="3958" spans="8:9" x14ac:dyDescent="0.2">
      <c r="H3958" s="4">
        <v>-4.254640827896063E-3</v>
      </c>
      <c r="I3958" s="4">
        <f>$H$756</f>
        <v>0.36630000000000001</v>
      </c>
    </row>
    <row r="3959" spans="8:9" x14ac:dyDescent="0.2">
      <c r="H3959" s="4">
        <v>-4.2523089350126999E-3</v>
      </c>
      <c r="I3959" s="4">
        <f>$H$756</f>
        <v>0.36630000000000001</v>
      </c>
    </row>
    <row r="3960" spans="8:9" x14ac:dyDescent="0.2">
      <c r="H3960" s="4">
        <v>-4.2523089350126999E-3</v>
      </c>
      <c r="I3960" s="4">
        <f>$H$757</f>
        <v>0.36680000000000001</v>
      </c>
    </row>
    <row r="3961" spans="8:9" x14ac:dyDescent="0.2">
      <c r="H3961" s="4">
        <v>-4.2503777031885287E-3</v>
      </c>
      <c r="I3961" s="4">
        <f>$H$757</f>
        <v>0.36680000000000001</v>
      </c>
    </row>
    <row r="3962" spans="8:9" x14ac:dyDescent="0.2">
      <c r="H3962" s="4">
        <v>-4.2503777031885287E-3</v>
      </c>
      <c r="I3962" s="4">
        <f>$H$758</f>
        <v>0.36730000000000002</v>
      </c>
    </row>
    <row r="3963" spans="8:9" x14ac:dyDescent="0.2">
      <c r="H3963" s="4">
        <v>-4.2474848137911267E-3</v>
      </c>
      <c r="I3963" s="4">
        <f>$H$758</f>
        <v>0.36730000000000002</v>
      </c>
    </row>
    <row r="3964" spans="8:9" x14ac:dyDescent="0.2">
      <c r="H3964" s="4">
        <v>-4.2474848137911267E-3</v>
      </c>
      <c r="I3964" s="4">
        <f>$H$759</f>
        <v>0.36780000000000002</v>
      </c>
    </row>
    <row r="3965" spans="8:9" x14ac:dyDescent="0.2">
      <c r="H3965" s="4">
        <v>-4.2454792643118857E-3</v>
      </c>
      <c r="I3965" s="4">
        <f>$H$759</f>
        <v>0.36780000000000002</v>
      </c>
    </row>
    <row r="3966" spans="8:9" x14ac:dyDescent="0.2">
      <c r="H3966" s="4">
        <v>-4.2454792643118857E-3</v>
      </c>
      <c r="I3966" s="4">
        <f>$H$760</f>
        <v>0.36830000000000002</v>
      </c>
    </row>
    <row r="3967" spans="8:9" x14ac:dyDescent="0.2">
      <c r="H3967" s="4">
        <v>-4.2436704146684434E-3</v>
      </c>
      <c r="I3967" s="4">
        <f>$H$760</f>
        <v>0.36830000000000002</v>
      </c>
    </row>
    <row r="3968" spans="8:9" x14ac:dyDescent="0.2">
      <c r="H3968" s="4">
        <v>-4.2436704146684434E-3</v>
      </c>
      <c r="I3968" s="4">
        <f>$H$761</f>
        <v>0.36880000000000002</v>
      </c>
    </row>
    <row r="3969" spans="8:9" x14ac:dyDescent="0.2">
      <c r="H3969" s="4">
        <v>-4.239911359864853E-3</v>
      </c>
      <c r="I3969" s="4">
        <f>$H$761</f>
        <v>0.36880000000000002</v>
      </c>
    </row>
    <row r="3970" spans="8:9" x14ac:dyDescent="0.2">
      <c r="H3970" s="4">
        <v>-4.239911359864853E-3</v>
      </c>
      <c r="I3970" s="4">
        <f>$H$762</f>
        <v>0.36930000000000002</v>
      </c>
    </row>
    <row r="3971" spans="8:9" x14ac:dyDescent="0.2">
      <c r="H3971" s="4">
        <v>-4.2384465343916619E-3</v>
      </c>
      <c r="I3971" s="4">
        <f>$H$762</f>
        <v>0.36930000000000002</v>
      </c>
    </row>
    <row r="3972" spans="8:9" x14ac:dyDescent="0.2">
      <c r="H3972" s="4">
        <v>-4.2384465343916619E-3</v>
      </c>
      <c r="I3972" s="4">
        <f>$H$763</f>
        <v>0.36980000000000002</v>
      </c>
    </row>
    <row r="3973" spans="8:9" x14ac:dyDescent="0.2">
      <c r="H3973" s="4">
        <v>-4.2376653216474186E-3</v>
      </c>
      <c r="I3973" s="4">
        <f>$H$763</f>
        <v>0.36980000000000002</v>
      </c>
    </row>
    <row r="3974" spans="8:9" x14ac:dyDescent="0.2">
      <c r="H3974" s="4">
        <v>-4.2376653216474186E-3</v>
      </c>
      <c r="I3974" s="4">
        <f>$H$764</f>
        <v>0.37030000000000002</v>
      </c>
    </row>
    <row r="3975" spans="8:9" x14ac:dyDescent="0.2">
      <c r="H3975" s="4">
        <v>-4.236250324188777E-3</v>
      </c>
      <c r="I3975" s="4">
        <f>$H$764</f>
        <v>0.37030000000000002</v>
      </c>
    </row>
    <row r="3976" spans="8:9" x14ac:dyDescent="0.2">
      <c r="H3976" s="4">
        <v>-4.236250324188777E-3</v>
      </c>
      <c r="I3976" s="4">
        <f>$H$765</f>
        <v>0.37080000000000002</v>
      </c>
    </row>
    <row r="3977" spans="8:9" x14ac:dyDescent="0.2">
      <c r="H3977" s="4">
        <v>-4.2347191112223339E-3</v>
      </c>
      <c r="I3977" s="4">
        <f>$H$765</f>
        <v>0.37080000000000002</v>
      </c>
    </row>
    <row r="3978" spans="8:9" x14ac:dyDescent="0.2">
      <c r="H3978" s="4">
        <v>-4.2347191112223339E-3</v>
      </c>
      <c r="I3978" s="4">
        <f>$H$766</f>
        <v>0.37130000000000002</v>
      </c>
    </row>
    <row r="3979" spans="8:9" x14ac:dyDescent="0.2">
      <c r="H3979" s="4">
        <v>-4.2325118502062834E-3</v>
      </c>
      <c r="I3979" s="4">
        <f>$H$766</f>
        <v>0.37130000000000002</v>
      </c>
    </row>
    <row r="3980" spans="8:9" x14ac:dyDescent="0.2">
      <c r="H3980" s="4">
        <v>-4.2325118502062834E-3</v>
      </c>
      <c r="I3980" s="4">
        <f>$H$767</f>
        <v>0.37180000000000002</v>
      </c>
    </row>
    <row r="3981" spans="8:9" x14ac:dyDescent="0.2">
      <c r="H3981" s="4">
        <v>-4.2307325738793651E-3</v>
      </c>
      <c r="I3981" s="4">
        <f>$H$767</f>
        <v>0.37180000000000002</v>
      </c>
    </row>
    <row r="3982" spans="8:9" x14ac:dyDescent="0.2">
      <c r="H3982" s="4">
        <v>-4.2307325738793651E-3</v>
      </c>
      <c r="I3982" s="4">
        <f>$H$768</f>
        <v>0.37230000000000002</v>
      </c>
    </row>
    <row r="3983" spans="8:9" x14ac:dyDescent="0.2">
      <c r="H3983" s="4">
        <v>-4.2302039713922332E-3</v>
      </c>
      <c r="I3983" s="4">
        <f>$H$768</f>
        <v>0.37230000000000002</v>
      </c>
    </row>
    <row r="3984" spans="8:9" x14ac:dyDescent="0.2">
      <c r="H3984" s="4">
        <v>-4.2302039713922332E-3</v>
      </c>
      <c r="I3984" s="4">
        <f>$H$769</f>
        <v>0.37280000000000002</v>
      </c>
    </row>
    <row r="3985" spans="8:9" x14ac:dyDescent="0.2">
      <c r="H3985" s="4">
        <v>-4.2286635159861389E-3</v>
      </c>
      <c r="I3985" s="4">
        <f>$H$769</f>
        <v>0.37280000000000002</v>
      </c>
    </row>
    <row r="3986" spans="8:9" x14ac:dyDescent="0.2">
      <c r="H3986" s="4">
        <v>-4.2286635159861389E-3</v>
      </c>
      <c r="I3986" s="4">
        <f>$H$770</f>
        <v>0.37330000000000002</v>
      </c>
    </row>
    <row r="3987" spans="8:9" x14ac:dyDescent="0.2">
      <c r="H3987" s="4">
        <v>-4.2261610410152866E-3</v>
      </c>
      <c r="I3987" s="4">
        <f>$H$770</f>
        <v>0.37330000000000002</v>
      </c>
    </row>
    <row r="3988" spans="8:9" x14ac:dyDescent="0.2">
      <c r="H3988" s="4">
        <v>-4.2261610410152866E-3</v>
      </c>
      <c r="I3988" s="4">
        <f>$H$771</f>
        <v>0.37380000000000002</v>
      </c>
    </row>
    <row r="3989" spans="8:9" x14ac:dyDescent="0.2">
      <c r="H3989" s="4">
        <v>-4.2244656382356112E-3</v>
      </c>
      <c r="I3989" s="4">
        <f>$H$771</f>
        <v>0.37380000000000002</v>
      </c>
    </row>
    <row r="3990" spans="8:9" x14ac:dyDescent="0.2">
      <c r="H3990" s="4">
        <v>-4.2244656382356112E-3</v>
      </c>
      <c r="I3990" s="4">
        <f>$H$772</f>
        <v>0.37430000000000002</v>
      </c>
    </row>
    <row r="3991" spans="8:9" x14ac:dyDescent="0.2">
      <c r="H3991" s="4">
        <v>-4.2222879079928839E-3</v>
      </c>
      <c r="I3991" s="4">
        <f>$H$772</f>
        <v>0.37430000000000002</v>
      </c>
    </row>
    <row r="3992" spans="8:9" x14ac:dyDescent="0.2">
      <c r="H3992" s="4">
        <v>-4.2222879079928839E-3</v>
      </c>
      <c r="I3992" s="4">
        <f>$H$773</f>
        <v>0.37480000000000002</v>
      </c>
    </row>
    <row r="3993" spans="8:9" x14ac:dyDescent="0.2">
      <c r="H3993" s="4">
        <v>-4.2198384228871585E-3</v>
      </c>
      <c r="I3993" s="4">
        <f>$H$773</f>
        <v>0.37480000000000002</v>
      </c>
    </row>
    <row r="3994" spans="8:9" x14ac:dyDescent="0.2">
      <c r="H3994" s="4">
        <v>-4.2198384228871585E-3</v>
      </c>
      <c r="I3994" s="4">
        <f>$H$774</f>
        <v>0.37530000000000002</v>
      </c>
    </row>
    <row r="3995" spans="8:9" x14ac:dyDescent="0.2">
      <c r="H3995" s="4">
        <v>-4.2176849551000383E-3</v>
      </c>
      <c r="I3995" s="4">
        <f>$H$774</f>
        <v>0.37530000000000002</v>
      </c>
    </row>
    <row r="3996" spans="8:9" x14ac:dyDescent="0.2">
      <c r="H3996" s="4">
        <v>-4.2176849551000383E-3</v>
      </c>
      <c r="I3996" s="4">
        <f>$H$775</f>
        <v>0.37580000000000002</v>
      </c>
    </row>
    <row r="3997" spans="8:9" x14ac:dyDescent="0.2">
      <c r="H3997" s="4">
        <v>-4.2162265054654629E-3</v>
      </c>
      <c r="I3997" s="4">
        <f>$H$775</f>
        <v>0.37580000000000002</v>
      </c>
    </row>
    <row r="3998" spans="8:9" x14ac:dyDescent="0.2">
      <c r="H3998" s="4">
        <v>-4.2162265054654629E-3</v>
      </c>
      <c r="I3998" s="4">
        <f>$H$776</f>
        <v>0.37630000000000002</v>
      </c>
    </row>
    <row r="3999" spans="8:9" x14ac:dyDescent="0.2">
      <c r="H3999" s="4">
        <v>-4.2137839427315348E-3</v>
      </c>
      <c r="I3999" s="4">
        <f>$H$776</f>
        <v>0.37630000000000002</v>
      </c>
    </row>
    <row r="4000" spans="8:9" x14ac:dyDescent="0.2">
      <c r="H4000" s="4">
        <v>-4.2137839427315348E-3</v>
      </c>
      <c r="I4000" s="4">
        <f>$H$777</f>
        <v>0.37680000000000002</v>
      </c>
    </row>
    <row r="4001" spans="8:9" x14ac:dyDescent="0.2">
      <c r="H4001" s="4">
        <v>-4.2104616728468715E-3</v>
      </c>
      <c r="I4001" s="4">
        <f>$H$777</f>
        <v>0.37680000000000002</v>
      </c>
    </row>
    <row r="4002" spans="8:9" x14ac:dyDescent="0.2">
      <c r="H4002" s="4">
        <v>-4.2104616728468715E-3</v>
      </c>
      <c r="I4002" s="4">
        <f>$H$778</f>
        <v>0.37730000000000002</v>
      </c>
    </row>
    <row r="4003" spans="8:9" x14ac:dyDescent="0.2">
      <c r="H4003" s="4">
        <v>-4.2089189698851443E-3</v>
      </c>
      <c r="I4003" s="4">
        <f>$H$778</f>
        <v>0.37730000000000002</v>
      </c>
    </row>
    <row r="4004" spans="8:9" x14ac:dyDescent="0.2">
      <c r="H4004" s="4">
        <v>-4.2089189698851443E-3</v>
      </c>
      <c r="I4004" s="4">
        <f>$H$779</f>
        <v>0.37780000000000002</v>
      </c>
    </row>
    <row r="4005" spans="8:9" x14ac:dyDescent="0.2">
      <c r="H4005" s="4">
        <v>-4.2078458905928824E-3</v>
      </c>
      <c r="I4005" s="4">
        <f>$H$779</f>
        <v>0.37780000000000002</v>
      </c>
    </row>
    <row r="4006" spans="8:9" x14ac:dyDescent="0.2">
      <c r="H4006" s="4">
        <v>-4.2078458905928824E-3</v>
      </c>
      <c r="I4006" s="4">
        <f>$H$780</f>
        <v>0.37830000000000003</v>
      </c>
    </row>
    <row r="4007" spans="8:9" x14ac:dyDescent="0.2">
      <c r="H4007" s="4">
        <v>-4.2067137725758756E-3</v>
      </c>
      <c r="I4007" s="4">
        <f>$H$780</f>
        <v>0.37830000000000003</v>
      </c>
    </row>
    <row r="4008" spans="8:9" x14ac:dyDescent="0.2">
      <c r="H4008" s="4">
        <v>-4.2067137725758756E-3</v>
      </c>
      <c r="I4008" s="4">
        <f>$H$781</f>
        <v>0.37880000000000003</v>
      </c>
    </row>
    <row r="4009" spans="8:9" x14ac:dyDescent="0.2">
      <c r="H4009" s="4">
        <v>-4.2047153342401698E-3</v>
      </c>
      <c r="I4009" s="4">
        <f>$H$781</f>
        <v>0.37880000000000003</v>
      </c>
    </row>
    <row r="4010" spans="8:9" x14ac:dyDescent="0.2">
      <c r="H4010" s="4">
        <v>-4.2047153342401698E-3</v>
      </c>
      <c r="I4010" s="4">
        <f>$H$782</f>
        <v>0.37930000000000003</v>
      </c>
    </row>
    <row r="4011" spans="8:9" x14ac:dyDescent="0.2">
      <c r="H4011" s="4">
        <v>-4.2043376504698185E-3</v>
      </c>
      <c r="I4011" s="4">
        <f>$H$782</f>
        <v>0.37930000000000003</v>
      </c>
    </row>
    <row r="4012" spans="8:9" x14ac:dyDescent="0.2">
      <c r="H4012" s="4">
        <v>-4.2043376504698185E-3</v>
      </c>
      <c r="I4012" s="4">
        <f>$H$783</f>
        <v>0.37980000000000003</v>
      </c>
    </row>
    <row r="4013" spans="8:9" x14ac:dyDescent="0.2">
      <c r="H4013" s="4">
        <v>-4.2027891687419642E-3</v>
      </c>
      <c r="I4013" s="4">
        <f>$H$783</f>
        <v>0.37980000000000003</v>
      </c>
    </row>
    <row r="4014" spans="8:9" x14ac:dyDescent="0.2">
      <c r="H4014" s="4">
        <v>-4.2027891687419642E-3</v>
      </c>
      <c r="I4014" s="4">
        <f>$H$784</f>
        <v>0.38030000000000003</v>
      </c>
    </row>
    <row r="4015" spans="8:9" x14ac:dyDescent="0.2">
      <c r="H4015" s="4">
        <v>-4.2012583043395434E-3</v>
      </c>
      <c r="I4015" s="4">
        <f>$H$784</f>
        <v>0.38030000000000003</v>
      </c>
    </row>
    <row r="4016" spans="8:9" x14ac:dyDescent="0.2">
      <c r="H4016" s="4">
        <v>-4.2012583043395434E-3</v>
      </c>
      <c r="I4016" s="4">
        <f>$H$785</f>
        <v>0.38080000000000003</v>
      </c>
    </row>
    <row r="4017" spans="8:9" x14ac:dyDescent="0.2">
      <c r="H4017" s="4">
        <v>-4.2002546990638091E-3</v>
      </c>
      <c r="I4017" s="4">
        <f>$H$785</f>
        <v>0.38080000000000003</v>
      </c>
    </row>
    <row r="4018" spans="8:9" x14ac:dyDescent="0.2">
      <c r="H4018" s="4">
        <v>-4.2002546990638091E-3</v>
      </c>
      <c r="I4018" s="4">
        <f>$H$786</f>
        <v>0.38129999999999997</v>
      </c>
    </row>
    <row r="4019" spans="8:9" x14ac:dyDescent="0.2">
      <c r="H4019" s="4">
        <v>-4.1941390335685554E-3</v>
      </c>
      <c r="I4019" s="4">
        <f>$H$786</f>
        <v>0.38129999999999997</v>
      </c>
    </row>
    <row r="4020" spans="8:9" x14ac:dyDescent="0.2">
      <c r="H4020" s="4">
        <v>-4.1941390335685554E-3</v>
      </c>
      <c r="I4020" s="4">
        <f>$H$787</f>
        <v>0.38179999999999997</v>
      </c>
    </row>
    <row r="4021" spans="8:9" x14ac:dyDescent="0.2">
      <c r="H4021" s="4">
        <v>-4.1917454253022381E-3</v>
      </c>
      <c r="I4021" s="4">
        <f>$H$787</f>
        <v>0.38179999999999997</v>
      </c>
    </row>
    <row r="4022" spans="8:9" x14ac:dyDescent="0.2">
      <c r="H4022" s="4">
        <v>-4.1917454253022381E-3</v>
      </c>
      <c r="I4022" s="4">
        <f>$H$788</f>
        <v>0.38229999999999997</v>
      </c>
    </row>
    <row r="4023" spans="8:9" x14ac:dyDescent="0.2">
      <c r="H4023" s="4">
        <v>-4.1908556107723679E-3</v>
      </c>
      <c r="I4023" s="4">
        <f>$H$788</f>
        <v>0.38229999999999997</v>
      </c>
    </row>
    <row r="4024" spans="8:9" x14ac:dyDescent="0.2">
      <c r="H4024" s="4">
        <v>-4.1908556107723679E-3</v>
      </c>
      <c r="I4024" s="4">
        <f>$H$789</f>
        <v>0.38279999999999997</v>
      </c>
    </row>
    <row r="4025" spans="8:9" x14ac:dyDescent="0.2">
      <c r="H4025" s="4">
        <v>-4.190109914716595E-3</v>
      </c>
      <c r="I4025" s="4">
        <f>$H$789</f>
        <v>0.38279999999999997</v>
      </c>
    </row>
    <row r="4026" spans="8:9" x14ac:dyDescent="0.2">
      <c r="H4026" s="4">
        <v>-4.190109914716595E-3</v>
      </c>
      <c r="I4026" s="4">
        <f>$H$790</f>
        <v>0.38329999999999997</v>
      </c>
    </row>
    <row r="4027" spans="8:9" x14ac:dyDescent="0.2">
      <c r="H4027" s="4">
        <v>-4.1874757943458924E-3</v>
      </c>
      <c r="I4027" s="4">
        <f>$H$790</f>
        <v>0.38329999999999997</v>
      </c>
    </row>
    <row r="4028" spans="8:9" x14ac:dyDescent="0.2">
      <c r="H4028" s="4">
        <v>-4.1874757943458924E-3</v>
      </c>
      <c r="I4028" s="4">
        <f>$H$791</f>
        <v>0.38379999999999997</v>
      </c>
    </row>
    <row r="4029" spans="8:9" x14ac:dyDescent="0.2">
      <c r="H4029" s="4">
        <v>-4.1851024780074483E-3</v>
      </c>
      <c r="I4029" s="4">
        <f>$H$791</f>
        <v>0.38379999999999997</v>
      </c>
    </row>
    <row r="4030" spans="8:9" x14ac:dyDescent="0.2">
      <c r="H4030" s="4">
        <v>-4.1851024780074483E-3</v>
      </c>
      <c r="I4030" s="4">
        <f>$H$792</f>
        <v>0.38429999999999997</v>
      </c>
    </row>
    <row r="4031" spans="8:9" x14ac:dyDescent="0.2">
      <c r="H4031" s="4">
        <v>-4.1840179486706793E-3</v>
      </c>
      <c r="I4031" s="4">
        <f>$H$792</f>
        <v>0.38429999999999997</v>
      </c>
    </row>
    <row r="4032" spans="8:9" x14ac:dyDescent="0.2">
      <c r="H4032" s="4">
        <v>-4.1840179486706793E-3</v>
      </c>
      <c r="I4032" s="4">
        <f>$H$793</f>
        <v>0.38479999999999998</v>
      </c>
    </row>
    <row r="4033" spans="8:9" x14ac:dyDescent="0.2">
      <c r="H4033" s="4">
        <v>-4.1829285187783708E-3</v>
      </c>
      <c r="I4033" s="4">
        <f>$H$793</f>
        <v>0.38479999999999998</v>
      </c>
    </row>
    <row r="4034" spans="8:9" x14ac:dyDescent="0.2">
      <c r="H4034" s="4">
        <v>-4.1829285187783708E-3</v>
      </c>
      <c r="I4034" s="4">
        <f>$H$794</f>
        <v>0.38529999999999998</v>
      </c>
    </row>
    <row r="4035" spans="8:9" x14ac:dyDescent="0.2">
      <c r="H4035" s="4">
        <v>-4.1810394495899695E-3</v>
      </c>
      <c r="I4035" s="4">
        <f>$H$794</f>
        <v>0.38529999999999998</v>
      </c>
    </row>
    <row r="4036" spans="8:9" x14ac:dyDescent="0.2">
      <c r="H4036" s="4">
        <v>-4.1810394495899695E-3</v>
      </c>
      <c r="I4036" s="4">
        <f>$H$795</f>
        <v>0.38579999999999998</v>
      </c>
    </row>
    <row r="4037" spans="8:9" x14ac:dyDescent="0.2">
      <c r="H4037" s="4">
        <v>-4.1785263785026651E-3</v>
      </c>
      <c r="I4037" s="4">
        <f>$H$795</f>
        <v>0.38579999999999998</v>
      </c>
    </row>
    <row r="4038" spans="8:9" x14ac:dyDescent="0.2">
      <c r="H4038" s="4">
        <v>-4.1785263785026651E-3</v>
      </c>
      <c r="I4038" s="4">
        <f>$H$796</f>
        <v>0.38629999999999998</v>
      </c>
    </row>
    <row r="4039" spans="8:9" x14ac:dyDescent="0.2">
      <c r="H4039" s="4">
        <v>-4.1770347070559568E-3</v>
      </c>
      <c r="I4039" s="4">
        <f>$H$796</f>
        <v>0.38629999999999998</v>
      </c>
    </row>
    <row r="4040" spans="8:9" x14ac:dyDescent="0.2">
      <c r="H4040" s="4">
        <v>-4.1770347070559568E-3</v>
      </c>
      <c r="I4040" s="4">
        <f>$H$797</f>
        <v>0.38679999999999998</v>
      </c>
    </row>
    <row r="4041" spans="8:9" x14ac:dyDescent="0.2">
      <c r="H4041" s="4">
        <v>-4.1760637388956572E-3</v>
      </c>
      <c r="I4041" s="4">
        <f>$H$797</f>
        <v>0.38679999999999998</v>
      </c>
    </row>
    <row r="4042" spans="8:9" x14ac:dyDescent="0.2">
      <c r="H4042" s="4">
        <v>-4.1760637388956572E-3</v>
      </c>
      <c r="I4042" s="4">
        <f>$H$798</f>
        <v>0.38729999999999998</v>
      </c>
    </row>
    <row r="4043" spans="8:9" x14ac:dyDescent="0.2">
      <c r="H4043" s="4">
        <v>-4.1697649267389046E-3</v>
      </c>
      <c r="I4043" s="4">
        <f>$H$798</f>
        <v>0.38729999999999998</v>
      </c>
    </row>
    <row r="4044" spans="8:9" x14ac:dyDescent="0.2">
      <c r="H4044" s="4">
        <v>-4.1697649267389046E-3</v>
      </c>
      <c r="I4044" s="4">
        <f>$H$799</f>
        <v>0.38779999999999998</v>
      </c>
    </row>
    <row r="4045" spans="8:9" x14ac:dyDescent="0.2">
      <c r="H4045" s="4">
        <v>-4.1686122482141354E-3</v>
      </c>
      <c r="I4045" s="4">
        <f>$H$799</f>
        <v>0.38779999999999998</v>
      </c>
    </row>
    <row r="4046" spans="8:9" x14ac:dyDescent="0.2">
      <c r="H4046" s="4">
        <v>-4.1686122482141354E-3</v>
      </c>
      <c r="I4046" s="4">
        <f>$H$800</f>
        <v>0.38829999999999998</v>
      </c>
    </row>
    <row r="4047" spans="8:9" x14ac:dyDescent="0.2">
      <c r="H4047" s="4">
        <v>-4.1672152083227576E-3</v>
      </c>
      <c r="I4047" s="4">
        <f>$H$800</f>
        <v>0.38829999999999998</v>
      </c>
    </row>
    <row r="4048" spans="8:9" x14ac:dyDescent="0.2">
      <c r="H4048" s="4">
        <v>-4.1672152083227576E-3</v>
      </c>
      <c r="I4048" s="4">
        <f>$H$801</f>
        <v>0.38879999999999998</v>
      </c>
    </row>
    <row r="4049" spans="8:9" x14ac:dyDescent="0.2">
      <c r="H4049" s="4">
        <v>-4.1652543857233788E-3</v>
      </c>
      <c r="I4049" s="4">
        <f>$H$801</f>
        <v>0.38879999999999998</v>
      </c>
    </row>
    <row r="4050" spans="8:9" x14ac:dyDescent="0.2">
      <c r="H4050" s="4">
        <v>-4.1652543857233788E-3</v>
      </c>
      <c r="I4050" s="4">
        <f>$H$802</f>
        <v>0.38929999999999998</v>
      </c>
    </row>
    <row r="4051" spans="8:9" x14ac:dyDescent="0.2">
      <c r="H4051" s="4">
        <v>-4.1628147855547748E-3</v>
      </c>
      <c r="I4051" s="4">
        <f>$H$802</f>
        <v>0.38929999999999998</v>
      </c>
    </row>
    <row r="4052" spans="8:9" x14ac:dyDescent="0.2">
      <c r="H4052" s="4">
        <v>-4.1628147855547748E-3</v>
      </c>
      <c r="I4052" s="4">
        <f>$H$803</f>
        <v>0.38979999999999998</v>
      </c>
    </row>
    <row r="4053" spans="8:9" x14ac:dyDescent="0.2">
      <c r="H4053" s="4">
        <v>-4.1619723205486335E-3</v>
      </c>
      <c r="I4053" s="4">
        <f>$H$803</f>
        <v>0.38979999999999998</v>
      </c>
    </row>
    <row r="4054" spans="8:9" x14ac:dyDescent="0.2">
      <c r="H4054" s="4">
        <v>-4.1619723205486335E-3</v>
      </c>
      <c r="I4054" s="4">
        <f>$H$804</f>
        <v>0.39029999999999998</v>
      </c>
    </row>
    <row r="4055" spans="8:9" x14ac:dyDescent="0.2">
      <c r="H4055" s="4">
        <v>-4.1601661080058472E-3</v>
      </c>
      <c r="I4055" s="4">
        <f>$H$804</f>
        <v>0.39029999999999998</v>
      </c>
    </row>
    <row r="4056" spans="8:9" x14ac:dyDescent="0.2">
      <c r="H4056" s="4">
        <v>-4.1601661080058472E-3</v>
      </c>
      <c r="I4056" s="4">
        <f>$H$805</f>
        <v>0.39079999999999998</v>
      </c>
    </row>
    <row r="4057" spans="8:9" x14ac:dyDescent="0.2">
      <c r="H4057" s="4">
        <v>-4.1589337891837818E-3</v>
      </c>
      <c r="I4057" s="4">
        <f>$H$805</f>
        <v>0.39079999999999998</v>
      </c>
    </row>
    <row r="4058" spans="8:9" x14ac:dyDescent="0.2">
      <c r="H4058" s="4">
        <v>-4.1589337891837818E-3</v>
      </c>
      <c r="I4058" s="4">
        <f>$H$806</f>
        <v>0.39129999999999998</v>
      </c>
    </row>
    <row r="4059" spans="8:9" x14ac:dyDescent="0.2">
      <c r="H4059" s="4">
        <v>-4.1560912166005836E-3</v>
      </c>
      <c r="I4059" s="4">
        <f>$H$806</f>
        <v>0.39129999999999998</v>
      </c>
    </row>
    <row r="4060" spans="8:9" x14ac:dyDescent="0.2">
      <c r="H4060" s="4">
        <v>-4.1560912166005836E-3</v>
      </c>
      <c r="I4060" s="4">
        <f>$H$807</f>
        <v>0.39179999999999998</v>
      </c>
    </row>
    <row r="4061" spans="8:9" x14ac:dyDescent="0.2">
      <c r="H4061" s="4">
        <v>-4.1548601466901702E-3</v>
      </c>
      <c r="I4061" s="4">
        <f>$H$807</f>
        <v>0.39179999999999998</v>
      </c>
    </row>
    <row r="4062" spans="8:9" x14ac:dyDescent="0.2">
      <c r="H4062" s="4">
        <v>-4.1548601466901702E-3</v>
      </c>
      <c r="I4062" s="4">
        <f>$H$808</f>
        <v>0.39229999999999998</v>
      </c>
    </row>
    <row r="4063" spans="8:9" x14ac:dyDescent="0.2">
      <c r="H4063" s="4">
        <v>-4.1511223943934911E-3</v>
      </c>
      <c r="I4063" s="4">
        <f>$H$808</f>
        <v>0.39229999999999998</v>
      </c>
    </row>
    <row r="4064" spans="8:9" x14ac:dyDescent="0.2">
      <c r="H4064" s="4">
        <v>-4.1511223943934911E-3</v>
      </c>
      <c r="I4064" s="4">
        <f>$H$809</f>
        <v>0.39279999999999998</v>
      </c>
    </row>
    <row r="4065" spans="8:9" x14ac:dyDescent="0.2">
      <c r="H4065" s="4">
        <v>-4.1492929450496477E-3</v>
      </c>
      <c r="I4065" s="4">
        <f>$H$809</f>
        <v>0.39279999999999998</v>
      </c>
    </row>
    <row r="4066" spans="8:9" x14ac:dyDescent="0.2">
      <c r="H4066" s="4">
        <v>-4.1492929450496477E-3</v>
      </c>
      <c r="I4066" s="4">
        <f>$H$810</f>
        <v>0.39329999999999998</v>
      </c>
    </row>
    <row r="4067" spans="8:9" x14ac:dyDescent="0.2">
      <c r="H4067" s="4">
        <v>-4.1484634977240857E-3</v>
      </c>
      <c r="I4067" s="4">
        <f>$H$810</f>
        <v>0.39329999999999998</v>
      </c>
    </row>
    <row r="4068" spans="8:9" x14ac:dyDescent="0.2">
      <c r="H4068" s="4">
        <v>-4.1484634977240857E-3</v>
      </c>
      <c r="I4068" s="4">
        <f>$H$811</f>
        <v>0.39379999999999998</v>
      </c>
    </row>
    <row r="4069" spans="8:9" x14ac:dyDescent="0.2">
      <c r="H4069" s="4">
        <v>-4.1464714072976614E-3</v>
      </c>
      <c r="I4069" s="4">
        <f>$H$811</f>
        <v>0.39379999999999998</v>
      </c>
    </row>
    <row r="4070" spans="8:9" x14ac:dyDescent="0.2">
      <c r="H4070" s="4">
        <v>-4.1464714072976614E-3</v>
      </c>
      <c r="I4070" s="4">
        <f>$H$812</f>
        <v>0.39429999999999998</v>
      </c>
    </row>
    <row r="4071" spans="8:9" x14ac:dyDescent="0.2">
      <c r="H4071" s="4">
        <v>-4.1442126272933618E-3</v>
      </c>
      <c r="I4071" s="4">
        <f>$H$812</f>
        <v>0.39429999999999998</v>
      </c>
    </row>
    <row r="4072" spans="8:9" x14ac:dyDescent="0.2">
      <c r="H4072" s="4">
        <v>-4.1442126272933618E-3</v>
      </c>
      <c r="I4072" s="4">
        <f>$H$813</f>
        <v>0.39479999999999998</v>
      </c>
    </row>
    <row r="4073" spans="8:9" x14ac:dyDescent="0.2">
      <c r="H4073" s="4">
        <v>-4.1423763158560398E-3</v>
      </c>
      <c r="I4073" s="4">
        <f>$H$813</f>
        <v>0.39479999999999998</v>
      </c>
    </row>
    <row r="4074" spans="8:9" x14ac:dyDescent="0.2">
      <c r="H4074" s="4">
        <v>-4.1423763158560398E-3</v>
      </c>
      <c r="I4074" s="4">
        <f>$H$814</f>
        <v>0.39529999999999998</v>
      </c>
    </row>
    <row r="4075" spans="8:9" x14ac:dyDescent="0.2">
      <c r="H4075" s="4">
        <v>-4.1396164039682803E-3</v>
      </c>
      <c r="I4075" s="4">
        <f>$H$814</f>
        <v>0.39529999999999998</v>
      </c>
    </row>
    <row r="4076" spans="8:9" x14ac:dyDescent="0.2">
      <c r="H4076" s="4">
        <v>-4.1396164039682803E-3</v>
      </c>
      <c r="I4076" s="4">
        <f>$H$815</f>
        <v>0.39579999999999999</v>
      </c>
    </row>
    <row r="4077" spans="8:9" x14ac:dyDescent="0.2">
      <c r="H4077" s="4">
        <v>-4.1375439657487757E-3</v>
      </c>
      <c r="I4077" s="4">
        <f>$H$815</f>
        <v>0.39579999999999999</v>
      </c>
    </row>
    <row r="4078" spans="8:9" x14ac:dyDescent="0.2">
      <c r="H4078" s="4">
        <v>-4.1375439657487757E-3</v>
      </c>
      <c r="I4078" s="4">
        <f>$H$816</f>
        <v>0.39629999999999999</v>
      </c>
    </row>
    <row r="4079" spans="8:9" x14ac:dyDescent="0.2">
      <c r="H4079" s="4">
        <v>-4.1358010486268817E-3</v>
      </c>
      <c r="I4079" s="4">
        <f>$H$816</f>
        <v>0.39629999999999999</v>
      </c>
    </row>
    <row r="4080" spans="8:9" x14ac:dyDescent="0.2">
      <c r="H4080" s="4">
        <v>-4.1358010486268817E-3</v>
      </c>
      <c r="I4080" s="4">
        <f>$H$817</f>
        <v>0.39679999999999999</v>
      </c>
    </row>
    <row r="4081" spans="8:9" x14ac:dyDescent="0.2">
      <c r="H4081" s="4">
        <v>-4.1343408508495074E-3</v>
      </c>
      <c r="I4081" s="4">
        <f>$H$817</f>
        <v>0.39679999999999999</v>
      </c>
    </row>
    <row r="4082" spans="8:9" x14ac:dyDescent="0.2">
      <c r="H4082" s="4">
        <v>-4.1343408508495074E-3</v>
      </c>
      <c r="I4082" s="4">
        <f>$H$818</f>
        <v>0.39729999999999999</v>
      </c>
    </row>
    <row r="4083" spans="8:9" x14ac:dyDescent="0.2">
      <c r="H4083" s="4">
        <v>-4.1318490067255558E-3</v>
      </c>
      <c r="I4083" s="4">
        <f>$H$818</f>
        <v>0.39729999999999999</v>
      </c>
    </row>
    <row r="4084" spans="8:9" x14ac:dyDescent="0.2">
      <c r="H4084" s="4">
        <v>-4.1318490067255558E-3</v>
      </c>
      <c r="I4084" s="4">
        <f>$H$819</f>
        <v>0.39779999999999999</v>
      </c>
    </row>
    <row r="4085" spans="8:9" x14ac:dyDescent="0.2">
      <c r="H4085" s="4">
        <v>-4.1304588309564591E-3</v>
      </c>
      <c r="I4085" s="4">
        <f>$H$819</f>
        <v>0.39779999999999999</v>
      </c>
    </row>
    <row r="4086" spans="8:9" x14ac:dyDescent="0.2">
      <c r="H4086" s="4">
        <v>-4.1304588309564591E-3</v>
      </c>
      <c r="I4086" s="4">
        <f>$H$820</f>
        <v>0.39829999999999999</v>
      </c>
    </row>
    <row r="4087" spans="8:9" x14ac:dyDescent="0.2">
      <c r="H4087" s="4">
        <v>-4.1286240416730765E-3</v>
      </c>
      <c r="I4087" s="4">
        <f>$H$820</f>
        <v>0.39829999999999999</v>
      </c>
    </row>
    <row r="4088" spans="8:9" x14ac:dyDescent="0.2">
      <c r="H4088" s="4">
        <v>-4.1286240416730765E-3</v>
      </c>
      <c r="I4088" s="4">
        <f>$H$821</f>
        <v>0.39879999999999999</v>
      </c>
    </row>
    <row r="4089" spans="8:9" x14ac:dyDescent="0.2">
      <c r="H4089" s="4">
        <v>-4.1271851754207754E-3</v>
      </c>
      <c r="I4089" s="4">
        <f>$H$821</f>
        <v>0.39879999999999999</v>
      </c>
    </row>
    <row r="4090" spans="8:9" x14ac:dyDescent="0.2">
      <c r="H4090" s="4">
        <v>-4.1271851754207754E-3</v>
      </c>
      <c r="I4090" s="4">
        <f>$H$822</f>
        <v>0.39929999999999999</v>
      </c>
    </row>
    <row r="4091" spans="8:9" x14ac:dyDescent="0.2">
      <c r="H4091" s="4">
        <v>-4.1253354825546889E-3</v>
      </c>
      <c r="I4091" s="4">
        <f>$H$822</f>
        <v>0.39929999999999999</v>
      </c>
    </row>
    <row r="4092" spans="8:9" x14ac:dyDescent="0.2">
      <c r="H4092" s="4">
        <v>-4.1253354825546889E-3</v>
      </c>
      <c r="I4092" s="4">
        <f>$H$823</f>
        <v>0.39979999999999999</v>
      </c>
    </row>
    <row r="4093" spans="8:9" x14ac:dyDescent="0.2">
      <c r="H4093" s="4">
        <v>-4.1239696133711966E-3</v>
      </c>
      <c r="I4093" s="4">
        <f>$H$823</f>
        <v>0.39979999999999999</v>
      </c>
    </row>
    <row r="4094" spans="8:9" x14ac:dyDescent="0.2">
      <c r="H4094" s="4">
        <v>-4.1239696133711966E-3</v>
      </c>
      <c r="I4094" s="4">
        <f>$H$824</f>
        <v>0.40029999999999999</v>
      </c>
    </row>
    <row r="4095" spans="8:9" x14ac:dyDescent="0.2">
      <c r="H4095" s="4">
        <v>-4.1222726751556247E-3</v>
      </c>
      <c r="I4095" s="4">
        <f>$H$824</f>
        <v>0.40029999999999999</v>
      </c>
    </row>
    <row r="4096" spans="8:9" x14ac:dyDescent="0.2">
      <c r="H4096" s="4">
        <v>-4.1222726751556247E-3</v>
      </c>
      <c r="I4096" s="4">
        <f>$H$825</f>
        <v>0.40079999999999999</v>
      </c>
    </row>
    <row r="4097" spans="8:9" x14ac:dyDescent="0.2">
      <c r="H4097" s="4">
        <v>-4.1211585929364081E-3</v>
      </c>
      <c r="I4097" s="4">
        <f>$H$825</f>
        <v>0.40079999999999999</v>
      </c>
    </row>
    <row r="4098" spans="8:9" x14ac:dyDescent="0.2">
      <c r="H4098" s="4">
        <v>-4.1211585929364081E-3</v>
      </c>
      <c r="I4098" s="4">
        <f>$H$826</f>
        <v>0.40129999999999999</v>
      </c>
    </row>
    <row r="4099" spans="8:9" x14ac:dyDescent="0.2">
      <c r="H4099" s="4">
        <v>-4.1199720746893584E-3</v>
      </c>
      <c r="I4099" s="4">
        <f>$H$826</f>
        <v>0.40129999999999999</v>
      </c>
    </row>
    <row r="4100" spans="8:9" x14ac:dyDescent="0.2">
      <c r="H4100" s="4">
        <v>-4.1199720746893584E-3</v>
      </c>
      <c r="I4100" s="4">
        <f>$H$827</f>
        <v>0.40179999999999999</v>
      </c>
    </row>
    <row r="4101" spans="8:9" x14ac:dyDescent="0.2">
      <c r="H4101" s="4">
        <v>-4.1185175326052467E-3</v>
      </c>
      <c r="I4101" s="4">
        <f>$H$827</f>
        <v>0.40179999999999999</v>
      </c>
    </row>
    <row r="4102" spans="8:9" x14ac:dyDescent="0.2">
      <c r="H4102" s="4">
        <v>-4.1185175326052467E-3</v>
      </c>
      <c r="I4102" s="4">
        <f>$H$828</f>
        <v>0.40229999999999999</v>
      </c>
    </row>
    <row r="4103" spans="8:9" x14ac:dyDescent="0.2">
      <c r="H4103" s="4">
        <v>-4.1165389797061334E-3</v>
      </c>
      <c r="I4103" s="4">
        <f>$H$828</f>
        <v>0.40229999999999999</v>
      </c>
    </row>
    <row r="4104" spans="8:9" x14ac:dyDescent="0.2">
      <c r="H4104" s="4">
        <v>-4.1165389797061334E-3</v>
      </c>
      <c r="I4104" s="4">
        <f>$H$829</f>
        <v>0.40279999999999999</v>
      </c>
    </row>
    <row r="4105" spans="8:9" x14ac:dyDescent="0.2">
      <c r="H4105" s="4">
        <v>-4.1147363659001469E-3</v>
      </c>
      <c r="I4105" s="4">
        <f>$H$829</f>
        <v>0.40279999999999999</v>
      </c>
    </row>
    <row r="4106" spans="8:9" x14ac:dyDescent="0.2">
      <c r="H4106" s="4">
        <v>-4.1147363659001469E-3</v>
      </c>
      <c r="I4106" s="4">
        <f>$H$830</f>
        <v>0.40329999999999999</v>
      </c>
    </row>
    <row r="4107" spans="8:9" x14ac:dyDescent="0.2">
      <c r="H4107" s="4">
        <v>-4.1131453008423687E-3</v>
      </c>
      <c r="I4107" s="4">
        <f>$H$830</f>
        <v>0.40329999999999999</v>
      </c>
    </row>
    <row r="4108" spans="8:9" x14ac:dyDescent="0.2">
      <c r="H4108" s="4">
        <v>-4.1131453008423687E-3</v>
      </c>
      <c r="I4108" s="4">
        <f>$H$831</f>
        <v>0.40379999999999999</v>
      </c>
    </row>
    <row r="4109" spans="8:9" x14ac:dyDescent="0.2">
      <c r="H4109" s="4">
        <v>-4.1105578302380492E-3</v>
      </c>
      <c r="I4109" s="4">
        <f>$H$831</f>
        <v>0.40379999999999999</v>
      </c>
    </row>
    <row r="4110" spans="8:9" x14ac:dyDescent="0.2">
      <c r="H4110" s="4">
        <v>-4.1105578302380492E-3</v>
      </c>
      <c r="I4110" s="4">
        <f>$H$832</f>
        <v>0.40429999999999999</v>
      </c>
    </row>
    <row r="4111" spans="8:9" x14ac:dyDescent="0.2">
      <c r="H4111" s="4">
        <v>-4.1078826741540991E-3</v>
      </c>
      <c r="I4111" s="4">
        <f>$H$832</f>
        <v>0.40429999999999999</v>
      </c>
    </row>
    <row r="4112" spans="8:9" x14ac:dyDescent="0.2">
      <c r="H4112" s="4">
        <v>-4.1078826741540991E-3</v>
      </c>
      <c r="I4112" s="4">
        <f>$H$833</f>
        <v>0.40479999999999999</v>
      </c>
    </row>
    <row r="4113" spans="8:9" x14ac:dyDescent="0.2">
      <c r="H4113" s="4">
        <v>-4.1063808885125506E-3</v>
      </c>
      <c r="I4113" s="4">
        <f>$H$833</f>
        <v>0.40479999999999999</v>
      </c>
    </row>
    <row r="4114" spans="8:9" x14ac:dyDescent="0.2">
      <c r="H4114" s="4">
        <v>-4.1063808885125506E-3</v>
      </c>
      <c r="I4114" s="4">
        <f>$H$834</f>
        <v>0.40529999999999999</v>
      </c>
    </row>
    <row r="4115" spans="8:9" x14ac:dyDescent="0.2">
      <c r="H4115" s="4">
        <v>-4.1052674535828129E-3</v>
      </c>
      <c r="I4115" s="4">
        <f>$H$834</f>
        <v>0.40529999999999999</v>
      </c>
    </row>
    <row r="4116" spans="8:9" x14ac:dyDescent="0.2">
      <c r="H4116" s="4">
        <v>-4.1052674535828129E-3</v>
      </c>
      <c r="I4116" s="4">
        <f>$H$835</f>
        <v>0.40579999999999999</v>
      </c>
    </row>
    <row r="4117" spans="8:9" x14ac:dyDescent="0.2">
      <c r="H4117" s="4">
        <v>-4.1043229504602865E-3</v>
      </c>
      <c r="I4117" s="4">
        <f>$H$835</f>
        <v>0.40579999999999999</v>
      </c>
    </row>
    <row r="4118" spans="8:9" x14ac:dyDescent="0.2">
      <c r="H4118" s="4">
        <v>-4.1043229504602865E-3</v>
      </c>
      <c r="I4118" s="4">
        <f>$H$836</f>
        <v>0.40629999999999999</v>
      </c>
    </row>
    <row r="4119" spans="8:9" x14ac:dyDescent="0.2">
      <c r="H4119" s="4">
        <v>-4.1018372433472569E-3</v>
      </c>
      <c r="I4119" s="4">
        <f>$H$836</f>
        <v>0.40629999999999999</v>
      </c>
    </row>
    <row r="4120" spans="8:9" x14ac:dyDescent="0.2">
      <c r="H4120" s="4">
        <v>-4.1018372433472569E-3</v>
      </c>
      <c r="I4120" s="4">
        <f>$H$837</f>
        <v>0.40679999999999999</v>
      </c>
    </row>
    <row r="4121" spans="8:9" x14ac:dyDescent="0.2">
      <c r="H4121" s="4">
        <v>-4.1005599836658425E-3</v>
      </c>
      <c r="I4121" s="4">
        <f>$H$837</f>
        <v>0.40679999999999999</v>
      </c>
    </row>
    <row r="4122" spans="8:9" x14ac:dyDescent="0.2">
      <c r="H4122" s="4">
        <v>-4.1005599836658425E-3</v>
      </c>
      <c r="I4122" s="4">
        <f>$H$838</f>
        <v>0.4073</v>
      </c>
    </row>
    <row r="4123" spans="8:9" x14ac:dyDescent="0.2">
      <c r="H4123" s="4">
        <v>-4.098276791738951E-3</v>
      </c>
      <c r="I4123" s="4">
        <f>$H$838</f>
        <v>0.4073</v>
      </c>
    </row>
    <row r="4124" spans="8:9" x14ac:dyDescent="0.2">
      <c r="H4124" s="4">
        <v>-4.098276791738951E-3</v>
      </c>
      <c r="I4124" s="4">
        <f>$H$839</f>
        <v>0.4078</v>
      </c>
    </row>
    <row r="4125" spans="8:9" x14ac:dyDescent="0.2">
      <c r="H4125" s="4">
        <v>-4.096175983593838E-3</v>
      </c>
      <c r="I4125" s="4">
        <f>$H$839</f>
        <v>0.4078</v>
      </c>
    </row>
    <row r="4126" spans="8:9" x14ac:dyDescent="0.2">
      <c r="H4126" s="4">
        <v>-4.096175983593838E-3</v>
      </c>
      <c r="I4126" s="4">
        <f>$H$840</f>
        <v>0.4083</v>
      </c>
    </row>
    <row r="4127" spans="8:9" x14ac:dyDescent="0.2">
      <c r="H4127" s="4">
        <v>-4.0941164283427095E-3</v>
      </c>
      <c r="I4127" s="4">
        <f>$H$840</f>
        <v>0.4083</v>
      </c>
    </row>
    <row r="4128" spans="8:9" x14ac:dyDescent="0.2">
      <c r="H4128" s="4">
        <v>-4.0941164283427095E-3</v>
      </c>
      <c r="I4128" s="4">
        <f>$H$841</f>
        <v>0.4088</v>
      </c>
    </row>
    <row r="4129" spans="8:9" x14ac:dyDescent="0.2">
      <c r="H4129" s="4">
        <v>-4.0928768934994104E-3</v>
      </c>
      <c r="I4129" s="4">
        <f>$H$841</f>
        <v>0.4088</v>
      </c>
    </row>
    <row r="4130" spans="8:9" x14ac:dyDescent="0.2">
      <c r="H4130" s="4">
        <v>-4.0928768934994104E-3</v>
      </c>
      <c r="I4130" s="4">
        <f>$H$842</f>
        <v>0.4093</v>
      </c>
    </row>
    <row r="4131" spans="8:9" x14ac:dyDescent="0.2">
      <c r="H4131" s="4">
        <v>-4.0915080915752064E-3</v>
      </c>
      <c r="I4131" s="4">
        <f>$H$842</f>
        <v>0.4093</v>
      </c>
    </row>
    <row r="4132" spans="8:9" x14ac:dyDescent="0.2">
      <c r="H4132" s="4">
        <v>-4.0915080915752064E-3</v>
      </c>
      <c r="I4132" s="4">
        <f>$H$843</f>
        <v>0.4098</v>
      </c>
    </row>
    <row r="4133" spans="8:9" x14ac:dyDescent="0.2">
      <c r="H4133" s="4">
        <v>-4.0889434982825388E-3</v>
      </c>
      <c r="I4133" s="4">
        <f>$H$843</f>
        <v>0.4098</v>
      </c>
    </row>
    <row r="4134" spans="8:9" x14ac:dyDescent="0.2">
      <c r="H4134" s="4">
        <v>-4.0889434982825388E-3</v>
      </c>
      <c r="I4134" s="4">
        <f>$H$844</f>
        <v>0.4103</v>
      </c>
    </row>
    <row r="4135" spans="8:9" x14ac:dyDescent="0.2">
      <c r="H4135" s="4">
        <v>-4.0879205024908806E-3</v>
      </c>
      <c r="I4135" s="4">
        <f>$H$844</f>
        <v>0.4103</v>
      </c>
    </row>
    <row r="4136" spans="8:9" x14ac:dyDescent="0.2">
      <c r="H4136" s="4">
        <v>-4.0879205024908806E-3</v>
      </c>
      <c r="I4136" s="4">
        <f>$H$845</f>
        <v>0.4108</v>
      </c>
    </row>
    <row r="4137" spans="8:9" x14ac:dyDescent="0.2">
      <c r="H4137" s="4">
        <v>-4.0864863578733692E-3</v>
      </c>
      <c r="I4137" s="4">
        <f>$H$845</f>
        <v>0.4108</v>
      </c>
    </row>
    <row r="4138" spans="8:9" x14ac:dyDescent="0.2">
      <c r="H4138" s="4">
        <v>-4.0864863578733692E-3</v>
      </c>
      <c r="I4138" s="4">
        <f>$H$846</f>
        <v>0.4113</v>
      </c>
    </row>
    <row r="4139" spans="8:9" x14ac:dyDescent="0.2">
      <c r="H4139" s="4">
        <v>-4.0857876366442317E-3</v>
      </c>
      <c r="I4139" s="4">
        <f>$H$846</f>
        <v>0.4113</v>
      </c>
    </row>
    <row r="4140" spans="8:9" x14ac:dyDescent="0.2">
      <c r="H4140" s="4">
        <v>-4.0857876366442317E-3</v>
      </c>
      <c r="I4140" s="4">
        <f>$H$847</f>
        <v>0.4118</v>
      </c>
    </row>
    <row r="4141" spans="8:9" x14ac:dyDescent="0.2">
      <c r="H4141" s="4">
        <v>-4.0849118442378464E-3</v>
      </c>
      <c r="I4141" s="4">
        <f>$H$847</f>
        <v>0.4118</v>
      </c>
    </row>
    <row r="4142" spans="8:9" x14ac:dyDescent="0.2">
      <c r="H4142" s="4">
        <v>-4.0849118442378464E-3</v>
      </c>
      <c r="I4142" s="4">
        <f>$H$848</f>
        <v>0.4123</v>
      </c>
    </row>
    <row r="4143" spans="8:9" x14ac:dyDescent="0.2">
      <c r="H4143" s="4">
        <v>-4.0843498406691299E-3</v>
      </c>
      <c r="I4143" s="4">
        <f>$H$848</f>
        <v>0.4123</v>
      </c>
    </row>
    <row r="4144" spans="8:9" x14ac:dyDescent="0.2">
      <c r="H4144" s="4">
        <v>-4.0843498406691299E-3</v>
      </c>
      <c r="I4144" s="4">
        <f>$H$849</f>
        <v>0.4128</v>
      </c>
    </row>
    <row r="4145" spans="8:9" x14ac:dyDescent="0.2">
      <c r="H4145" s="4">
        <v>-4.0820535831769299E-3</v>
      </c>
      <c r="I4145" s="4">
        <f>$H$849</f>
        <v>0.4128</v>
      </c>
    </row>
    <row r="4146" spans="8:9" x14ac:dyDescent="0.2">
      <c r="H4146" s="4">
        <v>-4.0820535831769299E-3</v>
      </c>
      <c r="I4146" s="4">
        <f>$H$850</f>
        <v>0.4133</v>
      </c>
    </row>
    <row r="4147" spans="8:9" x14ac:dyDescent="0.2">
      <c r="H4147" s="4">
        <v>-4.0782535703948863E-3</v>
      </c>
      <c r="I4147" s="4">
        <f>$H$850</f>
        <v>0.4133</v>
      </c>
    </row>
    <row r="4148" spans="8:9" x14ac:dyDescent="0.2">
      <c r="H4148" s="4">
        <v>-4.0782535703948863E-3</v>
      </c>
      <c r="I4148" s="4">
        <f>$H$851</f>
        <v>0.4138</v>
      </c>
    </row>
    <row r="4149" spans="8:9" x14ac:dyDescent="0.2">
      <c r="H4149" s="4">
        <v>-4.0764001405538455E-3</v>
      </c>
      <c r="I4149" s="4">
        <f>$H$851</f>
        <v>0.4138</v>
      </c>
    </row>
    <row r="4150" spans="8:9" x14ac:dyDescent="0.2">
      <c r="H4150" s="4">
        <v>-4.0764001405538455E-3</v>
      </c>
      <c r="I4150" s="4">
        <f>$H$852</f>
        <v>0.4143</v>
      </c>
    </row>
    <row r="4151" spans="8:9" x14ac:dyDescent="0.2">
      <c r="H4151" s="4">
        <v>-4.074625521591959E-3</v>
      </c>
      <c r="I4151" s="4">
        <f>$H$852</f>
        <v>0.4143</v>
      </c>
    </row>
    <row r="4152" spans="8:9" x14ac:dyDescent="0.2">
      <c r="H4152" s="4">
        <v>-4.074625521591959E-3</v>
      </c>
      <c r="I4152" s="4">
        <f>$H$853</f>
        <v>0.4148</v>
      </c>
    </row>
    <row r="4153" spans="8:9" x14ac:dyDescent="0.2">
      <c r="H4153" s="4">
        <v>-4.0730509910995695E-3</v>
      </c>
      <c r="I4153" s="4">
        <f>$H$853</f>
        <v>0.4148</v>
      </c>
    </row>
    <row r="4154" spans="8:9" x14ac:dyDescent="0.2">
      <c r="H4154" s="4">
        <v>-4.0730509910995695E-3</v>
      </c>
      <c r="I4154" s="4">
        <f>$H$854</f>
        <v>0.4153</v>
      </c>
    </row>
    <row r="4155" spans="8:9" x14ac:dyDescent="0.2">
      <c r="H4155" s="4">
        <v>-4.0714231666865563E-3</v>
      </c>
      <c r="I4155" s="4">
        <f>$H$854</f>
        <v>0.4153</v>
      </c>
    </row>
    <row r="4156" spans="8:9" x14ac:dyDescent="0.2">
      <c r="H4156" s="4">
        <v>-4.0714231666865563E-3</v>
      </c>
      <c r="I4156" s="4">
        <f>$H$855</f>
        <v>0.4158</v>
      </c>
    </row>
    <row r="4157" spans="8:9" x14ac:dyDescent="0.2">
      <c r="H4157" s="4">
        <v>-4.0696114284143195E-3</v>
      </c>
      <c r="I4157" s="4">
        <f>$H$855</f>
        <v>0.4158</v>
      </c>
    </row>
    <row r="4158" spans="8:9" x14ac:dyDescent="0.2">
      <c r="H4158" s="4">
        <v>-4.0696114284143195E-3</v>
      </c>
      <c r="I4158" s="4">
        <f>$H$856</f>
        <v>0.4163</v>
      </c>
    </row>
    <row r="4159" spans="8:9" x14ac:dyDescent="0.2">
      <c r="H4159" s="4">
        <v>-4.0670833341900393E-3</v>
      </c>
      <c r="I4159" s="4">
        <f>$H$856</f>
        <v>0.4163</v>
      </c>
    </row>
    <row r="4160" spans="8:9" x14ac:dyDescent="0.2">
      <c r="H4160" s="4">
        <v>-4.0670833341900393E-3</v>
      </c>
      <c r="I4160" s="4">
        <f>$H$857</f>
        <v>0.4168</v>
      </c>
    </row>
    <row r="4161" spans="8:9" x14ac:dyDescent="0.2">
      <c r="H4161" s="4">
        <v>-4.0657478530782302E-3</v>
      </c>
      <c r="I4161" s="4">
        <f>$H$857</f>
        <v>0.4168</v>
      </c>
    </row>
    <row r="4162" spans="8:9" x14ac:dyDescent="0.2">
      <c r="H4162" s="4">
        <v>-4.0657478530782302E-3</v>
      </c>
      <c r="I4162" s="4">
        <f>$H$858</f>
        <v>0.4173</v>
      </c>
    </row>
    <row r="4163" spans="8:9" x14ac:dyDescent="0.2">
      <c r="H4163" s="4">
        <v>-4.0622054246624148E-3</v>
      </c>
      <c r="I4163" s="4">
        <f>$H$858</f>
        <v>0.4173</v>
      </c>
    </row>
    <row r="4164" spans="8:9" x14ac:dyDescent="0.2">
      <c r="H4164" s="4">
        <v>-4.0622054246624148E-3</v>
      </c>
      <c r="I4164" s="4">
        <f>$H$859</f>
        <v>0.4178</v>
      </c>
    </row>
    <row r="4165" spans="8:9" x14ac:dyDescent="0.2">
      <c r="H4165" s="4">
        <v>-4.0608997534386203E-3</v>
      </c>
      <c r="I4165" s="4">
        <f>$H$859</f>
        <v>0.4178</v>
      </c>
    </row>
    <row r="4166" spans="8:9" x14ac:dyDescent="0.2">
      <c r="H4166" s="4">
        <v>-4.0608997534386203E-3</v>
      </c>
      <c r="I4166" s="4">
        <f>$H$860</f>
        <v>0.41830000000000001</v>
      </c>
    </row>
    <row r="4167" spans="8:9" x14ac:dyDescent="0.2">
      <c r="H4167" s="4">
        <v>-4.0592159563985243E-3</v>
      </c>
      <c r="I4167" s="4">
        <f>$H$860</f>
        <v>0.41830000000000001</v>
      </c>
    </row>
    <row r="4168" spans="8:9" x14ac:dyDescent="0.2">
      <c r="H4168" s="4">
        <v>-4.0592159563985243E-3</v>
      </c>
      <c r="I4168" s="4">
        <f>$H$861</f>
        <v>0.41880000000000001</v>
      </c>
    </row>
    <row r="4169" spans="8:9" x14ac:dyDescent="0.2">
      <c r="H4169" s="4">
        <v>-4.0555878366737705E-3</v>
      </c>
      <c r="I4169" s="4">
        <f>$H$861</f>
        <v>0.41880000000000001</v>
      </c>
    </row>
    <row r="4170" spans="8:9" x14ac:dyDescent="0.2">
      <c r="H4170" s="4">
        <v>-4.0555878366737705E-3</v>
      </c>
      <c r="I4170" s="4">
        <f>$H$862</f>
        <v>0.41930000000000001</v>
      </c>
    </row>
    <row r="4171" spans="8:9" x14ac:dyDescent="0.2">
      <c r="H4171" s="4">
        <v>-4.0541982901323836E-3</v>
      </c>
      <c r="I4171" s="4">
        <f>$H$862</f>
        <v>0.41930000000000001</v>
      </c>
    </row>
    <row r="4172" spans="8:9" x14ac:dyDescent="0.2">
      <c r="H4172" s="4">
        <v>-4.0541982901323836E-3</v>
      </c>
      <c r="I4172" s="4">
        <f>$H$863</f>
        <v>0.41980000000000001</v>
      </c>
    </row>
    <row r="4173" spans="8:9" x14ac:dyDescent="0.2">
      <c r="H4173" s="4">
        <v>-4.05241772214861E-3</v>
      </c>
      <c r="I4173" s="4">
        <f>$H$863</f>
        <v>0.41980000000000001</v>
      </c>
    </row>
    <row r="4174" spans="8:9" x14ac:dyDescent="0.2">
      <c r="H4174" s="4">
        <v>-4.05241772214861E-3</v>
      </c>
      <c r="I4174" s="4">
        <f>$H$864</f>
        <v>0.42030000000000001</v>
      </c>
    </row>
    <row r="4175" spans="8:9" x14ac:dyDescent="0.2">
      <c r="H4175" s="4">
        <v>-4.0497216049052171E-3</v>
      </c>
      <c r="I4175" s="4">
        <f>$H$864</f>
        <v>0.42030000000000001</v>
      </c>
    </row>
    <row r="4176" spans="8:9" x14ac:dyDescent="0.2">
      <c r="H4176" s="4">
        <v>-4.0497216049052171E-3</v>
      </c>
      <c r="I4176" s="4">
        <f>$H$865</f>
        <v>0.42080000000000001</v>
      </c>
    </row>
    <row r="4177" spans="8:9" x14ac:dyDescent="0.2">
      <c r="H4177" s="4">
        <v>-4.0484591794270391E-3</v>
      </c>
      <c r="I4177" s="4">
        <f>$H$865</f>
        <v>0.42080000000000001</v>
      </c>
    </row>
    <row r="4178" spans="8:9" x14ac:dyDescent="0.2">
      <c r="H4178" s="4">
        <v>-4.0484591794270391E-3</v>
      </c>
      <c r="I4178" s="4">
        <f>$H$866</f>
        <v>0.42130000000000001</v>
      </c>
    </row>
    <row r="4179" spans="8:9" x14ac:dyDescent="0.2">
      <c r="H4179" s="4">
        <v>-4.0456765789093577E-3</v>
      </c>
      <c r="I4179" s="4">
        <f>$H$866</f>
        <v>0.42130000000000001</v>
      </c>
    </row>
    <row r="4180" spans="8:9" x14ac:dyDescent="0.2">
      <c r="H4180" s="4">
        <v>-4.0456765789093577E-3</v>
      </c>
      <c r="I4180" s="4">
        <f>$H$867</f>
        <v>0.42180000000000001</v>
      </c>
    </row>
    <row r="4181" spans="8:9" x14ac:dyDescent="0.2">
      <c r="H4181" s="4">
        <v>-4.0422277223768361E-3</v>
      </c>
      <c r="I4181" s="4">
        <f>$H$867</f>
        <v>0.42180000000000001</v>
      </c>
    </row>
    <row r="4182" spans="8:9" x14ac:dyDescent="0.2">
      <c r="H4182" s="4">
        <v>-4.0422277223768361E-3</v>
      </c>
      <c r="I4182" s="4">
        <f>$H$868</f>
        <v>0.42230000000000001</v>
      </c>
    </row>
    <row r="4183" spans="8:9" x14ac:dyDescent="0.2">
      <c r="H4183" s="4">
        <v>-4.0406291789361519E-3</v>
      </c>
      <c r="I4183" s="4">
        <f>$H$868</f>
        <v>0.42230000000000001</v>
      </c>
    </row>
    <row r="4184" spans="8:9" x14ac:dyDescent="0.2">
      <c r="H4184" s="4">
        <v>-4.0406291789361519E-3</v>
      </c>
      <c r="I4184" s="4">
        <f>$H$869</f>
        <v>0.42280000000000001</v>
      </c>
    </row>
    <row r="4185" spans="8:9" x14ac:dyDescent="0.2">
      <c r="H4185" s="4">
        <v>-4.0384557163068548E-3</v>
      </c>
      <c r="I4185" s="4">
        <f>$H$869</f>
        <v>0.42280000000000001</v>
      </c>
    </row>
    <row r="4186" spans="8:9" x14ac:dyDescent="0.2">
      <c r="H4186" s="4">
        <v>-4.0384557163068548E-3</v>
      </c>
      <c r="I4186" s="4">
        <f>$H$870</f>
        <v>0.42330000000000001</v>
      </c>
    </row>
    <row r="4187" spans="8:9" x14ac:dyDescent="0.2">
      <c r="H4187" s="4">
        <v>-4.0358385687290482E-3</v>
      </c>
      <c r="I4187" s="4">
        <f>$H$870</f>
        <v>0.42330000000000001</v>
      </c>
    </row>
    <row r="4188" spans="8:9" x14ac:dyDescent="0.2">
      <c r="H4188" s="4">
        <v>-4.0358385687290482E-3</v>
      </c>
      <c r="I4188" s="4">
        <f>$H$871</f>
        <v>0.42380000000000001</v>
      </c>
    </row>
    <row r="4189" spans="8:9" x14ac:dyDescent="0.2">
      <c r="H4189" s="4">
        <v>-4.0340167075403619E-3</v>
      </c>
      <c r="I4189" s="4">
        <f>$H$871</f>
        <v>0.42380000000000001</v>
      </c>
    </row>
    <row r="4190" spans="8:9" x14ac:dyDescent="0.2">
      <c r="H4190" s="4">
        <v>-4.0340167075403619E-3</v>
      </c>
      <c r="I4190" s="4">
        <f>$H$872</f>
        <v>0.42430000000000001</v>
      </c>
    </row>
    <row r="4191" spans="8:9" x14ac:dyDescent="0.2">
      <c r="H4191" s="4">
        <v>-4.0305487543201611E-3</v>
      </c>
      <c r="I4191" s="4">
        <f>$H$872</f>
        <v>0.42430000000000001</v>
      </c>
    </row>
    <row r="4192" spans="8:9" x14ac:dyDescent="0.2">
      <c r="H4192" s="4">
        <v>-4.0305487543201611E-3</v>
      </c>
      <c r="I4192" s="4">
        <f>$H$873</f>
        <v>0.42480000000000001</v>
      </c>
    </row>
    <row r="4193" spans="8:9" x14ac:dyDescent="0.2">
      <c r="H4193" s="4">
        <v>-4.0287269984591902E-3</v>
      </c>
      <c r="I4193" s="4">
        <f>$H$873</f>
        <v>0.42480000000000001</v>
      </c>
    </row>
    <row r="4194" spans="8:9" x14ac:dyDescent="0.2">
      <c r="H4194" s="4">
        <v>-4.0287269984591902E-3</v>
      </c>
      <c r="I4194" s="4">
        <f>$H$874</f>
        <v>0.42530000000000001</v>
      </c>
    </row>
    <row r="4195" spans="8:9" x14ac:dyDescent="0.2">
      <c r="H4195" s="4">
        <v>-4.0270698210576536E-3</v>
      </c>
      <c r="I4195" s="4">
        <f>$H$874</f>
        <v>0.42530000000000001</v>
      </c>
    </row>
    <row r="4196" spans="8:9" x14ac:dyDescent="0.2">
      <c r="H4196" s="4">
        <v>-4.0270698210576536E-3</v>
      </c>
      <c r="I4196" s="4">
        <f>$H$875</f>
        <v>0.42580000000000001</v>
      </c>
    </row>
    <row r="4197" spans="8:9" x14ac:dyDescent="0.2">
      <c r="H4197" s="4">
        <v>-4.0240029128705539E-3</v>
      </c>
      <c r="I4197" s="4">
        <f>$H$875</f>
        <v>0.42580000000000001</v>
      </c>
    </row>
    <row r="4198" spans="8:9" x14ac:dyDescent="0.2">
      <c r="H4198" s="4">
        <v>-4.0240029128705539E-3</v>
      </c>
      <c r="I4198" s="4">
        <f>$H$876</f>
        <v>0.42630000000000001</v>
      </c>
    </row>
    <row r="4199" spans="8:9" x14ac:dyDescent="0.2">
      <c r="H4199" s="4">
        <v>-4.0215179222077551E-3</v>
      </c>
      <c r="I4199" s="4">
        <f>$H$876</f>
        <v>0.42630000000000001</v>
      </c>
    </row>
    <row r="4200" spans="8:9" x14ac:dyDescent="0.2">
      <c r="H4200" s="4">
        <v>-4.0215179222077551E-3</v>
      </c>
      <c r="I4200" s="4">
        <f>$H$877</f>
        <v>0.42680000000000001</v>
      </c>
    </row>
    <row r="4201" spans="8:9" x14ac:dyDescent="0.2">
      <c r="H4201" s="4">
        <v>-4.0204334182038382E-3</v>
      </c>
      <c r="I4201" s="4">
        <f>$H$877</f>
        <v>0.42680000000000001</v>
      </c>
    </row>
    <row r="4202" spans="8:9" x14ac:dyDescent="0.2">
      <c r="H4202" s="4">
        <v>-4.0204334182038382E-3</v>
      </c>
      <c r="I4202" s="4">
        <f>$H$878</f>
        <v>0.42730000000000001</v>
      </c>
    </row>
    <row r="4203" spans="8:9" x14ac:dyDescent="0.2">
      <c r="H4203" s="4">
        <v>-4.0187847579945292E-3</v>
      </c>
      <c r="I4203" s="4">
        <f>$H$878</f>
        <v>0.42730000000000001</v>
      </c>
    </row>
    <row r="4204" spans="8:9" x14ac:dyDescent="0.2">
      <c r="H4204" s="4">
        <v>-4.0187847579945292E-3</v>
      </c>
      <c r="I4204" s="4">
        <f>$H$879</f>
        <v>0.42780000000000001</v>
      </c>
    </row>
    <row r="4205" spans="8:9" x14ac:dyDescent="0.2">
      <c r="H4205" s="4">
        <v>-4.0174575109135722E-3</v>
      </c>
      <c r="I4205" s="4">
        <f>$H$879</f>
        <v>0.42780000000000001</v>
      </c>
    </row>
    <row r="4206" spans="8:9" x14ac:dyDescent="0.2">
      <c r="H4206" s="4">
        <v>-4.0174575109135722E-3</v>
      </c>
      <c r="I4206" s="4">
        <f>$H$880</f>
        <v>0.42830000000000001</v>
      </c>
    </row>
    <row r="4207" spans="8:9" x14ac:dyDescent="0.2">
      <c r="H4207" s="4">
        <v>-4.0142008111174986E-3</v>
      </c>
      <c r="I4207" s="4">
        <f>$H$880</f>
        <v>0.42830000000000001</v>
      </c>
    </row>
    <row r="4208" spans="8:9" x14ac:dyDescent="0.2">
      <c r="H4208" s="4">
        <v>-4.0142008111174986E-3</v>
      </c>
      <c r="I4208" s="4">
        <f>$H$881</f>
        <v>0.42880000000000001</v>
      </c>
    </row>
    <row r="4209" spans="8:9" x14ac:dyDescent="0.2">
      <c r="H4209" s="4">
        <v>-4.0113558110110433E-3</v>
      </c>
      <c r="I4209" s="4">
        <f>$H$881</f>
        <v>0.42880000000000001</v>
      </c>
    </row>
    <row r="4210" spans="8:9" x14ac:dyDescent="0.2">
      <c r="H4210" s="4">
        <v>-4.0113558110110433E-3</v>
      </c>
      <c r="I4210" s="4">
        <f>$H$882</f>
        <v>0.42930000000000001</v>
      </c>
    </row>
    <row r="4211" spans="8:9" x14ac:dyDescent="0.2">
      <c r="H4211" s="4">
        <v>-4.0093340352515411E-3</v>
      </c>
      <c r="I4211" s="4">
        <f>$H$882</f>
        <v>0.42930000000000001</v>
      </c>
    </row>
    <row r="4212" spans="8:9" x14ac:dyDescent="0.2">
      <c r="H4212" s="4">
        <v>-4.0093340352515411E-3</v>
      </c>
      <c r="I4212" s="4">
        <f>$H$883</f>
        <v>0.42980000000000002</v>
      </c>
    </row>
    <row r="4213" spans="8:9" x14ac:dyDescent="0.2">
      <c r="H4213" s="4">
        <v>-4.0077235826317618E-3</v>
      </c>
      <c r="I4213" s="4">
        <f>$H$883</f>
        <v>0.42980000000000002</v>
      </c>
    </row>
    <row r="4214" spans="8:9" x14ac:dyDescent="0.2">
      <c r="H4214" s="4">
        <v>-4.0077235826317618E-3</v>
      </c>
      <c r="I4214" s="4">
        <f>$H$884</f>
        <v>0.43030000000000002</v>
      </c>
    </row>
    <row r="4215" spans="8:9" x14ac:dyDescent="0.2">
      <c r="H4215" s="4">
        <v>-4.0060080022021639E-3</v>
      </c>
      <c r="I4215" s="4">
        <f>$H$884</f>
        <v>0.43030000000000002</v>
      </c>
    </row>
    <row r="4216" spans="8:9" x14ac:dyDescent="0.2">
      <c r="H4216" s="4">
        <v>-4.0060080022021639E-3</v>
      </c>
      <c r="I4216" s="4">
        <f>$H$885</f>
        <v>0.43080000000000002</v>
      </c>
    </row>
    <row r="4217" spans="8:9" x14ac:dyDescent="0.2">
      <c r="H4217" s="4">
        <v>-4.0040412411572216E-3</v>
      </c>
      <c r="I4217" s="4">
        <f>$H$885</f>
        <v>0.43080000000000002</v>
      </c>
    </row>
    <row r="4218" spans="8:9" x14ac:dyDescent="0.2">
      <c r="H4218" s="4">
        <v>-4.0040412411572216E-3</v>
      </c>
      <c r="I4218" s="4">
        <f>$H$886</f>
        <v>0.43130000000000002</v>
      </c>
    </row>
    <row r="4219" spans="8:9" x14ac:dyDescent="0.2">
      <c r="H4219" s="4">
        <v>-4.0028496642605851E-3</v>
      </c>
      <c r="I4219" s="4">
        <f>$H$886</f>
        <v>0.43130000000000002</v>
      </c>
    </row>
    <row r="4220" spans="8:9" x14ac:dyDescent="0.2">
      <c r="H4220" s="4">
        <v>-4.0028496642605851E-3</v>
      </c>
      <c r="I4220" s="4">
        <f>$H$887</f>
        <v>0.43180000000000002</v>
      </c>
    </row>
    <row r="4221" spans="8:9" x14ac:dyDescent="0.2">
      <c r="H4221" s="4">
        <v>-4.0015297732956725E-3</v>
      </c>
      <c r="I4221" s="4">
        <f>$H$887</f>
        <v>0.43180000000000002</v>
      </c>
    </row>
    <row r="4222" spans="8:9" x14ac:dyDescent="0.2">
      <c r="H4222" s="4">
        <v>-4.0015297732956725E-3</v>
      </c>
      <c r="I4222" s="4">
        <f>$H$888</f>
        <v>0.43230000000000002</v>
      </c>
    </row>
    <row r="4223" spans="8:9" x14ac:dyDescent="0.2">
      <c r="H4223" s="4">
        <v>-3.9999855776132933E-3</v>
      </c>
      <c r="I4223" s="4">
        <f>$H$888</f>
        <v>0.43230000000000002</v>
      </c>
    </row>
    <row r="4224" spans="8:9" x14ac:dyDescent="0.2">
      <c r="H4224" s="4">
        <v>-3.9999855776132933E-3</v>
      </c>
      <c r="I4224" s="4">
        <f>$H$889</f>
        <v>0.43280000000000002</v>
      </c>
    </row>
    <row r="4225" spans="8:9" x14ac:dyDescent="0.2">
      <c r="H4225" s="4">
        <v>-3.9983673673407508E-3</v>
      </c>
      <c r="I4225" s="4">
        <f>$H$889</f>
        <v>0.43280000000000002</v>
      </c>
    </row>
    <row r="4226" spans="8:9" x14ac:dyDescent="0.2">
      <c r="H4226" s="4">
        <v>-3.9983673673407508E-3</v>
      </c>
      <c r="I4226" s="4">
        <f>$H$890</f>
        <v>0.43330000000000002</v>
      </c>
    </row>
    <row r="4227" spans="8:9" x14ac:dyDescent="0.2">
      <c r="H4227" s="4">
        <v>-3.9950218665271448E-3</v>
      </c>
      <c r="I4227" s="4">
        <f>$H$890</f>
        <v>0.43330000000000002</v>
      </c>
    </row>
    <row r="4228" spans="8:9" x14ac:dyDescent="0.2">
      <c r="H4228" s="4">
        <v>-3.9950218665271448E-3</v>
      </c>
      <c r="I4228" s="4">
        <f>$H$891</f>
        <v>0.43380000000000002</v>
      </c>
    </row>
    <row r="4229" spans="8:9" x14ac:dyDescent="0.2">
      <c r="H4229" s="4">
        <v>-3.9938343847335297E-3</v>
      </c>
      <c r="I4229" s="4">
        <f>$H$891</f>
        <v>0.43380000000000002</v>
      </c>
    </row>
    <row r="4230" spans="8:9" x14ac:dyDescent="0.2">
      <c r="H4230" s="4">
        <v>-3.9938343847335297E-3</v>
      </c>
      <c r="I4230" s="4">
        <f>$H$892</f>
        <v>0.43430000000000002</v>
      </c>
    </row>
    <row r="4231" spans="8:9" x14ac:dyDescent="0.2">
      <c r="H4231" s="4">
        <v>-3.9918936082593785E-3</v>
      </c>
      <c r="I4231" s="4">
        <f>$H$892</f>
        <v>0.43430000000000002</v>
      </c>
    </row>
    <row r="4232" spans="8:9" x14ac:dyDescent="0.2">
      <c r="H4232" s="4">
        <v>-3.9918936082593785E-3</v>
      </c>
      <c r="I4232" s="4">
        <f>$H$893</f>
        <v>0.43480000000000002</v>
      </c>
    </row>
    <row r="4233" spans="8:9" x14ac:dyDescent="0.2">
      <c r="H4233" s="4">
        <v>-3.9900160962497754E-3</v>
      </c>
      <c r="I4233" s="4">
        <f>$H$893</f>
        <v>0.43480000000000002</v>
      </c>
    </row>
    <row r="4234" spans="8:9" x14ac:dyDescent="0.2">
      <c r="H4234" s="4">
        <v>-3.9900160962497754E-3</v>
      </c>
      <c r="I4234" s="4">
        <f>$H$894</f>
        <v>0.43530000000000002</v>
      </c>
    </row>
    <row r="4235" spans="8:9" x14ac:dyDescent="0.2">
      <c r="H4235" s="4">
        <v>-3.9876684910649801E-3</v>
      </c>
      <c r="I4235" s="4">
        <f>$H$894</f>
        <v>0.43530000000000002</v>
      </c>
    </row>
    <row r="4236" spans="8:9" x14ac:dyDescent="0.2">
      <c r="H4236" s="4">
        <v>-3.9876684910649801E-3</v>
      </c>
      <c r="I4236" s="4">
        <f>$H$895</f>
        <v>0.43580000000000002</v>
      </c>
    </row>
    <row r="4237" spans="8:9" x14ac:dyDescent="0.2">
      <c r="H4237" s="4">
        <v>-3.9866430476820916E-3</v>
      </c>
      <c r="I4237" s="4">
        <f>$H$895</f>
        <v>0.43580000000000002</v>
      </c>
    </row>
    <row r="4238" spans="8:9" x14ac:dyDescent="0.2">
      <c r="H4238" s="4">
        <v>-3.9866430476820916E-3</v>
      </c>
      <c r="I4238" s="4">
        <f>$H$896</f>
        <v>0.43630000000000002</v>
      </c>
    </row>
    <row r="4239" spans="8:9" x14ac:dyDescent="0.2">
      <c r="H4239" s="4">
        <v>-3.9837402191454001E-3</v>
      </c>
      <c r="I4239" s="4">
        <f>$H$896</f>
        <v>0.43630000000000002</v>
      </c>
    </row>
    <row r="4240" spans="8:9" x14ac:dyDescent="0.2">
      <c r="H4240" s="4">
        <v>-3.9837402191454001E-3</v>
      </c>
      <c r="I4240" s="4">
        <f>$H$897</f>
        <v>0.43680000000000002</v>
      </c>
    </row>
    <row r="4241" spans="8:9" x14ac:dyDescent="0.2">
      <c r="H4241" s="4">
        <v>-3.9825115833781628E-3</v>
      </c>
      <c r="I4241" s="4">
        <f>$H$897</f>
        <v>0.43680000000000002</v>
      </c>
    </row>
    <row r="4242" spans="8:9" x14ac:dyDescent="0.2">
      <c r="H4242" s="4">
        <v>-3.9825115833781628E-3</v>
      </c>
      <c r="I4242" s="4">
        <f>$H$898</f>
        <v>0.43730000000000002</v>
      </c>
    </row>
    <row r="4243" spans="8:9" x14ac:dyDescent="0.2">
      <c r="H4243" s="4">
        <v>-3.9809763158786728E-3</v>
      </c>
      <c r="I4243" s="4">
        <f>$H$898</f>
        <v>0.43730000000000002</v>
      </c>
    </row>
    <row r="4244" spans="8:9" x14ac:dyDescent="0.2">
      <c r="H4244" s="4">
        <v>-3.9809763158786728E-3</v>
      </c>
      <c r="I4244" s="4">
        <f>$H$899</f>
        <v>0.43780000000000002</v>
      </c>
    </row>
    <row r="4245" spans="8:9" x14ac:dyDescent="0.2">
      <c r="H4245" s="4">
        <v>-3.9794295356817113E-3</v>
      </c>
      <c r="I4245" s="4">
        <f>$H$899</f>
        <v>0.43780000000000002</v>
      </c>
    </row>
    <row r="4246" spans="8:9" x14ac:dyDescent="0.2">
      <c r="H4246" s="4">
        <v>-3.9794295356817113E-3</v>
      </c>
      <c r="I4246" s="4">
        <f>$H$900</f>
        <v>0.43830000000000002</v>
      </c>
    </row>
    <row r="4247" spans="8:9" x14ac:dyDescent="0.2">
      <c r="H4247" s="4">
        <v>-3.9769241745148945E-3</v>
      </c>
      <c r="I4247" s="4">
        <f>$H$900</f>
        <v>0.43830000000000002</v>
      </c>
    </row>
    <row r="4248" spans="8:9" x14ac:dyDescent="0.2">
      <c r="H4248" s="4">
        <v>-3.9769241745148945E-3</v>
      </c>
      <c r="I4248" s="4">
        <f>$H$901</f>
        <v>0.43880000000000002</v>
      </c>
    </row>
    <row r="4249" spans="8:9" x14ac:dyDescent="0.2">
      <c r="H4249" s="4">
        <v>-3.9762248889568634E-3</v>
      </c>
      <c r="I4249" s="4">
        <f>$H$901</f>
        <v>0.43880000000000002</v>
      </c>
    </row>
    <row r="4250" spans="8:9" x14ac:dyDescent="0.2">
      <c r="H4250" s="4">
        <v>-3.9762248889568634E-3</v>
      </c>
      <c r="I4250" s="4">
        <f>$H$902</f>
        <v>0.43930000000000002</v>
      </c>
    </row>
    <row r="4251" spans="8:9" x14ac:dyDescent="0.2">
      <c r="H4251" s="4">
        <v>-3.9757855733019154E-3</v>
      </c>
      <c r="I4251" s="4">
        <f>$H$902</f>
        <v>0.43930000000000002</v>
      </c>
    </row>
    <row r="4252" spans="8:9" x14ac:dyDescent="0.2">
      <c r="H4252" s="4">
        <v>-3.9757855733019154E-3</v>
      </c>
      <c r="I4252" s="4">
        <f>$H$903</f>
        <v>0.43980000000000002</v>
      </c>
    </row>
    <row r="4253" spans="8:9" x14ac:dyDescent="0.2">
      <c r="H4253" s="4">
        <v>-3.9731136798052038E-3</v>
      </c>
      <c r="I4253" s="4">
        <f>$H$903</f>
        <v>0.43980000000000002</v>
      </c>
    </row>
    <row r="4254" spans="8:9" x14ac:dyDescent="0.2">
      <c r="H4254" s="4">
        <v>-3.9731136798052038E-3</v>
      </c>
      <c r="I4254" s="4">
        <f>$H$904</f>
        <v>0.44030000000000002</v>
      </c>
    </row>
    <row r="4255" spans="8:9" x14ac:dyDescent="0.2">
      <c r="H4255" s="4">
        <v>-3.9708579956575212E-3</v>
      </c>
      <c r="I4255" s="4">
        <f>$H$904</f>
        <v>0.44030000000000002</v>
      </c>
    </row>
    <row r="4256" spans="8:9" x14ac:dyDescent="0.2">
      <c r="H4256" s="4">
        <v>-3.9708579956575212E-3</v>
      </c>
      <c r="I4256" s="4">
        <f>$H$905</f>
        <v>0.44080000000000003</v>
      </c>
    </row>
    <row r="4257" spans="8:9" x14ac:dyDescent="0.2">
      <c r="H4257" s="4">
        <v>-3.9695489024533922E-3</v>
      </c>
      <c r="I4257" s="4">
        <f>$H$905</f>
        <v>0.44080000000000003</v>
      </c>
    </row>
    <row r="4258" spans="8:9" x14ac:dyDescent="0.2">
      <c r="H4258" s="4">
        <v>-3.9695489024533922E-3</v>
      </c>
      <c r="I4258" s="4">
        <f>$H$906</f>
        <v>0.44130000000000003</v>
      </c>
    </row>
    <row r="4259" spans="8:9" x14ac:dyDescent="0.2">
      <c r="H4259" s="4">
        <v>-3.9674277654288357E-3</v>
      </c>
      <c r="I4259" s="4">
        <f>$H$906</f>
        <v>0.44130000000000003</v>
      </c>
    </row>
    <row r="4260" spans="8:9" x14ac:dyDescent="0.2">
      <c r="H4260" s="4">
        <v>-3.9674277654288357E-3</v>
      </c>
      <c r="I4260" s="4">
        <f>$H$907</f>
        <v>0.44180000000000003</v>
      </c>
    </row>
    <row r="4261" spans="8:9" x14ac:dyDescent="0.2">
      <c r="H4261" s="4">
        <v>-3.9652950760306286E-3</v>
      </c>
      <c r="I4261" s="4">
        <f>$H$907</f>
        <v>0.44180000000000003</v>
      </c>
    </row>
    <row r="4262" spans="8:9" x14ac:dyDescent="0.2">
      <c r="H4262" s="4">
        <v>-3.9652950760306286E-3</v>
      </c>
      <c r="I4262" s="4">
        <f>$H$908</f>
        <v>0.44230000000000003</v>
      </c>
    </row>
    <row r="4263" spans="8:9" x14ac:dyDescent="0.2">
      <c r="H4263" s="4">
        <v>-3.9633975062844098E-3</v>
      </c>
      <c r="I4263" s="4">
        <f>$H$908</f>
        <v>0.44230000000000003</v>
      </c>
    </row>
    <row r="4264" spans="8:9" x14ac:dyDescent="0.2">
      <c r="H4264" s="4">
        <v>-3.9633975062844098E-3</v>
      </c>
      <c r="I4264" s="4">
        <f>$H$909</f>
        <v>0.44280000000000003</v>
      </c>
    </row>
    <row r="4265" spans="8:9" x14ac:dyDescent="0.2">
      <c r="H4265" s="4">
        <v>-3.9623155314381826E-3</v>
      </c>
      <c r="I4265" s="4">
        <f>$H$909</f>
        <v>0.44280000000000003</v>
      </c>
    </row>
    <row r="4266" spans="8:9" x14ac:dyDescent="0.2">
      <c r="H4266" s="4">
        <v>-3.9623155314381826E-3</v>
      </c>
      <c r="I4266" s="4">
        <f>$H$910</f>
        <v>0.44330000000000003</v>
      </c>
    </row>
    <row r="4267" spans="8:9" x14ac:dyDescent="0.2">
      <c r="H4267" s="4">
        <v>-3.9604175731182195E-3</v>
      </c>
      <c r="I4267" s="4">
        <f>$H$910</f>
        <v>0.44330000000000003</v>
      </c>
    </row>
    <row r="4268" spans="8:9" x14ac:dyDescent="0.2">
      <c r="H4268" s="4">
        <v>-3.9604175731182195E-3</v>
      </c>
      <c r="I4268" s="4">
        <f>$H$911</f>
        <v>0.44379999999999997</v>
      </c>
    </row>
    <row r="4269" spans="8:9" x14ac:dyDescent="0.2">
      <c r="H4269" s="4">
        <v>-3.9551846845382599E-3</v>
      </c>
      <c r="I4269" s="4">
        <f>$H$911</f>
        <v>0.44379999999999997</v>
      </c>
    </row>
    <row r="4270" spans="8:9" x14ac:dyDescent="0.2">
      <c r="H4270" s="4">
        <v>-3.9551846845382599E-3</v>
      </c>
      <c r="I4270" s="4">
        <f>$H$912</f>
        <v>0.44429999999999997</v>
      </c>
    </row>
    <row r="4271" spans="8:9" x14ac:dyDescent="0.2">
      <c r="H4271" s="4">
        <v>-3.9539956101372481E-3</v>
      </c>
      <c r="I4271" s="4">
        <f>$H$912</f>
        <v>0.44429999999999997</v>
      </c>
    </row>
    <row r="4272" spans="8:9" x14ac:dyDescent="0.2">
      <c r="H4272" s="4">
        <v>-3.9539956101372481E-3</v>
      </c>
      <c r="I4272" s="4">
        <f>$H$913</f>
        <v>0.44479999999999997</v>
      </c>
    </row>
    <row r="4273" spans="8:9" x14ac:dyDescent="0.2">
      <c r="H4273" s="4">
        <v>-3.9527724757811595E-3</v>
      </c>
      <c r="I4273" s="4">
        <f>$H$913</f>
        <v>0.44479999999999997</v>
      </c>
    </row>
    <row r="4274" spans="8:9" x14ac:dyDescent="0.2">
      <c r="H4274" s="4">
        <v>-3.9527724757811595E-3</v>
      </c>
      <c r="I4274" s="4">
        <f>$H$914</f>
        <v>0.44529999999999997</v>
      </c>
    </row>
    <row r="4275" spans="8:9" x14ac:dyDescent="0.2">
      <c r="H4275" s="4">
        <v>-3.9496364884001696E-3</v>
      </c>
      <c r="I4275" s="4">
        <f>$H$914</f>
        <v>0.44529999999999997</v>
      </c>
    </row>
    <row r="4276" spans="8:9" x14ac:dyDescent="0.2">
      <c r="H4276" s="4">
        <v>-3.9496364884001696E-3</v>
      </c>
      <c r="I4276" s="4">
        <f>$H$915</f>
        <v>0.44579999999999997</v>
      </c>
    </row>
    <row r="4277" spans="8:9" x14ac:dyDescent="0.2">
      <c r="H4277" s="4">
        <v>-3.9485803428322298E-3</v>
      </c>
      <c r="I4277" s="4">
        <f>$H$915</f>
        <v>0.44579999999999997</v>
      </c>
    </row>
    <row r="4278" spans="8:9" x14ac:dyDescent="0.2">
      <c r="H4278" s="4">
        <v>-3.9485803428322298E-3</v>
      </c>
      <c r="I4278" s="4">
        <f>$H$916</f>
        <v>0.44629999999999997</v>
      </c>
    </row>
    <row r="4279" spans="8:9" x14ac:dyDescent="0.2">
      <c r="H4279" s="4">
        <v>-3.9455925456406927E-3</v>
      </c>
      <c r="I4279" s="4">
        <f>$H$916</f>
        <v>0.44629999999999997</v>
      </c>
    </row>
    <row r="4280" spans="8:9" x14ac:dyDescent="0.2">
      <c r="H4280" s="4">
        <v>-3.9455925456406927E-3</v>
      </c>
      <c r="I4280" s="4">
        <f>$H$917</f>
        <v>0.44679999999999997</v>
      </c>
    </row>
    <row r="4281" spans="8:9" x14ac:dyDescent="0.2">
      <c r="H4281" s="4">
        <v>-3.9435135762954168E-3</v>
      </c>
      <c r="I4281" s="4">
        <f>$H$917</f>
        <v>0.44679999999999997</v>
      </c>
    </row>
    <row r="4282" spans="8:9" x14ac:dyDescent="0.2">
      <c r="H4282" s="4">
        <v>-3.9435135762954168E-3</v>
      </c>
      <c r="I4282" s="4">
        <f>$H$918</f>
        <v>0.44729999999999998</v>
      </c>
    </row>
    <row r="4283" spans="8:9" x14ac:dyDescent="0.2">
      <c r="H4283" s="4">
        <v>-3.9416705179779188E-3</v>
      </c>
      <c r="I4283" s="4">
        <f>$H$918</f>
        <v>0.44729999999999998</v>
      </c>
    </row>
    <row r="4284" spans="8:9" x14ac:dyDescent="0.2">
      <c r="H4284" s="4">
        <v>-3.9416705179779188E-3</v>
      </c>
      <c r="I4284" s="4">
        <f>$H$919</f>
        <v>0.44779999999999998</v>
      </c>
    </row>
    <row r="4285" spans="8:9" x14ac:dyDescent="0.2">
      <c r="H4285" s="4">
        <v>-3.9404348316732707E-3</v>
      </c>
      <c r="I4285" s="4">
        <f>$H$919</f>
        <v>0.44779999999999998</v>
      </c>
    </row>
    <row r="4286" spans="8:9" x14ac:dyDescent="0.2">
      <c r="H4286" s="4">
        <v>-3.9404348316732707E-3</v>
      </c>
      <c r="I4286" s="4">
        <f>$H$920</f>
        <v>0.44829999999999998</v>
      </c>
    </row>
    <row r="4287" spans="8:9" x14ac:dyDescent="0.2">
      <c r="H4287" s="4">
        <v>-3.938769006894818E-3</v>
      </c>
      <c r="I4287" s="4">
        <f>$H$920</f>
        <v>0.44829999999999998</v>
      </c>
    </row>
    <row r="4288" spans="8:9" x14ac:dyDescent="0.2">
      <c r="H4288" s="4">
        <v>-3.938769006894818E-3</v>
      </c>
      <c r="I4288" s="4">
        <f>$H$921</f>
        <v>0.44879999999999998</v>
      </c>
    </row>
    <row r="4289" spans="8:9" x14ac:dyDescent="0.2">
      <c r="H4289" s="4">
        <v>-3.9364173995940083E-3</v>
      </c>
      <c r="I4289" s="4">
        <f>$H$921</f>
        <v>0.44879999999999998</v>
      </c>
    </row>
    <row r="4290" spans="8:9" x14ac:dyDescent="0.2">
      <c r="H4290" s="4">
        <v>-3.9364173995940083E-3</v>
      </c>
      <c r="I4290" s="4">
        <f>$H$922</f>
        <v>0.44929999999999998</v>
      </c>
    </row>
    <row r="4291" spans="8:9" x14ac:dyDescent="0.2">
      <c r="H4291" s="4">
        <v>-3.9342873298489414E-3</v>
      </c>
      <c r="I4291" s="4">
        <f>$H$922</f>
        <v>0.44929999999999998</v>
      </c>
    </row>
    <row r="4292" spans="8:9" x14ac:dyDescent="0.2">
      <c r="H4292" s="4">
        <v>-3.9342873298489414E-3</v>
      </c>
      <c r="I4292" s="4">
        <f>$H$923</f>
        <v>0.44979999999999998</v>
      </c>
    </row>
    <row r="4293" spans="8:9" x14ac:dyDescent="0.2">
      <c r="H4293" s="4">
        <v>-3.9327744262457219E-3</v>
      </c>
      <c r="I4293" s="4">
        <f>$H$923</f>
        <v>0.44979999999999998</v>
      </c>
    </row>
    <row r="4294" spans="8:9" x14ac:dyDescent="0.2">
      <c r="H4294" s="4">
        <v>-3.9327744262457219E-3</v>
      </c>
      <c r="I4294" s="4">
        <f>$H$924</f>
        <v>0.45029999999999998</v>
      </c>
    </row>
    <row r="4295" spans="8:9" x14ac:dyDescent="0.2">
      <c r="H4295" s="4">
        <v>-3.9304937212718237E-3</v>
      </c>
      <c r="I4295" s="4">
        <f>$H$924</f>
        <v>0.45029999999999998</v>
      </c>
    </row>
    <row r="4296" spans="8:9" x14ac:dyDescent="0.2">
      <c r="H4296" s="4">
        <v>-3.9304937212718237E-3</v>
      </c>
      <c r="I4296" s="4">
        <f>$H$925</f>
        <v>0.45079999999999998</v>
      </c>
    </row>
    <row r="4297" spans="8:9" x14ac:dyDescent="0.2">
      <c r="H4297" s="4">
        <v>-3.9276833348973481E-3</v>
      </c>
      <c r="I4297" s="4">
        <f>$H$925</f>
        <v>0.45079999999999998</v>
      </c>
    </row>
    <row r="4298" spans="8:9" x14ac:dyDescent="0.2">
      <c r="H4298" s="4">
        <v>-3.9276833348973481E-3</v>
      </c>
      <c r="I4298" s="4">
        <f>$H$926</f>
        <v>0.45129999999999998</v>
      </c>
    </row>
    <row r="4299" spans="8:9" x14ac:dyDescent="0.2">
      <c r="H4299" s="4">
        <v>-3.9245212424453991E-3</v>
      </c>
      <c r="I4299" s="4">
        <f>$H$926</f>
        <v>0.45129999999999998</v>
      </c>
    </row>
    <row r="4300" spans="8:9" x14ac:dyDescent="0.2">
      <c r="H4300" s="4">
        <v>-3.9245212424453991E-3</v>
      </c>
      <c r="I4300" s="4">
        <f>$H$927</f>
        <v>0.45179999999999998</v>
      </c>
    </row>
    <row r="4301" spans="8:9" x14ac:dyDescent="0.2">
      <c r="H4301" s="4">
        <v>-3.9227074495299975E-3</v>
      </c>
      <c r="I4301" s="4">
        <f>$H$927</f>
        <v>0.45179999999999998</v>
      </c>
    </row>
    <row r="4302" spans="8:9" x14ac:dyDescent="0.2">
      <c r="H4302" s="4">
        <v>-3.9227074495299975E-3</v>
      </c>
      <c r="I4302" s="4">
        <f>$H$928</f>
        <v>0.45229999999999998</v>
      </c>
    </row>
    <row r="4303" spans="8:9" x14ac:dyDescent="0.2">
      <c r="H4303" s="4">
        <v>-3.9208343330893718E-3</v>
      </c>
      <c r="I4303" s="4">
        <f>$H$928</f>
        <v>0.45229999999999998</v>
      </c>
    </row>
    <row r="4304" spans="8:9" x14ac:dyDescent="0.2">
      <c r="H4304" s="4">
        <v>-3.9208343330893718E-3</v>
      </c>
      <c r="I4304" s="4">
        <f>$H$929</f>
        <v>0.45279999999999998</v>
      </c>
    </row>
    <row r="4305" spans="8:9" x14ac:dyDescent="0.2">
      <c r="H4305" s="4">
        <v>-3.9191898710699896E-3</v>
      </c>
      <c r="I4305" s="4">
        <f>$H$929</f>
        <v>0.45279999999999998</v>
      </c>
    </row>
    <row r="4306" spans="8:9" x14ac:dyDescent="0.2">
      <c r="H4306" s="4">
        <v>-3.9191898710699896E-3</v>
      </c>
      <c r="I4306" s="4">
        <f>$H$930</f>
        <v>0.45329999999999998</v>
      </c>
    </row>
    <row r="4307" spans="8:9" x14ac:dyDescent="0.2">
      <c r="H4307" s="4">
        <v>-3.917727840213759E-3</v>
      </c>
      <c r="I4307" s="4">
        <f>$H$930</f>
        <v>0.45329999999999998</v>
      </c>
    </row>
    <row r="4308" spans="8:9" x14ac:dyDescent="0.2">
      <c r="H4308" s="4">
        <v>-3.917727840213759E-3</v>
      </c>
      <c r="I4308" s="4">
        <f>$H$931</f>
        <v>0.45379999999999998</v>
      </c>
    </row>
    <row r="4309" spans="8:9" x14ac:dyDescent="0.2">
      <c r="H4309" s="4">
        <v>-3.9162454991328597E-3</v>
      </c>
      <c r="I4309" s="4">
        <f>$H$931</f>
        <v>0.45379999999999998</v>
      </c>
    </row>
    <row r="4310" spans="8:9" x14ac:dyDescent="0.2">
      <c r="H4310" s="4">
        <v>-3.9162454991328597E-3</v>
      </c>
      <c r="I4310" s="4">
        <f>$H$932</f>
        <v>0.45429999999999998</v>
      </c>
    </row>
    <row r="4311" spans="8:9" x14ac:dyDescent="0.2">
      <c r="H4311" s="4">
        <v>-3.9146172414760896E-3</v>
      </c>
      <c r="I4311" s="4">
        <f>$H$932</f>
        <v>0.45429999999999998</v>
      </c>
    </row>
    <row r="4312" spans="8:9" x14ac:dyDescent="0.2">
      <c r="H4312" s="4">
        <v>-3.9146172414760896E-3</v>
      </c>
      <c r="I4312" s="4">
        <f>$H$933</f>
        <v>0.45479999999999998</v>
      </c>
    </row>
    <row r="4313" spans="8:9" x14ac:dyDescent="0.2">
      <c r="H4313" s="4">
        <v>-3.9138729616331868E-3</v>
      </c>
      <c r="I4313" s="4">
        <f>$H$933</f>
        <v>0.45479999999999998</v>
      </c>
    </row>
    <row r="4314" spans="8:9" x14ac:dyDescent="0.2">
      <c r="H4314" s="4">
        <v>-3.9138729616331868E-3</v>
      </c>
      <c r="I4314" s="4">
        <f>$H$934</f>
        <v>0.45529999999999998</v>
      </c>
    </row>
    <row r="4315" spans="8:9" x14ac:dyDescent="0.2">
      <c r="H4315" s="4">
        <v>-3.9131240431883501E-3</v>
      </c>
      <c r="I4315" s="4">
        <f>$H$934</f>
        <v>0.45529999999999998</v>
      </c>
    </row>
    <row r="4316" spans="8:9" x14ac:dyDescent="0.2">
      <c r="H4316" s="4">
        <v>-3.9131240431883501E-3</v>
      </c>
      <c r="I4316" s="4">
        <f>$H$935</f>
        <v>0.45579999999999998</v>
      </c>
    </row>
    <row r="4317" spans="8:9" x14ac:dyDescent="0.2">
      <c r="H4317" s="4">
        <v>-3.9111907853968727E-3</v>
      </c>
      <c r="I4317" s="4">
        <f>$H$935</f>
        <v>0.45579999999999998</v>
      </c>
    </row>
    <row r="4318" spans="8:9" x14ac:dyDescent="0.2">
      <c r="H4318" s="4">
        <v>-3.9111907853968727E-3</v>
      </c>
      <c r="I4318" s="4">
        <f>$H$936</f>
        <v>0.45629999999999998</v>
      </c>
    </row>
    <row r="4319" spans="8:9" x14ac:dyDescent="0.2">
      <c r="H4319" s="4">
        <v>-3.9086351885548147E-3</v>
      </c>
      <c r="I4319" s="4">
        <f>$H$936</f>
        <v>0.45629999999999998</v>
      </c>
    </row>
    <row r="4320" spans="8:9" x14ac:dyDescent="0.2">
      <c r="H4320" s="4">
        <v>-3.9086351885548147E-3</v>
      </c>
      <c r="I4320" s="4">
        <f>$H$937</f>
        <v>0.45679999999999998</v>
      </c>
    </row>
    <row r="4321" spans="8:9" x14ac:dyDescent="0.2">
      <c r="H4321" s="4">
        <v>-3.9068996385738129E-3</v>
      </c>
      <c r="I4321" s="4">
        <f>$H$937</f>
        <v>0.45679999999999998</v>
      </c>
    </row>
    <row r="4322" spans="8:9" x14ac:dyDescent="0.2">
      <c r="H4322" s="4">
        <v>-3.9068996385738129E-3</v>
      </c>
      <c r="I4322" s="4">
        <f>$H$938</f>
        <v>0.45729999999999998</v>
      </c>
    </row>
    <row r="4323" spans="8:9" x14ac:dyDescent="0.2">
      <c r="H4323" s="4">
        <v>-3.9060524450133453E-3</v>
      </c>
      <c r="I4323" s="4">
        <f>$H$938</f>
        <v>0.45729999999999998</v>
      </c>
    </row>
    <row r="4324" spans="8:9" x14ac:dyDescent="0.2">
      <c r="H4324" s="4">
        <v>-3.9060524450133453E-3</v>
      </c>
      <c r="I4324" s="4">
        <f>$H$939</f>
        <v>0.45779999999999998</v>
      </c>
    </row>
    <row r="4325" spans="8:9" x14ac:dyDescent="0.2">
      <c r="H4325" s="4">
        <v>-3.9051402666594845E-3</v>
      </c>
      <c r="I4325" s="4">
        <f>$H$939</f>
        <v>0.45779999999999998</v>
      </c>
    </row>
    <row r="4326" spans="8:9" x14ac:dyDescent="0.2">
      <c r="H4326" s="4">
        <v>-3.9051402666594845E-3</v>
      </c>
      <c r="I4326" s="4">
        <f>$H$940</f>
        <v>0.45829999999999999</v>
      </c>
    </row>
    <row r="4327" spans="8:9" x14ac:dyDescent="0.2">
      <c r="H4327" s="4">
        <v>-3.9040983963815313E-3</v>
      </c>
      <c r="I4327" s="4">
        <f>$H$940</f>
        <v>0.45829999999999999</v>
      </c>
    </row>
    <row r="4328" spans="8:9" x14ac:dyDescent="0.2">
      <c r="H4328" s="4">
        <v>-3.9040983963815313E-3</v>
      </c>
      <c r="I4328" s="4">
        <f>$H$941</f>
        <v>0.45879999999999999</v>
      </c>
    </row>
    <row r="4329" spans="8:9" x14ac:dyDescent="0.2">
      <c r="H4329" s="4">
        <v>-3.9013037714446855E-3</v>
      </c>
      <c r="I4329" s="4">
        <f>$H$941</f>
        <v>0.45879999999999999</v>
      </c>
    </row>
    <row r="4330" spans="8:9" x14ac:dyDescent="0.2">
      <c r="H4330" s="4">
        <v>-3.9013037714446855E-3</v>
      </c>
      <c r="I4330" s="4">
        <f>$H$942</f>
        <v>0.45929999999999999</v>
      </c>
    </row>
    <row r="4331" spans="8:9" x14ac:dyDescent="0.2">
      <c r="H4331" s="4">
        <v>-3.9003054080445796E-3</v>
      </c>
      <c r="I4331" s="4">
        <f>$H$942</f>
        <v>0.45929999999999999</v>
      </c>
    </row>
    <row r="4332" spans="8:9" x14ac:dyDescent="0.2">
      <c r="H4332" s="4">
        <v>-3.9003054080445796E-3</v>
      </c>
      <c r="I4332" s="4">
        <f>$H$943</f>
        <v>0.45979999999999999</v>
      </c>
    </row>
    <row r="4333" spans="8:9" x14ac:dyDescent="0.2">
      <c r="H4333" s="4">
        <v>-3.8981976750884152E-3</v>
      </c>
      <c r="I4333" s="4">
        <f>$H$943</f>
        <v>0.45979999999999999</v>
      </c>
    </row>
    <row r="4334" spans="8:9" x14ac:dyDescent="0.2">
      <c r="H4334" s="4">
        <v>-3.8981976750884152E-3</v>
      </c>
      <c r="I4334" s="4">
        <f>$H$944</f>
        <v>0.46029999999999999</v>
      </c>
    </row>
    <row r="4335" spans="8:9" x14ac:dyDescent="0.2">
      <c r="H4335" s="4">
        <v>-3.8953535288783927E-3</v>
      </c>
      <c r="I4335" s="4">
        <f>$H$944</f>
        <v>0.46029999999999999</v>
      </c>
    </row>
    <row r="4336" spans="8:9" x14ac:dyDescent="0.2">
      <c r="H4336" s="4">
        <v>-3.8953535288783927E-3</v>
      </c>
      <c r="I4336" s="4">
        <f>$H$945</f>
        <v>0.46079999999999999</v>
      </c>
    </row>
    <row r="4337" spans="8:9" x14ac:dyDescent="0.2">
      <c r="H4337" s="4">
        <v>-3.8944134620760469E-3</v>
      </c>
      <c r="I4337" s="4">
        <f>$H$945</f>
        <v>0.46079999999999999</v>
      </c>
    </row>
    <row r="4338" spans="8:9" x14ac:dyDescent="0.2">
      <c r="H4338" s="4">
        <v>-3.8944134620760469E-3</v>
      </c>
      <c r="I4338" s="4">
        <f>$H$946</f>
        <v>0.46129999999999999</v>
      </c>
    </row>
    <row r="4339" spans="8:9" x14ac:dyDescent="0.2">
      <c r="H4339" s="4">
        <v>-3.8914405921247619E-3</v>
      </c>
      <c r="I4339" s="4">
        <f>$H$946</f>
        <v>0.46129999999999999</v>
      </c>
    </row>
    <row r="4340" spans="8:9" x14ac:dyDescent="0.2">
      <c r="H4340" s="4">
        <v>-3.8914405921247619E-3</v>
      </c>
      <c r="I4340" s="4">
        <f>$H$947</f>
        <v>0.46179999999999999</v>
      </c>
    </row>
    <row r="4341" spans="8:9" x14ac:dyDescent="0.2">
      <c r="H4341" s="4">
        <v>-3.8900902797659926E-3</v>
      </c>
      <c r="I4341" s="4">
        <f>$H$947</f>
        <v>0.46179999999999999</v>
      </c>
    </row>
    <row r="4342" spans="8:9" x14ac:dyDescent="0.2">
      <c r="H4342" s="4">
        <v>-3.8900902797659926E-3</v>
      </c>
      <c r="I4342" s="4">
        <f>$H$948</f>
        <v>0.46229999999999999</v>
      </c>
    </row>
    <row r="4343" spans="8:9" x14ac:dyDescent="0.2">
      <c r="H4343" s="4">
        <v>-3.8894848715568509E-3</v>
      </c>
      <c r="I4343" s="4">
        <f>$H$948</f>
        <v>0.46229999999999999</v>
      </c>
    </row>
    <row r="4344" spans="8:9" x14ac:dyDescent="0.2">
      <c r="H4344" s="4">
        <v>-3.8894848715568509E-3</v>
      </c>
      <c r="I4344" s="4">
        <f>$H$949</f>
        <v>0.46279999999999999</v>
      </c>
    </row>
    <row r="4345" spans="8:9" x14ac:dyDescent="0.2">
      <c r="H4345" s="4">
        <v>-3.8881621480718726E-3</v>
      </c>
      <c r="I4345" s="4">
        <f>$H$949</f>
        <v>0.46279999999999999</v>
      </c>
    </row>
    <row r="4346" spans="8:9" x14ac:dyDescent="0.2">
      <c r="H4346" s="4">
        <v>-3.8881621480718726E-3</v>
      </c>
      <c r="I4346" s="4">
        <f>$H$950</f>
        <v>0.46329999999999999</v>
      </c>
    </row>
    <row r="4347" spans="8:9" x14ac:dyDescent="0.2">
      <c r="H4347" s="4">
        <v>-3.884804376964431E-3</v>
      </c>
      <c r="I4347" s="4">
        <f>$H$950</f>
        <v>0.46329999999999999</v>
      </c>
    </row>
    <row r="4348" spans="8:9" x14ac:dyDescent="0.2">
      <c r="H4348" s="4">
        <v>-3.884804376964431E-3</v>
      </c>
      <c r="I4348" s="4">
        <f>$H$951</f>
        <v>0.46379999999999999</v>
      </c>
    </row>
    <row r="4349" spans="8:9" x14ac:dyDescent="0.2">
      <c r="H4349" s="4">
        <v>-3.881937825796467E-3</v>
      </c>
      <c r="I4349" s="4">
        <f>$H$951</f>
        <v>0.46379999999999999</v>
      </c>
    </row>
    <row r="4350" spans="8:9" x14ac:dyDescent="0.2">
      <c r="H4350" s="4">
        <v>-3.881937825796467E-3</v>
      </c>
      <c r="I4350" s="4">
        <f>$H$952</f>
        <v>0.46429999999999999</v>
      </c>
    </row>
    <row r="4351" spans="8:9" x14ac:dyDescent="0.2">
      <c r="H4351" s="4">
        <v>-3.8778682053069932E-3</v>
      </c>
      <c r="I4351" s="4">
        <f>$H$952</f>
        <v>0.46429999999999999</v>
      </c>
    </row>
    <row r="4352" spans="8:9" x14ac:dyDescent="0.2">
      <c r="H4352" s="4">
        <v>-3.8778682053069932E-3</v>
      </c>
      <c r="I4352" s="4">
        <f>$H$953</f>
        <v>0.46479999999999999</v>
      </c>
    </row>
    <row r="4353" spans="8:9" x14ac:dyDescent="0.2">
      <c r="H4353" s="4">
        <v>-3.8768034261431185E-3</v>
      </c>
      <c r="I4353" s="4">
        <f>$H$953</f>
        <v>0.46479999999999999</v>
      </c>
    </row>
    <row r="4354" spans="8:9" x14ac:dyDescent="0.2">
      <c r="H4354" s="4">
        <v>-3.8768034261431185E-3</v>
      </c>
      <c r="I4354" s="4">
        <f>$H$954</f>
        <v>0.46529999999999999</v>
      </c>
    </row>
    <row r="4355" spans="8:9" x14ac:dyDescent="0.2">
      <c r="H4355" s="4">
        <v>-3.8754192674776049E-3</v>
      </c>
      <c r="I4355" s="4">
        <f>$H$954</f>
        <v>0.46529999999999999</v>
      </c>
    </row>
    <row r="4356" spans="8:9" x14ac:dyDescent="0.2">
      <c r="H4356" s="4">
        <v>-3.8754192674776049E-3</v>
      </c>
      <c r="I4356" s="4">
        <f>$H$955</f>
        <v>0.46579999999999999</v>
      </c>
    </row>
    <row r="4357" spans="8:9" x14ac:dyDescent="0.2">
      <c r="H4357" s="4">
        <v>-3.8743935127258222E-3</v>
      </c>
      <c r="I4357" s="4">
        <f>$H$955</f>
        <v>0.46579999999999999</v>
      </c>
    </row>
    <row r="4358" spans="8:9" x14ac:dyDescent="0.2">
      <c r="H4358" s="4">
        <v>-3.8743935127258222E-3</v>
      </c>
      <c r="I4358" s="4">
        <f>$H$956</f>
        <v>0.46629999999999999</v>
      </c>
    </row>
    <row r="4359" spans="8:9" x14ac:dyDescent="0.2">
      <c r="H4359" s="4">
        <v>-3.8685886410396463E-3</v>
      </c>
      <c r="I4359" s="4">
        <f>$H$956</f>
        <v>0.46629999999999999</v>
      </c>
    </row>
    <row r="4360" spans="8:9" x14ac:dyDescent="0.2">
      <c r="H4360" s="4">
        <v>-3.8685886410396463E-3</v>
      </c>
      <c r="I4360" s="4">
        <f>$H$957</f>
        <v>0.46679999999999999</v>
      </c>
    </row>
    <row r="4361" spans="8:9" x14ac:dyDescent="0.2">
      <c r="H4361" s="4">
        <v>-3.8675099532781889E-3</v>
      </c>
      <c r="I4361" s="4">
        <f>$H$957</f>
        <v>0.46679999999999999</v>
      </c>
    </row>
    <row r="4362" spans="8:9" x14ac:dyDescent="0.2">
      <c r="H4362" s="4">
        <v>-3.8675099532781889E-3</v>
      </c>
      <c r="I4362" s="4">
        <f>$H$958</f>
        <v>0.46729999999999999</v>
      </c>
    </row>
    <row r="4363" spans="8:9" x14ac:dyDescent="0.2">
      <c r="H4363" s="4">
        <v>-3.8667184980246878E-3</v>
      </c>
      <c r="I4363" s="4">
        <f>$H$958</f>
        <v>0.46729999999999999</v>
      </c>
    </row>
    <row r="4364" spans="8:9" x14ac:dyDescent="0.2">
      <c r="H4364" s="4">
        <v>-3.8667184980246878E-3</v>
      </c>
      <c r="I4364" s="4">
        <f>$H$959</f>
        <v>0.46779999999999999</v>
      </c>
    </row>
    <row r="4365" spans="8:9" x14ac:dyDescent="0.2">
      <c r="H4365" s="4">
        <v>-3.8653160398649362E-3</v>
      </c>
      <c r="I4365" s="4">
        <f>$H$959</f>
        <v>0.46779999999999999</v>
      </c>
    </row>
    <row r="4366" spans="8:9" x14ac:dyDescent="0.2">
      <c r="H4366" s="4">
        <v>-3.8653160398649362E-3</v>
      </c>
      <c r="I4366" s="4">
        <f>$H$960</f>
        <v>0.46829999999999999</v>
      </c>
    </row>
    <row r="4367" spans="8:9" x14ac:dyDescent="0.2">
      <c r="H4367" s="4">
        <v>-3.8637242176148404E-3</v>
      </c>
      <c r="I4367" s="4">
        <f>$H$960</f>
        <v>0.46829999999999999</v>
      </c>
    </row>
    <row r="4368" spans="8:9" x14ac:dyDescent="0.2">
      <c r="H4368" s="4">
        <v>-3.8637242176148404E-3</v>
      </c>
      <c r="I4368" s="4">
        <f>$H$961</f>
        <v>0.46879999999999999</v>
      </c>
    </row>
    <row r="4369" spans="8:9" x14ac:dyDescent="0.2">
      <c r="H4369" s="4">
        <v>-3.8614548779473353E-3</v>
      </c>
      <c r="I4369" s="4">
        <f>$H$961</f>
        <v>0.46879999999999999</v>
      </c>
    </row>
    <row r="4370" spans="8:9" x14ac:dyDescent="0.2">
      <c r="H4370" s="4">
        <v>-3.8614548779473353E-3</v>
      </c>
      <c r="I4370" s="4">
        <f>$H$962</f>
        <v>0.46929999999999999</v>
      </c>
    </row>
    <row r="4371" spans="8:9" x14ac:dyDescent="0.2">
      <c r="H4371" s="4">
        <v>-3.8608251493638351E-3</v>
      </c>
      <c r="I4371" s="4">
        <f>$H$962</f>
        <v>0.46929999999999999</v>
      </c>
    </row>
    <row r="4372" spans="8:9" x14ac:dyDescent="0.2">
      <c r="H4372" s="4">
        <v>-3.8608251493638351E-3</v>
      </c>
      <c r="I4372" s="4">
        <f>$H$963</f>
        <v>0.4698</v>
      </c>
    </row>
    <row r="4373" spans="8:9" x14ac:dyDescent="0.2">
      <c r="H4373" s="4">
        <v>-3.8587038708933433E-3</v>
      </c>
      <c r="I4373" s="4">
        <f>$H$963</f>
        <v>0.4698</v>
      </c>
    </row>
    <row r="4374" spans="8:9" x14ac:dyDescent="0.2">
      <c r="H4374" s="4">
        <v>-3.8587038708933433E-3</v>
      </c>
      <c r="I4374" s="4">
        <f>$H$964</f>
        <v>0.4703</v>
      </c>
    </row>
    <row r="4375" spans="8:9" x14ac:dyDescent="0.2">
      <c r="H4375" s="4">
        <v>-3.8571164946931717E-3</v>
      </c>
      <c r="I4375" s="4">
        <f>$H$964</f>
        <v>0.4703</v>
      </c>
    </row>
    <row r="4376" spans="8:9" x14ac:dyDescent="0.2">
      <c r="H4376" s="4">
        <v>-3.8571164946931717E-3</v>
      </c>
      <c r="I4376" s="4">
        <f>$H$965</f>
        <v>0.4708</v>
      </c>
    </row>
    <row r="4377" spans="8:9" x14ac:dyDescent="0.2">
      <c r="H4377" s="4">
        <v>-3.8541739721341044E-3</v>
      </c>
      <c r="I4377" s="4">
        <f>$H$965</f>
        <v>0.4708</v>
      </c>
    </row>
    <row r="4378" spans="8:9" x14ac:dyDescent="0.2">
      <c r="H4378" s="4">
        <v>-3.8541739721341044E-3</v>
      </c>
      <c r="I4378" s="4">
        <f>$H$966</f>
        <v>0.4713</v>
      </c>
    </row>
    <row r="4379" spans="8:9" x14ac:dyDescent="0.2">
      <c r="H4379" s="4">
        <v>-3.8529216533810693E-3</v>
      </c>
      <c r="I4379" s="4">
        <f>$H$966</f>
        <v>0.4713</v>
      </c>
    </row>
    <row r="4380" spans="8:9" x14ac:dyDescent="0.2">
      <c r="H4380" s="4">
        <v>-3.8529216533810693E-3</v>
      </c>
      <c r="I4380" s="4">
        <f>$H$967</f>
        <v>0.4718</v>
      </c>
    </row>
    <row r="4381" spans="8:9" x14ac:dyDescent="0.2">
      <c r="H4381" s="4">
        <v>-3.8519943620309431E-3</v>
      </c>
      <c r="I4381" s="4">
        <f>$H$967</f>
        <v>0.4718</v>
      </c>
    </row>
    <row r="4382" spans="8:9" x14ac:dyDescent="0.2">
      <c r="H4382" s="4">
        <v>-3.8519943620309431E-3</v>
      </c>
      <c r="I4382" s="4">
        <f>$H$968</f>
        <v>0.4723</v>
      </c>
    </row>
    <row r="4383" spans="8:9" x14ac:dyDescent="0.2">
      <c r="H4383" s="4">
        <v>-3.8498969638805967E-3</v>
      </c>
      <c r="I4383" s="4">
        <f>$H$968</f>
        <v>0.4723</v>
      </c>
    </row>
    <row r="4384" spans="8:9" x14ac:dyDescent="0.2">
      <c r="H4384" s="4">
        <v>-3.8498969638805967E-3</v>
      </c>
      <c r="I4384" s="4">
        <f>$H$969</f>
        <v>0.4728</v>
      </c>
    </row>
    <row r="4385" spans="8:9" x14ac:dyDescent="0.2">
      <c r="H4385" s="4">
        <v>-3.8483355199811432E-3</v>
      </c>
      <c r="I4385" s="4">
        <f>$H$969</f>
        <v>0.4728</v>
      </c>
    </row>
    <row r="4386" spans="8:9" x14ac:dyDescent="0.2">
      <c r="H4386" s="4">
        <v>-3.8483355199811432E-3</v>
      </c>
      <c r="I4386" s="4">
        <f>$H$970</f>
        <v>0.4733</v>
      </c>
    </row>
    <row r="4387" spans="8:9" x14ac:dyDescent="0.2">
      <c r="H4387" s="4">
        <v>-3.8469305897678931E-3</v>
      </c>
      <c r="I4387" s="4">
        <f>$H$970</f>
        <v>0.4733</v>
      </c>
    </row>
    <row r="4388" spans="8:9" x14ac:dyDescent="0.2">
      <c r="H4388" s="4">
        <v>-3.8469305897678931E-3</v>
      </c>
      <c r="I4388" s="4">
        <f>$H$971</f>
        <v>0.4738</v>
      </c>
    </row>
    <row r="4389" spans="8:9" x14ac:dyDescent="0.2">
      <c r="H4389" s="4">
        <v>-3.8460544231504299E-3</v>
      </c>
      <c r="I4389" s="4">
        <f>$H$971</f>
        <v>0.4738</v>
      </c>
    </row>
    <row r="4390" spans="8:9" x14ac:dyDescent="0.2">
      <c r="H4390" s="4">
        <v>-3.8460544231504299E-3</v>
      </c>
      <c r="I4390" s="4">
        <f>$H$972</f>
        <v>0.4743</v>
      </c>
    </row>
    <row r="4391" spans="8:9" x14ac:dyDescent="0.2">
      <c r="H4391" s="4">
        <v>-3.844684648726302E-3</v>
      </c>
      <c r="I4391" s="4">
        <f>$H$972</f>
        <v>0.4743</v>
      </c>
    </row>
    <row r="4392" spans="8:9" x14ac:dyDescent="0.2">
      <c r="H4392" s="4">
        <v>-3.844684648726302E-3</v>
      </c>
      <c r="I4392" s="4">
        <f>$H$973</f>
        <v>0.4748</v>
      </c>
    </row>
    <row r="4393" spans="8:9" x14ac:dyDescent="0.2">
      <c r="H4393" s="4">
        <v>-3.8424683729058034E-3</v>
      </c>
      <c r="I4393" s="4">
        <f>$H$973</f>
        <v>0.4748</v>
      </c>
    </row>
    <row r="4394" spans="8:9" x14ac:dyDescent="0.2">
      <c r="H4394" s="4">
        <v>-3.8424683729058034E-3</v>
      </c>
      <c r="I4394" s="4">
        <f>$H$974</f>
        <v>0.4753</v>
      </c>
    </row>
    <row r="4395" spans="8:9" x14ac:dyDescent="0.2">
      <c r="H4395" s="4">
        <v>-3.8406697234621002E-3</v>
      </c>
      <c r="I4395" s="4">
        <f>$H$974</f>
        <v>0.4753</v>
      </c>
    </row>
    <row r="4396" spans="8:9" x14ac:dyDescent="0.2">
      <c r="H4396" s="4">
        <v>-3.8406697234621002E-3</v>
      </c>
      <c r="I4396" s="4">
        <f>$H$975</f>
        <v>0.4758</v>
      </c>
    </row>
    <row r="4397" spans="8:9" x14ac:dyDescent="0.2">
      <c r="H4397" s="4">
        <v>-3.8391739821957344E-3</v>
      </c>
      <c r="I4397" s="4">
        <f>$H$975</f>
        <v>0.4758</v>
      </c>
    </row>
    <row r="4398" spans="8:9" x14ac:dyDescent="0.2">
      <c r="H4398" s="4">
        <v>-3.8391739821957344E-3</v>
      </c>
      <c r="I4398" s="4">
        <f>$H$976</f>
        <v>0.4763</v>
      </c>
    </row>
    <row r="4399" spans="8:9" x14ac:dyDescent="0.2">
      <c r="H4399" s="4">
        <v>-3.8357157302940197E-3</v>
      </c>
      <c r="I4399" s="4">
        <f>$H$976</f>
        <v>0.4763</v>
      </c>
    </row>
    <row r="4400" spans="8:9" x14ac:dyDescent="0.2">
      <c r="H4400" s="4">
        <v>-3.8357157302940197E-3</v>
      </c>
      <c r="I4400" s="4">
        <f>$H$977</f>
        <v>0.4768</v>
      </c>
    </row>
    <row r="4401" spans="8:9" x14ac:dyDescent="0.2">
      <c r="H4401" s="4">
        <v>-3.8338667488450064E-3</v>
      </c>
      <c r="I4401" s="4">
        <f>$H$977</f>
        <v>0.4768</v>
      </c>
    </row>
    <row r="4402" spans="8:9" x14ac:dyDescent="0.2">
      <c r="H4402" s="4">
        <v>-3.8338667488450064E-3</v>
      </c>
      <c r="I4402" s="4">
        <f>$H$978</f>
        <v>0.4773</v>
      </c>
    </row>
    <row r="4403" spans="8:9" x14ac:dyDescent="0.2">
      <c r="H4403" s="4">
        <v>-3.8324326670982844E-3</v>
      </c>
      <c r="I4403" s="4">
        <f>$H$978</f>
        <v>0.4773</v>
      </c>
    </row>
    <row r="4404" spans="8:9" x14ac:dyDescent="0.2">
      <c r="H4404" s="4">
        <v>-3.8324326670982844E-3</v>
      </c>
      <c r="I4404" s="4">
        <f>$H$979</f>
        <v>0.4778</v>
      </c>
    </row>
    <row r="4405" spans="8:9" x14ac:dyDescent="0.2">
      <c r="H4405" s="4">
        <v>-3.8301562534729257E-3</v>
      </c>
      <c r="I4405" s="4">
        <f>$H$979</f>
        <v>0.4778</v>
      </c>
    </row>
    <row r="4406" spans="8:9" x14ac:dyDescent="0.2">
      <c r="H4406" s="4">
        <v>-3.8301562534729257E-3</v>
      </c>
      <c r="I4406" s="4">
        <f>$H$980</f>
        <v>0.4783</v>
      </c>
    </row>
    <row r="4407" spans="8:9" x14ac:dyDescent="0.2">
      <c r="H4407" s="4">
        <v>-3.8269432042590088E-3</v>
      </c>
      <c r="I4407" s="4">
        <f>$H$980</f>
        <v>0.4783</v>
      </c>
    </row>
    <row r="4408" spans="8:9" x14ac:dyDescent="0.2">
      <c r="H4408" s="4">
        <v>-3.8269432042590088E-3</v>
      </c>
      <c r="I4408" s="4">
        <f>$H$981</f>
        <v>0.4788</v>
      </c>
    </row>
    <row r="4409" spans="8:9" x14ac:dyDescent="0.2">
      <c r="H4409" s="4">
        <v>-3.824889500734785E-3</v>
      </c>
      <c r="I4409" s="4">
        <f>$H$981</f>
        <v>0.4788</v>
      </c>
    </row>
    <row r="4410" spans="8:9" x14ac:dyDescent="0.2">
      <c r="H4410" s="4">
        <v>-3.824889500734785E-3</v>
      </c>
      <c r="I4410" s="4">
        <f>$H$982</f>
        <v>0.4793</v>
      </c>
    </row>
    <row r="4411" spans="8:9" x14ac:dyDescent="0.2">
      <c r="H4411" s="4">
        <v>-3.8229154875598094E-3</v>
      </c>
      <c r="I4411" s="4">
        <f>$H$982</f>
        <v>0.4793</v>
      </c>
    </row>
    <row r="4412" spans="8:9" x14ac:dyDescent="0.2">
      <c r="H4412" s="4">
        <v>-3.8229154875598094E-3</v>
      </c>
      <c r="I4412" s="4">
        <f>$H$983</f>
        <v>0.4798</v>
      </c>
    </row>
    <row r="4413" spans="8:9" x14ac:dyDescent="0.2">
      <c r="H4413" s="4">
        <v>-3.8205761383758017E-3</v>
      </c>
      <c r="I4413" s="4">
        <f>$H$983</f>
        <v>0.4798</v>
      </c>
    </row>
    <row r="4414" spans="8:9" x14ac:dyDescent="0.2">
      <c r="H4414" s="4">
        <v>-3.8205761383758017E-3</v>
      </c>
      <c r="I4414" s="4">
        <f>$H$984</f>
        <v>0.4803</v>
      </c>
    </row>
    <row r="4415" spans="8:9" x14ac:dyDescent="0.2">
      <c r="H4415" s="4">
        <v>-3.8196441080468502E-3</v>
      </c>
      <c r="I4415" s="4">
        <f>$H$984</f>
        <v>0.4803</v>
      </c>
    </row>
    <row r="4416" spans="8:9" x14ac:dyDescent="0.2">
      <c r="H4416" s="4">
        <v>-3.8196441080468502E-3</v>
      </c>
      <c r="I4416" s="4">
        <f>$H$985</f>
        <v>0.48080000000000001</v>
      </c>
    </row>
    <row r="4417" spans="8:9" x14ac:dyDescent="0.2">
      <c r="H4417" s="4">
        <v>-3.8178227090262399E-3</v>
      </c>
      <c r="I4417" s="4">
        <f>$H$985</f>
        <v>0.48080000000000001</v>
      </c>
    </row>
    <row r="4418" spans="8:9" x14ac:dyDescent="0.2">
      <c r="H4418" s="4">
        <v>-3.8178227090262399E-3</v>
      </c>
      <c r="I4418" s="4">
        <f>$H$986</f>
        <v>0.48130000000000001</v>
      </c>
    </row>
    <row r="4419" spans="8:9" x14ac:dyDescent="0.2">
      <c r="H4419" s="4">
        <v>-3.8157199218452243E-3</v>
      </c>
      <c r="I4419" s="4">
        <f>$H$986</f>
        <v>0.48130000000000001</v>
      </c>
    </row>
    <row r="4420" spans="8:9" x14ac:dyDescent="0.2">
      <c r="H4420" s="4">
        <v>-3.8157199218452243E-3</v>
      </c>
      <c r="I4420" s="4">
        <f>$H$987</f>
        <v>0.48180000000000001</v>
      </c>
    </row>
    <row r="4421" spans="8:9" x14ac:dyDescent="0.2">
      <c r="H4421" s="4">
        <v>-3.8136177360089171E-3</v>
      </c>
      <c r="I4421" s="4">
        <f>$H$987</f>
        <v>0.48180000000000001</v>
      </c>
    </row>
    <row r="4422" spans="8:9" x14ac:dyDescent="0.2">
      <c r="H4422" s="4">
        <v>-3.8136177360089171E-3</v>
      </c>
      <c r="I4422" s="4">
        <f>$H$988</f>
        <v>0.48230000000000001</v>
      </c>
    </row>
    <row r="4423" spans="8:9" x14ac:dyDescent="0.2">
      <c r="H4423" s="4">
        <v>-3.8121470146576905E-3</v>
      </c>
      <c r="I4423" s="4">
        <f>$H$988</f>
        <v>0.48230000000000001</v>
      </c>
    </row>
    <row r="4424" spans="8:9" x14ac:dyDescent="0.2">
      <c r="H4424" s="4">
        <v>-3.8121470146576905E-3</v>
      </c>
      <c r="I4424" s="4">
        <f>$H$989</f>
        <v>0.48280000000000001</v>
      </c>
    </row>
    <row r="4425" spans="8:9" x14ac:dyDescent="0.2">
      <c r="H4425" s="4">
        <v>-3.8109458549352086E-3</v>
      </c>
      <c r="I4425" s="4">
        <f>$H$989</f>
        <v>0.48280000000000001</v>
      </c>
    </row>
    <row r="4426" spans="8:9" x14ac:dyDescent="0.2">
      <c r="H4426" s="4">
        <v>-3.8109458549352086E-3</v>
      </c>
      <c r="I4426" s="4">
        <f>$H$990</f>
        <v>0.48330000000000001</v>
      </c>
    </row>
    <row r="4427" spans="8:9" x14ac:dyDescent="0.2">
      <c r="H4427" s="4">
        <v>-3.8084423756375068E-3</v>
      </c>
      <c r="I4427" s="4">
        <f>$H$990</f>
        <v>0.48330000000000001</v>
      </c>
    </row>
    <row r="4428" spans="8:9" x14ac:dyDescent="0.2">
      <c r="H4428" s="4">
        <v>-3.8084423756375068E-3</v>
      </c>
      <c r="I4428" s="4">
        <f>$H$991</f>
        <v>0.48380000000000001</v>
      </c>
    </row>
    <row r="4429" spans="8:9" x14ac:dyDescent="0.2">
      <c r="H4429" s="4">
        <v>-3.8078425267380114E-3</v>
      </c>
      <c r="I4429" s="4">
        <f>$H$991</f>
        <v>0.48380000000000001</v>
      </c>
    </row>
    <row r="4430" spans="8:9" x14ac:dyDescent="0.2">
      <c r="H4430" s="4">
        <v>-3.8078425267380114E-3</v>
      </c>
      <c r="I4430" s="4">
        <f>$H$992</f>
        <v>0.48430000000000001</v>
      </c>
    </row>
    <row r="4431" spans="8:9" x14ac:dyDescent="0.2">
      <c r="H4431" s="4">
        <v>-3.8052215453574425E-3</v>
      </c>
      <c r="I4431" s="4">
        <f>$H$992</f>
        <v>0.48430000000000001</v>
      </c>
    </row>
    <row r="4432" spans="8:9" x14ac:dyDescent="0.2">
      <c r="H4432" s="4">
        <v>-3.8052215453574425E-3</v>
      </c>
      <c r="I4432" s="4">
        <f>$H$993</f>
        <v>0.48480000000000001</v>
      </c>
    </row>
    <row r="4433" spans="8:9" x14ac:dyDescent="0.2">
      <c r="H4433" s="4">
        <v>-3.8044926892193257E-3</v>
      </c>
      <c r="I4433" s="4">
        <f>$H$993</f>
        <v>0.48480000000000001</v>
      </c>
    </row>
    <row r="4434" spans="8:9" x14ac:dyDescent="0.2">
      <c r="H4434" s="4">
        <v>-3.8044926892193257E-3</v>
      </c>
      <c r="I4434" s="4">
        <f>$H$994</f>
        <v>0.48530000000000001</v>
      </c>
    </row>
    <row r="4435" spans="8:9" x14ac:dyDescent="0.2">
      <c r="H4435" s="4">
        <v>-3.8030936458013013E-3</v>
      </c>
      <c r="I4435" s="4">
        <f>$H$994</f>
        <v>0.48530000000000001</v>
      </c>
    </row>
    <row r="4436" spans="8:9" x14ac:dyDescent="0.2">
      <c r="H4436" s="4">
        <v>-3.8030936458013013E-3</v>
      </c>
      <c r="I4436" s="4">
        <f>$H$995</f>
        <v>0.48580000000000001</v>
      </c>
    </row>
    <row r="4437" spans="8:9" x14ac:dyDescent="0.2">
      <c r="H4437" s="4">
        <v>-3.8010210487748049E-3</v>
      </c>
      <c r="I4437" s="4">
        <f>$H$995</f>
        <v>0.48580000000000001</v>
      </c>
    </row>
    <row r="4438" spans="8:9" x14ac:dyDescent="0.2">
      <c r="H4438" s="4">
        <v>-3.8010210487748049E-3</v>
      </c>
      <c r="I4438" s="4">
        <f>$H$996</f>
        <v>0.48630000000000001</v>
      </c>
    </row>
    <row r="4439" spans="8:9" x14ac:dyDescent="0.2">
      <c r="H4439" s="4">
        <v>-3.7998730666140602E-3</v>
      </c>
      <c r="I4439" s="4">
        <f>$H$996</f>
        <v>0.48630000000000001</v>
      </c>
    </row>
    <row r="4440" spans="8:9" x14ac:dyDescent="0.2">
      <c r="H4440" s="4">
        <v>-3.7998730666140602E-3</v>
      </c>
      <c r="I4440" s="4">
        <f>$H$997</f>
        <v>0.48680000000000001</v>
      </c>
    </row>
    <row r="4441" spans="8:9" x14ac:dyDescent="0.2">
      <c r="H4441" s="4">
        <v>-3.7965721098738503E-3</v>
      </c>
      <c r="I4441" s="4">
        <f>$H$997</f>
        <v>0.48680000000000001</v>
      </c>
    </row>
    <row r="4442" spans="8:9" x14ac:dyDescent="0.2">
      <c r="H4442" s="4">
        <v>-3.7965721098738503E-3</v>
      </c>
      <c r="I4442" s="4">
        <f>$H$998</f>
        <v>0.48730000000000001</v>
      </c>
    </row>
    <row r="4443" spans="8:9" x14ac:dyDescent="0.2">
      <c r="H4443" s="4">
        <v>-3.7948032944573064E-3</v>
      </c>
      <c r="I4443" s="4">
        <f>$H$998</f>
        <v>0.48730000000000001</v>
      </c>
    </row>
    <row r="4444" spans="8:9" x14ac:dyDescent="0.2">
      <c r="H4444" s="4">
        <v>-3.7948032944573064E-3</v>
      </c>
      <c r="I4444" s="4">
        <f>$H$999</f>
        <v>0.48780000000000001</v>
      </c>
    </row>
    <row r="4445" spans="8:9" x14ac:dyDescent="0.2">
      <c r="H4445" s="4">
        <v>-3.7937962682039485E-3</v>
      </c>
      <c r="I4445" s="4">
        <f>$H$999</f>
        <v>0.48780000000000001</v>
      </c>
    </row>
    <row r="4446" spans="8:9" x14ac:dyDescent="0.2">
      <c r="H4446" s="4">
        <v>-3.7937962682039485E-3</v>
      </c>
      <c r="I4446" s="4">
        <f>$H$1000</f>
        <v>0.48830000000000001</v>
      </c>
    </row>
    <row r="4447" spans="8:9" x14ac:dyDescent="0.2">
      <c r="H4447" s="4">
        <v>-3.7923145924280712E-3</v>
      </c>
      <c r="I4447" s="4">
        <f>$H$1000</f>
        <v>0.48830000000000001</v>
      </c>
    </row>
    <row r="4448" spans="8:9" x14ac:dyDescent="0.2">
      <c r="H4448" s="4">
        <v>-3.7923145924280712E-3</v>
      </c>
      <c r="I4448" s="4">
        <f>$H$1001</f>
        <v>0.48880000000000001</v>
      </c>
    </row>
    <row r="4449" spans="8:9" x14ac:dyDescent="0.2">
      <c r="H4449" s="4">
        <v>-3.7910276493504876E-3</v>
      </c>
      <c r="I4449" s="4">
        <f>$H$1001</f>
        <v>0.48880000000000001</v>
      </c>
    </row>
    <row r="4450" spans="8:9" x14ac:dyDescent="0.2">
      <c r="H4450" s="4">
        <v>-3.7910276493504876E-3</v>
      </c>
      <c r="I4450" s="4">
        <f>$H$1002</f>
        <v>0.48930000000000001</v>
      </c>
    </row>
    <row r="4451" spans="8:9" x14ac:dyDescent="0.2">
      <c r="H4451" s="4">
        <v>-3.7892947230429418E-3</v>
      </c>
      <c r="I4451" s="4">
        <f>$H$1002</f>
        <v>0.48930000000000001</v>
      </c>
    </row>
    <row r="4452" spans="8:9" x14ac:dyDescent="0.2">
      <c r="H4452" s="4">
        <v>-3.7892947230429418E-3</v>
      </c>
      <c r="I4452" s="4">
        <f>$H$1003</f>
        <v>0.48980000000000001</v>
      </c>
    </row>
    <row r="4453" spans="8:9" x14ac:dyDescent="0.2">
      <c r="H4453" s="4">
        <v>-3.7886294429860306E-3</v>
      </c>
      <c r="I4453" s="4">
        <f>$H$1003</f>
        <v>0.48980000000000001</v>
      </c>
    </row>
    <row r="4454" spans="8:9" x14ac:dyDescent="0.2">
      <c r="H4454" s="4">
        <v>-3.7886294429860306E-3</v>
      </c>
      <c r="I4454" s="4">
        <f>$H$1004</f>
        <v>0.49030000000000001</v>
      </c>
    </row>
    <row r="4455" spans="8:9" x14ac:dyDescent="0.2">
      <c r="H4455" s="4">
        <v>-3.7878174061089839E-3</v>
      </c>
      <c r="I4455" s="4">
        <f>$H$1004</f>
        <v>0.49030000000000001</v>
      </c>
    </row>
    <row r="4456" spans="8:9" x14ac:dyDescent="0.2">
      <c r="H4456" s="4">
        <v>-3.7878174061089839E-3</v>
      </c>
      <c r="I4456" s="4">
        <f>$H$1005</f>
        <v>0.49080000000000001</v>
      </c>
    </row>
    <row r="4457" spans="8:9" x14ac:dyDescent="0.2">
      <c r="H4457" s="4">
        <v>-3.7857933784165815E-3</v>
      </c>
      <c r="I4457" s="4">
        <f>$H$1005</f>
        <v>0.49080000000000001</v>
      </c>
    </row>
    <row r="4458" spans="8:9" x14ac:dyDescent="0.2">
      <c r="H4458" s="4">
        <v>-3.7857933784165815E-3</v>
      </c>
      <c r="I4458" s="4">
        <f>$H$1006</f>
        <v>0.49130000000000001</v>
      </c>
    </row>
    <row r="4459" spans="8:9" x14ac:dyDescent="0.2">
      <c r="H4459" s="4">
        <v>-3.7838806942295669E-3</v>
      </c>
      <c r="I4459" s="4">
        <f>$H$1006</f>
        <v>0.49130000000000001</v>
      </c>
    </row>
    <row r="4460" spans="8:9" x14ac:dyDescent="0.2">
      <c r="H4460" s="4">
        <v>-3.7838806942295669E-3</v>
      </c>
      <c r="I4460" s="4">
        <f>$H$1007</f>
        <v>0.49180000000000001</v>
      </c>
    </row>
    <row r="4461" spans="8:9" x14ac:dyDescent="0.2">
      <c r="H4461" s="4">
        <v>-3.783082660864823E-3</v>
      </c>
      <c r="I4461" s="4">
        <f>$H$1007</f>
        <v>0.49180000000000001</v>
      </c>
    </row>
    <row r="4462" spans="8:9" x14ac:dyDescent="0.2">
      <c r="H4462" s="4">
        <v>-3.783082660864823E-3</v>
      </c>
      <c r="I4462" s="4">
        <f>$H$1008</f>
        <v>0.49230000000000002</v>
      </c>
    </row>
    <row r="4463" spans="8:9" x14ac:dyDescent="0.2">
      <c r="H4463" s="4">
        <v>-3.780965548221792E-3</v>
      </c>
      <c r="I4463" s="4">
        <f>$H$1008</f>
        <v>0.49230000000000002</v>
      </c>
    </row>
    <row r="4464" spans="8:9" x14ac:dyDescent="0.2">
      <c r="H4464" s="4">
        <v>-3.780965548221792E-3</v>
      </c>
      <c r="I4464" s="4">
        <f>$H$1009</f>
        <v>0.49280000000000002</v>
      </c>
    </row>
    <row r="4465" spans="8:9" x14ac:dyDescent="0.2">
      <c r="H4465" s="4">
        <v>-3.7800860324895937E-3</v>
      </c>
      <c r="I4465" s="4">
        <f>$H$1009</f>
        <v>0.49280000000000002</v>
      </c>
    </row>
    <row r="4466" spans="8:9" x14ac:dyDescent="0.2">
      <c r="H4466" s="4">
        <v>-3.7800860324895937E-3</v>
      </c>
      <c r="I4466" s="4">
        <f>$H$1010</f>
        <v>0.49330000000000002</v>
      </c>
    </row>
    <row r="4467" spans="8:9" x14ac:dyDescent="0.2">
      <c r="H4467" s="4">
        <v>-3.7786514603112397E-3</v>
      </c>
      <c r="I4467" s="4">
        <f>$H$1010</f>
        <v>0.49330000000000002</v>
      </c>
    </row>
    <row r="4468" spans="8:9" x14ac:dyDescent="0.2">
      <c r="H4468" s="4">
        <v>-3.7786514603112397E-3</v>
      </c>
      <c r="I4468" s="4">
        <f>$H$1011</f>
        <v>0.49380000000000002</v>
      </c>
    </row>
    <row r="4469" spans="8:9" x14ac:dyDescent="0.2">
      <c r="H4469" s="4">
        <v>-3.7779000756219274E-3</v>
      </c>
      <c r="I4469" s="4">
        <f>$H$1011</f>
        <v>0.49380000000000002</v>
      </c>
    </row>
    <row r="4470" spans="8:9" x14ac:dyDescent="0.2">
      <c r="H4470" s="4">
        <v>-3.7779000756219274E-3</v>
      </c>
      <c r="I4470" s="4">
        <f>$H$1012</f>
        <v>0.49430000000000002</v>
      </c>
    </row>
    <row r="4471" spans="8:9" x14ac:dyDescent="0.2">
      <c r="H4471" s="4">
        <v>-3.7760912848973966E-3</v>
      </c>
      <c r="I4471" s="4">
        <f>$H$1012</f>
        <v>0.49430000000000002</v>
      </c>
    </row>
    <row r="4472" spans="8:9" x14ac:dyDescent="0.2">
      <c r="H4472" s="4">
        <v>-3.7760912848973966E-3</v>
      </c>
      <c r="I4472" s="4">
        <f>$H$1013</f>
        <v>0.49480000000000002</v>
      </c>
    </row>
    <row r="4473" spans="8:9" x14ac:dyDescent="0.2">
      <c r="H4473" s="4">
        <v>-3.772861363877709E-3</v>
      </c>
      <c r="I4473" s="4">
        <f>$H$1013</f>
        <v>0.49480000000000002</v>
      </c>
    </row>
    <row r="4474" spans="8:9" x14ac:dyDescent="0.2">
      <c r="H4474" s="4">
        <v>-3.772861363877709E-3</v>
      </c>
      <c r="I4474" s="4">
        <f>$H$1014</f>
        <v>0.49530000000000002</v>
      </c>
    </row>
    <row r="4475" spans="8:9" x14ac:dyDescent="0.2">
      <c r="H4475" s="4">
        <v>-3.7711345521686691E-3</v>
      </c>
      <c r="I4475" s="4">
        <f>$H$1014</f>
        <v>0.49530000000000002</v>
      </c>
    </row>
    <row r="4476" spans="8:9" x14ac:dyDescent="0.2">
      <c r="H4476" s="4">
        <v>-3.7711345521686691E-3</v>
      </c>
      <c r="I4476" s="4">
        <f>$H$1015</f>
        <v>0.49580000000000002</v>
      </c>
    </row>
    <row r="4477" spans="8:9" x14ac:dyDescent="0.2">
      <c r="H4477" s="4">
        <v>-3.7677215966765874E-3</v>
      </c>
      <c r="I4477" s="4">
        <f>$H$1015</f>
        <v>0.49580000000000002</v>
      </c>
    </row>
    <row r="4478" spans="8:9" x14ac:dyDescent="0.2">
      <c r="H4478" s="4">
        <v>-3.7677215966765874E-3</v>
      </c>
      <c r="I4478" s="4">
        <f>$H$1016</f>
        <v>0.49630000000000002</v>
      </c>
    </row>
    <row r="4479" spans="8:9" x14ac:dyDescent="0.2">
      <c r="H4479" s="4">
        <v>-3.7669138380259778E-3</v>
      </c>
      <c r="I4479" s="4">
        <f>$H$1016</f>
        <v>0.49630000000000002</v>
      </c>
    </row>
    <row r="4480" spans="8:9" x14ac:dyDescent="0.2">
      <c r="H4480" s="4">
        <v>-3.7669138380259778E-3</v>
      </c>
      <c r="I4480" s="4">
        <f>$H$1017</f>
        <v>0.49680000000000002</v>
      </c>
    </row>
    <row r="4481" spans="8:9" x14ac:dyDescent="0.2">
      <c r="H4481" s="4">
        <v>-3.7658836794360381E-3</v>
      </c>
      <c r="I4481" s="4">
        <f>$H$1017</f>
        <v>0.49680000000000002</v>
      </c>
    </row>
    <row r="4482" spans="8:9" x14ac:dyDescent="0.2">
      <c r="H4482" s="4">
        <v>-3.7658836794360381E-3</v>
      </c>
      <c r="I4482" s="4">
        <f>$H$1018</f>
        <v>0.49730000000000002</v>
      </c>
    </row>
    <row r="4483" spans="8:9" x14ac:dyDescent="0.2">
      <c r="H4483" s="4">
        <v>-3.762086422077275E-3</v>
      </c>
      <c r="I4483" s="4">
        <f>$H$1018</f>
        <v>0.49730000000000002</v>
      </c>
    </row>
    <row r="4484" spans="8:9" x14ac:dyDescent="0.2">
      <c r="H4484" s="4">
        <v>-3.762086422077275E-3</v>
      </c>
      <c r="I4484" s="4">
        <f>$H$1019</f>
        <v>0.49780000000000002</v>
      </c>
    </row>
    <row r="4485" spans="8:9" x14ac:dyDescent="0.2">
      <c r="H4485" s="4">
        <v>-3.7586215344006095E-3</v>
      </c>
      <c r="I4485" s="4">
        <f>$H$1019</f>
        <v>0.49780000000000002</v>
      </c>
    </row>
    <row r="4486" spans="8:9" x14ac:dyDescent="0.2">
      <c r="H4486" s="4">
        <v>-3.7586215344006095E-3</v>
      </c>
      <c r="I4486" s="4">
        <f>$H$1020</f>
        <v>0.49830000000000002</v>
      </c>
    </row>
    <row r="4487" spans="8:9" x14ac:dyDescent="0.2">
      <c r="H4487" s="4">
        <v>-3.7575465067556466E-3</v>
      </c>
      <c r="I4487" s="4">
        <f>$H$1020</f>
        <v>0.49830000000000002</v>
      </c>
    </row>
    <row r="4488" spans="8:9" x14ac:dyDescent="0.2">
      <c r="H4488" s="4">
        <v>-3.7575465067556466E-3</v>
      </c>
      <c r="I4488" s="4">
        <f>$H$1021</f>
        <v>0.49880000000000002</v>
      </c>
    </row>
    <row r="4489" spans="8:9" x14ac:dyDescent="0.2">
      <c r="H4489" s="4">
        <v>-3.7559955217570059E-3</v>
      </c>
      <c r="I4489" s="4">
        <f>$H$1021</f>
        <v>0.49880000000000002</v>
      </c>
    </row>
    <row r="4490" spans="8:9" x14ac:dyDescent="0.2">
      <c r="H4490" s="4">
        <v>-3.7559955217570059E-3</v>
      </c>
      <c r="I4490" s="4">
        <f>$H$1022</f>
        <v>0.49930000000000002</v>
      </c>
    </row>
    <row r="4491" spans="8:9" x14ac:dyDescent="0.2">
      <c r="H4491" s="4">
        <v>-3.7555523714445584E-3</v>
      </c>
      <c r="I4491" s="4">
        <f>$H$1022</f>
        <v>0.49930000000000002</v>
      </c>
    </row>
    <row r="4492" spans="8:9" x14ac:dyDescent="0.2">
      <c r="H4492" s="4">
        <v>-3.7555523714445584E-3</v>
      </c>
      <c r="I4492" s="4">
        <f>$H$1023</f>
        <v>0.49980000000000002</v>
      </c>
    </row>
    <row r="4493" spans="8:9" x14ac:dyDescent="0.2">
      <c r="H4493" s="4">
        <v>-3.7537450767901222E-3</v>
      </c>
      <c r="I4493" s="4">
        <f>$H$1023</f>
        <v>0.49980000000000002</v>
      </c>
    </row>
    <row r="4494" spans="8:9" x14ac:dyDescent="0.2">
      <c r="H4494" s="4">
        <v>-3.7537450767901222E-3</v>
      </c>
      <c r="I4494" s="4">
        <f>$H$1024</f>
        <v>0.50039999999999996</v>
      </c>
    </row>
    <row r="4495" spans="8:9" x14ac:dyDescent="0.2">
      <c r="H4495" s="4">
        <v>-3.7509611475699473E-3</v>
      </c>
      <c r="I4495" s="4">
        <f>$H$1024</f>
        <v>0.50039999999999996</v>
      </c>
    </row>
    <row r="4496" spans="8:9" x14ac:dyDescent="0.2">
      <c r="H4496" s="4">
        <v>-3.7509611475699473E-3</v>
      </c>
      <c r="I4496" s="4">
        <f>$H$1025</f>
        <v>0.50090000000000001</v>
      </c>
    </row>
    <row r="4497" spans="8:9" x14ac:dyDescent="0.2">
      <c r="H4497" s="4">
        <v>-3.7497609841130215E-3</v>
      </c>
      <c r="I4497" s="4">
        <f>$H$1025</f>
        <v>0.50090000000000001</v>
      </c>
    </row>
    <row r="4498" spans="8:9" x14ac:dyDescent="0.2">
      <c r="H4498" s="4">
        <v>-3.7497609841130215E-3</v>
      </c>
      <c r="I4498" s="4">
        <f>$H$1026</f>
        <v>0.50139999999999996</v>
      </c>
    </row>
    <row r="4499" spans="8:9" x14ac:dyDescent="0.2">
      <c r="H4499" s="4">
        <v>-3.7475704158814052E-3</v>
      </c>
      <c r="I4499" s="4">
        <f>$H$1026</f>
        <v>0.50139999999999996</v>
      </c>
    </row>
    <row r="4500" spans="8:9" x14ac:dyDescent="0.2">
      <c r="H4500" s="4">
        <v>-3.7475704158814052E-3</v>
      </c>
      <c r="I4500" s="4">
        <f>$H$1027</f>
        <v>0.50190000000000001</v>
      </c>
    </row>
    <row r="4501" spans="8:9" x14ac:dyDescent="0.2">
      <c r="H4501" s="4">
        <v>-3.7448021518850919E-3</v>
      </c>
      <c r="I4501" s="4">
        <f>$H$1027</f>
        <v>0.50190000000000001</v>
      </c>
    </row>
    <row r="4502" spans="8:9" x14ac:dyDescent="0.2">
      <c r="H4502" s="4">
        <v>-3.7448021518850919E-3</v>
      </c>
      <c r="I4502" s="4">
        <f>$H$1028</f>
        <v>0.50239999999999996</v>
      </c>
    </row>
    <row r="4503" spans="8:9" x14ac:dyDescent="0.2">
      <c r="H4503" s="4">
        <v>-3.7426301880749083E-3</v>
      </c>
      <c r="I4503" s="4">
        <f>$H$1028</f>
        <v>0.50239999999999996</v>
      </c>
    </row>
    <row r="4504" spans="8:9" x14ac:dyDescent="0.2">
      <c r="H4504" s="4">
        <v>-3.7426301880749083E-3</v>
      </c>
      <c r="I4504" s="4">
        <f>$H$1029</f>
        <v>0.50290000000000001</v>
      </c>
    </row>
    <row r="4505" spans="8:9" x14ac:dyDescent="0.2">
      <c r="H4505" s="4">
        <v>-3.7410153996616778E-3</v>
      </c>
      <c r="I4505" s="4">
        <f>$H$1029</f>
        <v>0.50290000000000001</v>
      </c>
    </row>
    <row r="4506" spans="8:9" x14ac:dyDescent="0.2">
      <c r="H4506" s="4">
        <v>-3.7410153996616778E-3</v>
      </c>
      <c r="I4506" s="4">
        <f>$H$1030</f>
        <v>0.50339999999999996</v>
      </c>
    </row>
    <row r="4507" spans="8:9" x14ac:dyDescent="0.2">
      <c r="H4507" s="4">
        <v>-3.7396699297822899E-3</v>
      </c>
      <c r="I4507" s="4">
        <f>$H$1030</f>
        <v>0.50339999999999996</v>
      </c>
    </row>
    <row r="4508" spans="8:9" x14ac:dyDescent="0.2">
      <c r="H4508" s="4">
        <v>-3.7396699297822899E-3</v>
      </c>
      <c r="I4508" s="4">
        <f>$H$1031</f>
        <v>0.50390000000000001</v>
      </c>
    </row>
    <row r="4509" spans="8:9" x14ac:dyDescent="0.2">
      <c r="H4509" s="4">
        <v>-3.7380275671076157E-3</v>
      </c>
      <c r="I4509" s="4">
        <f>$H$1031</f>
        <v>0.50390000000000001</v>
      </c>
    </row>
    <row r="4510" spans="8:9" x14ac:dyDescent="0.2">
      <c r="H4510" s="4">
        <v>-3.7380275671076157E-3</v>
      </c>
      <c r="I4510" s="4">
        <f>$H$1032</f>
        <v>0.50439999999999996</v>
      </c>
    </row>
    <row r="4511" spans="8:9" x14ac:dyDescent="0.2">
      <c r="H4511" s="4">
        <v>-3.7367953562332237E-3</v>
      </c>
      <c r="I4511" s="4">
        <f>$H$1032</f>
        <v>0.50439999999999996</v>
      </c>
    </row>
    <row r="4512" spans="8:9" x14ac:dyDescent="0.2">
      <c r="H4512" s="4">
        <v>-3.7367953562332237E-3</v>
      </c>
      <c r="I4512" s="4">
        <f>$H$1033</f>
        <v>0.50490000000000002</v>
      </c>
    </row>
    <row r="4513" spans="8:9" x14ac:dyDescent="0.2">
      <c r="H4513" s="4">
        <v>-3.7348297540668223E-3</v>
      </c>
      <c r="I4513" s="4">
        <f>$H$1033</f>
        <v>0.50490000000000002</v>
      </c>
    </row>
    <row r="4514" spans="8:9" x14ac:dyDescent="0.2">
      <c r="H4514" s="4">
        <v>-3.7348297540668223E-3</v>
      </c>
      <c r="I4514" s="4">
        <f>$H$1034</f>
        <v>0.50539999999999996</v>
      </c>
    </row>
    <row r="4515" spans="8:9" x14ac:dyDescent="0.2">
      <c r="H4515" s="4">
        <v>-3.7320927064258759E-3</v>
      </c>
      <c r="I4515" s="4">
        <f>$H$1034</f>
        <v>0.50539999999999996</v>
      </c>
    </row>
    <row r="4516" spans="8:9" x14ac:dyDescent="0.2">
      <c r="H4516" s="4">
        <v>-3.7320927064258759E-3</v>
      </c>
      <c r="I4516" s="4">
        <f>$H$1035</f>
        <v>0.50590000000000002</v>
      </c>
    </row>
    <row r="4517" spans="8:9" x14ac:dyDescent="0.2">
      <c r="H4517" s="4">
        <v>-3.7302896611948891E-3</v>
      </c>
      <c r="I4517" s="4">
        <f>$H$1035</f>
        <v>0.50590000000000002</v>
      </c>
    </row>
    <row r="4518" spans="8:9" x14ac:dyDescent="0.2">
      <c r="H4518" s="4">
        <v>-3.7302896611948891E-3</v>
      </c>
      <c r="I4518" s="4">
        <f>$H$1036</f>
        <v>0.50639999999999996</v>
      </c>
    </row>
    <row r="4519" spans="8:9" x14ac:dyDescent="0.2">
      <c r="H4519" s="4">
        <v>-3.7274464534463934E-3</v>
      </c>
      <c r="I4519" s="4">
        <f>$H$1036</f>
        <v>0.50639999999999996</v>
      </c>
    </row>
    <row r="4520" spans="8:9" x14ac:dyDescent="0.2">
      <c r="H4520" s="4">
        <v>-3.7274464534463934E-3</v>
      </c>
      <c r="I4520" s="4">
        <f>$H$1037</f>
        <v>0.50690000000000002</v>
      </c>
    </row>
    <row r="4521" spans="8:9" x14ac:dyDescent="0.2">
      <c r="H4521" s="4">
        <v>-3.7262123480851241E-3</v>
      </c>
      <c r="I4521" s="4">
        <f>$H$1037</f>
        <v>0.50690000000000002</v>
      </c>
    </row>
    <row r="4522" spans="8:9" x14ac:dyDescent="0.2">
      <c r="H4522" s="4">
        <v>-3.7262123480851241E-3</v>
      </c>
      <c r="I4522" s="4">
        <f>$H$1038</f>
        <v>0.50739999999999996</v>
      </c>
    </row>
    <row r="4523" spans="8:9" x14ac:dyDescent="0.2">
      <c r="H4523" s="4">
        <v>-3.7248907802465182E-3</v>
      </c>
      <c r="I4523" s="4">
        <f>$H$1038</f>
        <v>0.50739999999999996</v>
      </c>
    </row>
    <row r="4524" spans="8:9" x14ac:dyDescent="0.2">
      <c r="H4524" s="4">
        <v>-3.7248907802465182E-3</v>
      </c>
      <c r="I4524" s="4">
        <f>$H$1039</f>
        <v>0.50790000000000002</v>
      </c>
    </row>
    <row r="4525" spans="8:9" x14ac:dyDescent="0.2">
      <c r="H4525" s="4">
        <v>-3.722539563509973E-3</v>
      </c>
      <c r="I4525" s="4">
        <f>$H$1039</f>
        <v>0.50790000000000002</v>
      </c>
    </row>
    <row r="4526" spans="8:9" x14ac:dyDescent="0.2">
      <c r="H4526" s="4">
        <v>-3.722539563509973E-3</v>
      </c>
      <c r="I4526" s="4">
        <f>$H$1040</f>
        <v>0.50839999999999996</v>
      </c>
    </row>
    <row r="4527" spans="8:9" x14ac:dyDescent="0.2">
      <c r="H4527" s="4">
        <v>-3.7192272106520764E-3</v>
      </c>
      <c r="I4527" s="4">
        <f>$H$1040</f>
        <v>0.50839999999999996</v>
      </c>
    </row>
    <row r="4528" spans="8:9" x14ac:dyDescent="0.2">
      <c r="H4528" s="4">
        <v>-3.7192272106520764E-3</v>
      </c>
      <c r="I4528" s="4">
        <f>$H$1041</f>
        <v>0.50890000000000002</v>
      </c>
    </row>
    <row r="4529" spans="8:9" x14ac:dyDescent="0.2">
      <c r="H4529" s="4">
        <v>-3.7157459652685161E-3</v>
      </c>
      <c r="I4529" s="4">
        <f>$H$1041</f>
        <v>0.50890000000000002</v>
      </c>
    </row>
    <row r="4530" spans="8:9" x14ac:dyDescent="0.2">
      <c r="H4530" s="4">
        <v>-3.7157459652685161E-3</v>
      </c>
      <c r="I4530" s="4">
        <f>$H$1042</f>
        <v>0.50939999999999996</v>
      </c>
    </row>
    <row r="4531" spans="8:9" x14ac:dyDescent="0.2">
      <c r="H4531" s="4">
        <v>-3.7138222263016175E-3</v>
      </c>
      <c r="I4531" s="4">
        <f>$H$1042</f>
        <v>0.50939999999999996</v>
      </c>
    </row>
    <row r="4532" spans="8:9" x14ac:dyDescent="0.2">
      <c r="H4532" s="4">
        <v>-3.7138222263016175E-3</v>
      </c>
      <c r="I4532" s="4">
        <f>$H$1043</f>
        <v>0.50990000000000002</v>
      </c>
    </row>
    <row r="4533" spans="8:9" x14ac:dyDescent="0.2">
      <c r="H4533" s="4">
        <v>-3.7119753155507437E-3</v>
      </c>
      <c r="I4533" s="4">
        <f>$H$1043</f>
        <v>0.50990000000000002</v>
      </c>
    </row>
    <row r="4534" spans="8:9" x14ac:dyDescent="0.2">
      <c r="H4534" s="4">
        <v>-3.7119753155507437E-3</v>
      </c>
      <c r="I4534" s="4">
        <f>$H$1044</f>
        <v>0.51039999999999996</v>
      </c>
    </row>
    <row r="4535" spans="8:9" x14ac:dyDescent="0.2">
      <c r="H4535" s="4">
        <v>-3.7099068585393297E-3</v>
      </c>
      <c r="I4535" s="4">
        <f>$H$1044</f>
        <v>0.51039999999999996</v>
      </c>
    </row>
    <row r="4536" spans="8:9" x14ac:dyDescent="0.2">
      <c r="H4536" s="4">
        <v>-3.7099068585393297E-3</v>
      </c>
      <c r="I4536" s="4">
        <f>$H$1045</f>
        <v>0.51090000000000002</v>
      </c>
    </row>
    <row r="4537" spans="8:9" x14ac:dyDescent="0.2">
      <c r="H4537" s="4">
        <v>-3.7082780637027763E-3</v>
      </c>
      <c r="I4537" s="4">
        <f>$H$1045</f>
        <v>0.51090000000000002</v>
      </c>
    </row>
    <row r="4538" spans="8:9" x14ac:dyDescent="0.2">
      <c r="H4538" s="4">
        <v>-3.7082780637027763E-3</v>
      </c>
      <c r="I4538" s="4">
        <f>$H$1046</f>
        <v>0.51139999999999997</v>
      </c>
    </row>
    <row r="4539" spans="8:9" x14ac:dyDescent="0.2">
      <c r="H4539" s="4">
        <v>-3.7060589012951678E-3</v>
      </c>
      <c r="I4539" s="4">
        <f>$H$1046</f>
        <v>0.51139999999999997</v>
      </c>
    </row>
    <row r="4540" spans="8:9" x14ac:dyDescent="0.2">
      <c r="H4540" s="4">
        <v>-3.7060589012951678E-3</v>
      </c>
      <c r="I4540" s="4">
        <f>$H$1047</f>
        <v>0.51190000000000002</v>
      </c>
    </row>
    <row r="4541" spans="8:9" x14ac:dyDescent="0.2">
      <c r="H4541" s="4">
        <v>-3.7045771505093096E-3</v>
      </c>
      <c r="I4541" s="4">
        <f>$H$1047</f>
        <v>0.51190000000000002</v>
      </c>
    </row>
    <row r="4542" spans="8:9" x14ac:dyDescent="0.2">
      <c r="H4542" s="4">
        <v>-3.7045771505093096E-3</v>
      </c>
      <c r="I4542" s="4">
        <f>$H$1048</f>
        <v>0.51239999999999997</v>
      </c>
    </row>
    <row r="4543" spans="8:9" x14ac:dyDescent="0.2">
      <c r="H4543" s="4">
        <v>-3.7036545140500718E-3</v>
      </c>
      <c r="I4543" s="4">
        <f>$H$1048</f>
        <v>0.51239999999999997</v>
      </c>
    </row>
    <row r="4544" spans="8:9" x14ac:dyDescent="0.2">
      <c r="H4544" s="4">
        <v>-3.7036545140500718E-3</v>
      </c>
      <c r="I4544" s="4">
        <f>$H$1049</f>
        <v>0.51290000000000002</v>
      </c>
    </row>
    <row r="4545" spans="8:9" x14ac:dyDescent="0.2">
      <c r="H4545" s="4">
        <v>-3.7018354479176571E-3</v>
      </c>
      <c r="I4545" s="4">
        <f>$H$1049</f>
        <v>0.51290000000000002</v>
      </c>
    </row>
    <row r="4546" spans="8:9" x14ac:dyDescent="0.2">
      <c r="H4546" s="4">
        <v>-3.7018354479176571E-3</v>
      </c>
      <c r="I4546" s="4">
        <f>$H$1050</f>
        <v>0.51339999999999997</v>
      </c>
    </row>
    <row r="4547" spans="8:9" x14ac:dyDescent="0.2">
      <c r="H4547" s="4">
        <v>-3.6979838230516357E-3</v>
      </c>
      <c r="I4547" s="4">
        <f>$H$1050</f>
        <v>0.51339999999999997</v>
      </c>
    </row>
    <row r="4548" spans="8:9" x14ac:dyDescent="0.2">
      <c r="H4548" s="4">
        <v>-3.6979838230516357E-3</v>
      </c>
      <c r="I4548" s="4">
        <f>$H$1051</f>
        <v>0.51390000000000002</v>
      </c>
    </row>
    <row r="4549" spans="8:9" x14ac:dyDescent="0.2">
      <c r="H4549" s="4">
        <v>-3.6967553140571908E-3</v>
      </c>
      <c r="I4549" s="4">
        <f>$H$1051</f>
        <v>0.51390000000000002</v>
      </c>
    </row>
    <row r="4550" spans="8:9" x14ac:dyDescent="0.2">
      <c r="H4550" s="4">
        <v>-3.6967553140571908E-3</v>
      </c>
      <c r="I4550" s="4">
        <f>$H$1052</f>
        <v>0.51439999999999997</v>
      </c>
    </row>
    <row r="4551" spans="8:9" x14ac:dyDescent="0.2">
      <c r="H4551" s="4">
        <v>-3.6954155781586152E-3</v>
      </c>
      <c r="I4551" s="4">
        <f>$H$1052</f>
        <v>0.51439999999999997</v>
      </c>
    </row>
    <row r="4552" spans="8:9" x14ac:dyDescent="0.2">
      <c r="H4552" s="4">
        <v>-3.6954155781586152E-3</v>
      </c>
      <c r="I4552" s="4">
        <f>$H$1053</f>
        <v>0.51490000000000002</v>
      </c>
    </row>
    <row r="4553" spans="8:9" x14ac:dyDescent="0.2">
      <c r="H4553" s="4">
        <v>-3.692149050895841E-3</v>
      </c>
      <c r="I4553" s="4">
        <f>$H$1053</f>
        <v>0.51490000000000002</v>
      </c>
    </row>
    <row r="4554" spans="8:9" x14ac:dyDescent="0.2">
      <c r="H4554" s="4">
        <v>-3.692149050895841E-3</v>
      </c>
      <c r="I4554" s="4">
        <f>$H$1054</f>
        <v>0.51539999999999997</v>
      </c>
    </row>
    <row r="4555" spans="8:9" x14ac:dyDescent="0.2">
      <c r="H4555" s="4">
        <v>-3.6901859853173749E-3</v>
      </c>
      <c r="I4555" s="4">
        <f>$H$1054</f>
        <v>0.51539999999999997</v>
      </c>
    </row>
    <row r="4556" spans="8:9" x14ac:dyDescent="0.2">
      <c r="H4556" s="4">
        <v>-3.6901859853173749E-3</v>
      </c>
      <c r="I4556" s="4">
        <f>$H$1055</f>
        <v>0.51590000000000003</v>
      </c>
    </row>
    <row r="4557" spans="8:9" x14ac:dyDescent="0.2">
      <c r="H4557" s="4">
        <v>-3.6887301877894436E-3</v>
      </c>
      <c r="I4557" s="4">
        <f>$H$1055</f>
        <v>0.51590000000000003</v>
      </c>
    </row>
    <row r="4558" spans="8:9" x14ac:dyDescent="0.2">
      <c r="H4558" s="4">
        <v>-3.6887301877894436E-3</v>
      </c>
      <c r="I4558" s="4">
        <f>$H$1056</f>
        <v>0.51639999999999997</v>
      </c>
    </row>
    <row r="4559" spans="8:9" x14ac:dyDescent="0.2">
      <c r="H4559" s="4">
        <v>-3.6865755627229781E-3</v>
      </c>
      <c r="I4559" s="4">
        <f>$H$1056</f>
        <v>0.51639999999999997</v>
      </c>
    </row>
    <row r="4560" spans="8:9" x14ac:dyDescent="0.2">
      <c r="H4560" s="4">
        <v>-3.6865755627229781E-3</v>
      </c>
      <c r="I4560" s="4">
        <f>$H$1057</f>
        <v>0.51690000000000003</v>
      </c>
    </row>
    <row r="4561" spans="8:9" x14ac:dyDescent="0.2">
      <c r="H4561" s="4">
        <v>-3.6836341941075064E-3</v>
      </c>
      <c r="I4561" s="4">
        <f>$H$1057</f>
        <v>0.51690000000000003</v>
      </c>
    </row>
    <row r="4562" spans="8:9" x14ac:dyDescent="0.2">
      <c r="H4562" s="4">
        <v>-3.6836341941075064E-3</v>
      </c>
      <c r="I4562" s="4">
        <f>$H$1058</f>
        <v>0.51739999999999997</v>
      </c>
    </row>
    <row r="4563" spans="8:9" x14ac:dyDescent="0.2">
      <c r="H4563" s="4">
        <v>-3.6816645625981264E-3</v>
      </c>
      <c r="I4563" s="4">
        <f>$H$1058</f>
        <v>0.51739999999999997</v>
      </c>
    </row>
    <row r="4564" spans="8:9" x14ac:dyDescent="0.2">
      <c r="H4564" s="4">
        <v>-3.6816645625981264E-3</v>
      </c>
      <c r="I4564" s="4">
        <f>$H$1059</f>
        <v>0.51790000000000003</v>
      </c>
    </row>
    <row r="4565" spans="8:9" x14ac:dyDescent="0.2">
      <c r="H4565" s="4">
        <v>-3.6798365110062739E-3</v>
      </c>
      <c r="I4565" s="4">
        <f>$H$1059</f>
        <v>0.51790000000000003</v>
      </c>
    </row>
    <row r="4566" spans="8:9" x14ac:dyDescent="0.2">
      <c r="H4566" s="4">
        <v>-3.6798365110062739E-3</v>
      </c>
      <c r="I4566" s="4">
        <f>$H$1060</f>
        <v>0.51839999999999997</v>
      </c>
    </row>
    <row r="4567" spans="8:9" x14ac:dyDescent="0.2">
      <c r="H4567" s="4">
        <v>-3.6776754725981889E-3</v>
      </c>
      <c r="I4567" s="4">
        <f>$H$1060</f>
        <v>0.51839999999999997</v>
      </c>
    </row>
    <row r="4568" spans="8:9" x14ac:dyDescent="0.2">
      <c r="H4568" s="4">
        <v>-3.6776754725981889E-3</v>
      </c>
      <c r="I4568" s="4">
        <f>$H$1061</f>
        <v>0.51890000000000003</v>
      </c>
    </row>
    <row r="4569" spans="8:9" x14ac:dyDescent="0.2">
      <c r="H4569" s="4">
        <v>-3.6759098563953498E-3</v>
      </c>
      <c r="I4569" s="4">
        <f>$H$1061</f>
        <v>0.51890000000000003</v>
      </c>
    </row>
    <row r="4570" spans="8:9" x14ac:dyDescent="0.2">
      <c r="H4570" s="4">
        <v>-3.6759098563953498E-3</v>
      </c>
      <c r="I4570" s="4">
        <f>$H$1062</f>
        <v>0.51939999999999997</v>
      </c>
    </row>
    <row r="4571" spans="8:9" x14ac:dyDescent="0.2">
      <c r="H4571" s="4">
        <v>-3.6745439036529495E-3</v>
      </c>
      <c r="I4571" s="4">
        <f>$H$1062</f>
        <v>0.51939999999999997</v>
      </c>
    </row>
    <row r="4572" spans="8:9" x14ac:dyDescent="0.2">
      <c r="H4572" s="4">
        <v>-3.6745439036529495E-3</v>
      </c>
      <c r="I4572" s="4">
        <f>$H$1063</f>
        <v>0.51990000000000003</v>
      </c>
    </row>
    <row r="4573" spans="8:9" x14ac:dyDescent="0.2">
      <c r="H4573" s="4">
        <v>-3.67237099774011E-3</v>
      </c>
      <c r="I4573" s="4">
        <f>$H$1063</f>
        <v>0.51990000000000003</v>
      </c>
    </row>
    <row r="4574" spans="8:9" x14ac:dyDescent="0.2">
      <c r="H4574" s="4">
        <v>-3.67237099774011E-3</v>
      </c>
      <c r="I4574" s="4">
        <f>$H$1064</f>
        <v>0.52039999999999997</v>
      </c>
    </row>
    <row r="4575" spans="8:9" x14ac:dyDescent="0.2">
      <c r="H4575" s="4">
        <v>-3.6709629864289757E-3</v>
      </c>
      <c r="I4575" s="4">
        <f>$H$1064</f>
        <v>0.52039999999999997</v>
      </c>
    </row>
    <row r="4576" spans="8:9" x14ac:dyDescent="0.2">
      <c r="H4576" s="4">
        <v>-3.6709629864289757E-3</v>
      </c>
      <c r="I4576" s="4">
        <f>$H$1065</f>
        <v>0.52090000000000003</v>
      </c>
    </row>
    <row r="4577" spans="8:9" x14ac:dyDescent="0.2">
      <c r="H4577" s="4">
        <v>-3.6688261900710943E-3</v>
      </c>
      <c r="I4577" s="4">
        <f>$H$1065</f>
        <v>0.52090000000000003</v>
      </c>
    </row>
    <row r="4578" spans="8:9" x14ac:dyDescent="0.2">
      <c r="H4578" s="4">
        <v>-3.6688261900710943E-3</v>
      </c>
      <c r="I4578" s="4">
        <f>$H$1066</f>
        <v>0.52139999999999997</v>
      </c>
    </row>
    <row r="4579" spans="8:9" x14ac:dyDescent="0.2">
      <c r="H4579" s="4">
        <v>-3.6665000037002776E-3</v>
      </c>
      <c r="I4579" s="4">
        <f>$H$1066</f>
        <v>0.52139999999999997</v>
      </c>
    </row>
    <row r="4580" spans="8:9" x14ac:dyDescent="0.2">
      <c r="H4580" s="4">
        <v>-3.6665000037002776E-3</v>
      </c>
      <c r="I4580" s="4">
        <f>$H$1067</f>
        <v>0.52190000000000003</v>
      </c>
    </row>
    <row r="4581" spans="8:9" x14ac:dyDescent="0.2">
      <c r="H4581" s="4">
        <v>-3.6648719765786076E-3</v>
      </c>
      <c r="I4581" s="4">
        <f>$H$1067</f>
        <v>0.52190000000000003</v>
      </c>
    </row>
    <row r="4582" spans="8:9" x14ac:dyDescent="0.2">
      <c r="H4582" s="4">
        <v>-3.6648719765786076E-3</v>
      </c>
      <c r="I4582" s="4">
        <f>$H$1068</f>
        <v>0.52239999999999998</v>
      </c>
    </row>
    <row r="4583" spans="8:9" x14ac:dyDescent="0.2">
      <c r="H4583" s="4">
        <v>-3.6624852089852684E-3</v>
      </c>
      <c r="I4583" s="4">
        <f>$H$1068</f>
        <v>0.52239999999999998</v>
      </c>
    </row>
    <row r="4584" spans="8:9" x14ac:dyDescent="0.2">
      <c r="H4584" s="4">
        <v>-3.6624852089852684E-3</v>
      </c>
      <c r="I4584" s="4">
        <f>$H$1069</f>
        <v>0.52290000000000003</v>
      </c>
    </row>
    <row r="4585" spans="8:9" x14ac:dyDescent="0.2">
      <c r="H4585" s="4">
        <v>-3.6610667131572951E-3</v>
      </c>
      <c r="I4585" s="4">
        <f>$H$1069</f>
        <v>0.52290000000000003</v>
      </c>
    </row>
    <row r="4586" spans="8:9" x14ac:dyDescent="0.2">
      <c r="H4586" s="4">
        <v>-3.6610667131572951E-3</v>
      </c>
      <c r="I4586" s="4">
        <f>$H$1070</f>
        <v>0.52339999999999998</v>
      </c>
    </row>
    <row r="4587" spans="8:9" x14ac:dyDescent="0.2">
      <c r="H4587" s="4">
        <v>-3.660153223968894E-3</v>
      </c>
      <c r="I4587" s="4">
        <f>$H$1070</f>
        <v>0.52339999999999998</v>
      </c>
    </row>
    <row r="4588" spans="8:9" x14ac:dyDescent="0.2">
      <c r="H4588" s="4">
        <v>-3.660153223968894E-3</v>
      </c>
      <c r="I4588" s="4">
        <f>$H$1071</f>
        <v>0.52390000000000003</v>
      </c>
    </row>
    <row r="4589" spans="8:9" x14ac:dyDescent="0.2">
      <c r="H4589" s="4">
        <v>-3.6571073287468715E-3</v>
      </c>
      <c r="I4589" s="4">
        <f>$H$1071</f>
        <v>0.52390000000000003</v>
      </c>
    </row>
    <row r="4590" spans="8:9" x14ac:dyDescent="0.2">
      <c r="H4590" s="4">
        <v>-3.6571073287468715E-3</v>
      </c>
      <c r="I4590" s="4">
        <f>$H$1072</f>
        <v>0.52439999999999998</v>
      </c>
    </row>
    <row r="4591" spans="8:9" x14ac:dyDescent="0.2">
      <c r="H4591" s="4">
        <v>-3.6566255585611003E-3</v>
      </c>
      <c r="I4591" s="4">
        <f>$H$1072</f>
        <v>0.52439999999999998</v>
      </c>
    </row>
    <row r="4592" spans="8:9" x14ac:dyDescent="0.2">
      <c r="H4592" s="4">
        <v>-3.6566255585611003E-3</v>
      </c>
      <c r="I4592" s="4">
        <f>$H$1073</f>
        <v>0.52490000000000003</v>
      </c>
    </row>
    <row r="4593" spans="8:9" x14ac:dyDescent="0.2">
      <c r="H4593" s="4">
        <v>-3.6546410220396064E-3</v>
      </c>
      <c r="I4593" s="4">
        <f>$H$1073</f>
        <v>0.52490000000000003</v>
      </c>
    </row>
    <row r="4594" spans="8:9" x14ac:dyDescent="0.2">
      <c r="H4594" s="4">
        <v>-3.6546410220396064E-3</v>
      </c>
      <c r="I4594" s="4">
        <f>$H$1074</f>
        <v>0.52539999999999998</v>
      </c>
    </row>
    <row r="4595" spans="8:9" x14ac:dyDescent="0.2">
      <c r="H4595" s="4">
        <v>-3.6511178683820466E-3</v>
      </c>
      <c r="I4595" s="4">
        <f>$H$1074</f>
        <v>0.52539999999999998</v>
      </c>
    </row>
    <row r="4596" spans="8:9" x14ac:dyDescent="0.2">
      <c r="H4596" s="4">
        <v>-3.6511178683820466E-3</v>
      </c>
      <c r="I4596" s="4">
        <f>$H$1075</f>
        <v>0.52590000000000003</v>
      </c>
    </row>
    <row r="4597" spans="8:9" x14ac:dyDescent="0.2">
      <c r="H4597" s="4">
        <v>-3.6487976699602241E-3</v>
      </c>
      <c r="I4597" s="4">
        <f>$H$1075</f>
        <v>0.52590000000000003</v>
      </c>
    </row>
    <row r="4598" spans="8:9" x14ac:dyDescent="0.2">
      <c r="H4598" s="4">
        <v>-3.6487976699602241E-3</v>
      </c>
      <c r="I4598" s="4">
        <f>$H$1076</f>
        <v>0.52639999999999998</v>
      </c>
    </row>
    <row r="4599" spans="8:9" x14ac:dyDescent="0.2">
      <c r="H4599" s="4">
        <v>-3.6463629481580944E-3</v>
      </c>
      <c r="I4599" s="4">
        <f>$H$1076</f>
        <v>0.52639999999999998</v>
      </c>
    </row>
    <row r="4600" spans="8:9" x14ac:dyDescent="0.2">
      <c r="H4600" s="4">
        <v>-3.6463629481580944E-3</v>
      </c>
      <c r="I4600" s="4">
        <f>$H$1077</f>
        <v>0.52690000000000003</v>
      </c>
    </row>
    <row r="4601" spans="8:9" x14ac:dyDescent="0.2">
      <c r="H4601" s="4">
        <v>-3.6450645685732219E-3</v>
      </c>
      <c r="I4601" s="4">
        <f>$H$1077</f>
        <v>0.52690000000000003</v>
      </c>
    </row>
    <row r="4602" spans="8:9" x14ac:dyDescent="0.2">
      <c r="H4602" s="4">
        <v>-3.6450645685732219E-3</v>
      </c>
      <c r="I4602" s="4">
        <f>$H$1078</f>
        <v>0.52739999999999998</v>
      </c>
    </row>
    <row r="4603" spans="8:9" x14ac:dyDescent="0.2">
      <c r="H4603" s="4">
        <v>-3.6434223947261271E-3</v>
      </c>
      <c r="I4603" s="4">
        <f>$H$1078</f>
        <v>0.52739999999999998</v>
      </c>
    </row>
    <row r="4604" spans="8:9" x14ac:dyDescent="0.2">
      <c r="H4604" s="4">
        <v>-3.6434223947261271E-3</v>
      </c>
      <c r="I4604" s="4">
        <f>$H$1079</f>
        <v>0.52790000000000004</v>
      </c>
    </row>
    <row r="4605" spans="8:9" x14ac:dyDescent="0.2">
      <c r="H4605" s="4">
        <v>-3.6417621198659715E-3</v>
      </c>
      <c r="I4605" s="4">
        <f>$H$1079</f>
        <v>0.52790000000000004</v>
      </c>
    </row>
    <row r="4606" spans="8:9" x14ac:dyDescent="0.2">
      <c r="H4606" s="4">
        <v>-3.6417621198659715E-3</v>
      </c>
      <c r="I4606" s="4">
        <f>$H$1080</f>
        <v>0.52839999999999998</v>
      </c>
    </row>
    <row r="4607" spans="8:9" x14ac:dyDescent="0.2">
      <c r="H4607" s="4">
        <v>-3.6406049038828236E-3</v>
      </c>
      <c r="I4607" s="4">
        <f>$H$1080</f>
        <v>0.52839999999999998</v>
      </c>
    </row>
    <row r="4608" spans="8:9" x14ac:dyDescent="0.2">
      <c r="H4608" s="4">
        <v>-3.6406049038828236E-3</v>
      </c>
      <c r="I4608" s="4">
        <f>$H$1081</f>
        <v>0.52890000000000004</v>
      </c>
    </row>
    <row r="4609" spans="8:9" x14ac:dyDescent="0.2">
      <c r="H4609" s="4">
        <v>-3.6389457152527461E-3</v>
      </c>
      <c r="I4609" s="4">
        <f>$H$1081</f>
        <v>0.52890000000000004</v>
      </c>
    </row>
    <row r="4610" spans="8:9" x14ac:dyDescent="0.2">
      <c r="H4610" s="4">
        <v>-3.6389457152527461E-3</v>
      </c>
      <c r="I4610" s="4">
        <f>$H$1082</f>
        <v>0.52939999999999998</v>
      </c>
    </row>
    <row r="4611" spans="8:9" x14ac:dyDescent="0.2">
      <c r="H4611" s="4">
        <v>-3.6382075036171992E-3</v>
      </c>
      <c r="I4611" s="4">
        <f>$H$1082</f>
        <v>0.52939999999999998</v>
      </c>
    </row>
    <row r="4612" spans="8:9" x14ac:dyDescent="0.2">
      <c r="H4612" s="4">
        <v>-3.6382075036171992E-3</v>
      </c>
      <c r="I4612" s="4">
        <f>$H$1083</f>
        <v>0.52990000000000004</v>
      </c>
    </row>
    <row r="4613" spans="8:9" x14ac:dyDescent="0.2">
      <c r="H4613" s="4">
        <v>-3.6352278909367501E-3</v>
      </c>
      <c r="I4613" s="4">
        <f>$H$1083</f>
        <v>0.52990000000000004</v>
      </c>
    </row>
    <row r="4614" spans="8:9" x14ac:dyDescent="0.2">
      <c r="H4614" s="4">
        <v>-3.6352278909367501E-3</v>
      </c>
      <c r="I4614" s="4">
        <f>$H$1084</f>
        <v>0.53039999999999998</v>
      </c>
    </row>
    <row r="4615" spans="8:9" x14ac:dyDescent="0.2">
      <c r="H4615" s="4">
        <v>-3.6307512581541372E-3</v>
      </c>
      <c r="I4615" s="4">
        <f>$H$1084</f>
        <v>0.53039999999999998</v>
      </c>
    </row>
    <row r="4616" spans="8:9" x14ac:dyDescent="0.2">
      <c r="H4616" s="4">
        <v>-3.6307512581541372E-3</v>
      </c>
      <c r="I4616" s="4">
        <f>$H$1085</f>
        <v>0.53090000000000004</v>
      </c>
    </row>
    <row r="4617" spans="8:9" x14ac:dyDescent="0.2">
      <c r="H4617" s="4">
        <v>-3.6295760100012197E-3</v>
      </c>
      <c r="I4617" s="4">
        <f>$H$1085</f>
        <v>0.53090000000000004</v>
      </c>
    </row>
    <row r="4618" spans="8:9" x14ac:dyDescent="0.2">
      <c r="H4618" s="4">
        <v>-3.6295760100012197E-3</v>
      </c>
      <c r="I4618" s="4">
        <f>$H$1086</f>
        <v>0.53139999999999998</v>
      </c>
    </row>
    <row r="4619" spans="8:9" x14ac:dyDescent="0.2">
      <c r="H4619" s="4">
        <v>-3.6268804631555815E-3</v>
      </c>
      <c r="I4619" s="4">
        <f>$H$1086</f>
        <v>0.53139999999999998</v>
      </c>
    </row>
    <row r="4620" spans="8:9" x14ac:dyDescent="0.2">
      <c r="H4620" s="4">
        <v>-3.6268804631555815E-3</v>
      </c>
      <c r="I4620" s="4">
        <f>$H$1087</f>
        <v>0.53190000000000004</v>
      </c>
    </row>
    <row r="4621" spans="8:9" x14ac:dyDescent="0.2">
      <c r="H4621" s="4">
        <v>-3.6251531232286906E-3</v>
      </c>
      <c r="I4621" s="4">
        <f>$H$1087</f>
        <v>0.53190000000000004</v>
      </c>
    </row>
    <row r="4622" spans="8:9" x14ac:dyDescent="0.2">
      <c r="H4622" s="4">
        <v>-3.6251531232286906E-3</v>
      </c>
      <c r="I4622" s="4">
        <f>$H$1088</f>
        <v>0.53239999999999998</v>
      </c>
    </row>
    <row r="4623" spans="8:9" x14ac:dyDescent="0.2">
      <c r="H4623" s="4">
        <v>-3.6235769167210197E-3</v>
      </c>
      <c r="I4623" s="4">
        <f>$H$1088</f>
        <v>0.53239999999999998</v>
      </c>
    </row>
    <row r="4624" spans="8:9" x14ac:dyDescent="0.2">
      <c r="H4624" s="4">
        <v>-3.6235769167210197E-3</v>
      </c>
      <c r="I4624" s="4">
        <f>$H$1089</f>
        <v>0.53290000000000004</v>
      </c>
    </row>
    <row r="4625" spans="8:9" x14ac:dyDescent="0.2">
      <c r="H4625" s="4">
        <v>-3.6217911354097789E-3</v>
      </c>
      <c r="I4625" s="4">
        <f>$H$1089</f>
        <v>0.53290000000000004</v>
      </c>
    </row>
    <row r="4626" spans="8:9" x14ac:dyDescent="0.2">
      <c r="H4626" s="4">
        <v>-3.6217911354097789E-3</v>
      </c>
      <c r="I4626" s="4">
        <f>$H$1090</f>
        <v>0.53339999999999999</v>
      </c>
    </row>
    <row r="4627" spans="8:9" x14ac:dyDescent="0.2">
      <c r="H4627" s="4">
        <v>-3.621047554119777E-3</v>
      </c>
      <c r="I4627" s="4">
        <f>$H$1090</f>
        <v>0.53339999999999999</v>
      </c>
    </row>
    <row r="4628" spans="8:9" x14ac:dyDescent="0.2">
      <c r="H4628" s="4">
        <v>-3.621047554119777E-3</v>
      </c>
      <c r="I4628" s="4">
        <f>$H$1091</f>
        <v>0.53390000000000004</v>
      </c>
    </row>
    <row r="4629" spans="8:9" x14ac:dyDescent="0.2">
      <c r="H4629" s="4">
        <v>-3.6192517802718467E-3</v>
      </c>
      <c r="I4629" s="4">
        <f>$H$1091</f>
        <v>0.53390000000000004</v>
      </c>
    </row>
    <row r="4630" spans="8:9" x14ac:dyDescent="0.2">
      <c r="H4630" s="4">
        <v>-3.6192517802718467E-3</v>
      </c>
      <c r="I4630" s="4">
        <f>$H$1092</f>
        <v>0.53439999999999999</v>
      </c>
    </row>
    <row r="4631" spans="8:9" x14ac:dyDescent="0.2">
      <c r="H4631" s="4">
        <v>-3.6174711555212219E-3</v>
      </c>
      <c r="I4631" s="4">
        <f>$H$1092</f>
        <v>0.53439999999999999</v>
      </c>
    </row>
    <row r="4632" spans="8:9" x14ac:dyDescent="0.2">
      <c r="H4632" s="4">
        <v>-3.6174711555212219E-3</v>
      </c>
      <c r="I4632" s="4">
        <f>$H$1093</f>
        <v>0.53490000000000004</v>
      </c>
    </row>
    <row r="4633" spans="8:9" x14ac:dyDescent="0.2">
      <c r="H4633" s="4">
        <v>-3.6155209528972469E-3</v>
      </c>
      <c r="I4633" s="4">
        <f>$H$1093</f>
        <v>0.53490000000000004</v>
      </c>
    </row>
    <row r="4634" spans="8:9" x14ac:dyDescent="0.2">
      <c r="H4634" s="4">
        <v>-3.6155209528972469E-3</v>
      </c>
      <c r="I4634" s="4">
        <f>$H$1094</f>
        <v>0.53539999999999999</v>
      </c>
    </row>
    <row r="4635" spans="8:9" x14ac:dyDescent="0.2">
      <c r="H4635" s="4">
        <v>-3.6135850156415236E-3</v>
      </c>
      <c r="I4635" s="4">
        <f>$H$1094</f>
        <v>0.53539999999999999</v>
      </c>
    </row>
    <row r="4636" spans="8:9" x14ac:dyDescent="0.2">
      <c r="H4636" s="4">
        <v>-3.6135850156415236E-3</v>
      </c>
      <c r="I4636" s="4">
        <f>$H$1095</f>
        <v>0.53590000000000004</v>
      </c>
    </row>
    <row r="4637" spans="8:9" x14ac:dyDescent="0.2">
      <c r="H4637" s="4">
        <v>-3.6121318236602877E-3</v>
      </c>
      <c r="I4637" s="4">
        <f>$H$1095</f>
        <v>0.53590000000000004</v>
      </c>
    </row>
    <row r="4638" spans="8:9" x14ac:dyDescent="0.2">
      <c r="H4638" s="4">
        <v>-3.6121318236602877E-3</v>
      </c>
      <c r="I4638" s="4">
        <f>$H$1096</f>
        <v>0.53639999999999999</v>
      </c>
    </row>
    <row r="4639" spans="8:9" x14ac:dyDescent="0.2">
      <c r="H4639" s="4">
        <v>-3.6092049814608266E-3</v>
      </c>
      <c r="I4639" s="4">
        <f>$H$1096</f>
        <v>0.53639999999999999</v>
      </c>
    </row>
    <row r="4640" spans="8:9" x14ac:dyDescent="0.2">
      <c r="H4640" s="4">
        <v>-3.6092049814608266E-3</v>
      </c>
      <c r="I4640" s="4">
        <f>$H$1097</f>
        <v>0.53690000000000004</v>
      </c>
    </row>
    <row r="4641" spans="8:9" x14ac:dyDescent="0.2">
      <c r="H4641" s="4">
        <v>-3.6056870766349581E-3</v>
      </c>
      <c r="I4641" s="4">
        <f>$H$1097</f>
        <v>0.53690000000000004</v>
      </c>
    </row>
    <row r="4642" spans="8:9" x14ac:dyDescent="0.2">
      <c r="H4642" s="4">
        <v>-3.6056870766349581E-3</v>
      </c>
      <c r="I4642" s="4">
        <f>$H$1098</f>
        <v>0.53739999999999999</v>
      </c>
    </row>
    <row r="4643" spans="8:9" x14ac:dyDescent="0.2">
      <c r="H4643" s="4">
        <v>-3.602905387845687E-3</v>
      </c>
      <c r="I4643" s="4">
        <f>$H$1098</f>
        <v>0.53739999999999999</v>
      </c>
    </row>
    <row r="4644" spans="8:9" x14ac:dyDescent="0.2">
      <c r="H4644" s="4">
        <v>-3.602905387845687E-3</v>
      </c>
      <c r="I4644" s="4">
        <f>$H$1099</f>
        <v>0.53790000000000004</v>
      </c>
    </row>
    <row r="4645" spans="8:9" x14ac:dyDescent="0.2">
      <c r="H4645" s="4">
        <v>-3.6009777910034619E-3</v>
      </c>
      <c r="I4645" s="4">
        <f>$H$1099</f>
        <v>0.53790000000000004</v>
      </c>
    </row>
    <row r="4646" spans="8:9" x14ac:dyDescent="0.2">
      <c r="H4646" s="4">
        <v>-3.6009777910034619E-3</v>
      </c>
      <c r="I4646" s="4">
        <f>$H$1100</f>
        <v>0.53839999999999999</v>
      </c>
    </row>
    <row r="4647" spans="8:9" x14ac:dyDescent="0.2">
      <c r="H4647" s="4">
        <v>-3.599289007770129E-3</v>
      </c>
      <c r="I4647" s="4">
        <f>$H$1100</f>
        <v>0.53839999999999999</v>
      </c>
    </row>
    <row r="4648" spans="8:9" x14ac:dyDescent="0.2">
      <c r="H4648" s="4">
        <v>-3.599289007770129E-3</v>
      </c>
      <c r="I4648" s="4">
        <f>$H$1101</f>
        <v>0.53890000000000005</v>
      </c>
    </row>
    <row r="4649" spans="8:9" x14ac:dyDescent="0.2">
      <c r="H4649" s="4">
        <v>-3.5980255938924872E-3</v>
      </c>
      <c r="I4649" s="4">
        <f>$H$1101</f>
        <v>0.53890000000000005</v>
      </c>
    </row>
    <row r="4650" spans="8:9" x14ac:dyDescent="0.2">
      <c r="H4650" s="4">
        <v>-3.5980255938924872E-3</v>
      </c>
      <c r="I4650" s="4">
        <f>$H$1102</f>
        <v>0.53939999999999999</v>
      </c>
    </row>
    <row r="4651" spans="8:9" x14ac:dyDescent="0.2">
      <c r="H4651" s="4">
        <v>-3.5966542423536696E-3</v>
      </c>
      <c r="I4651" s="4">
        <f>$H$1102</f>
        <v>0.53939999999999999</v>
      </c>
    </row>
    <row r="4652" spans="8:9" x14ac:dyDescent="0.2">
      <c r="H4652" s="4">
        <v>-3.5966542423536696E-3</v>
      </c>
      <c r="I4652" s="4">
        <f>$H$1103</f>
        <v>0.53990000000000005</v>
      </c>
    </row>
    <row r="4653" spans="8:9" x14ac:dyDescent="0.2">
      <c r="H4653" s="4">
        <v>-3.5956574899642826E-3</v>
      </c>
      <c r="I4653" s="4">
        <f>$H$1103</f>
        <v>0.53990000000000005</v>
      </c>
    </row>
    <row r="4654" spans="8:9" x14ac:dyDescent="0.2">
      <c r="H4654" s="4">
        <v>-3.5956574899642826E-3</v>
      </c>
      <c r="I4654" s="4">
        <f>$H$1104</f>
        <v>0.54039999999999999</v>
      </c>
    </row>
    <row r="4655" spans="8:9" x14ac:dyDescent="0.2">
      <c r="H4655" s="4">
        <v>-3.5940752602115025E-3</v>
      </c>
      <c r="I4655" s="4">
        <f>$H$1104</f>
        <v>0.54039999999999999</v>
      </c>
    </row>
    <row r="4656" spans="8:9" x14ac:dyDescent="0.2">
      <c r="H4656" s="4">
        <v>-3.5940752602115025E-3</v>
      </c>
      <c r="I4656" s="4">
        <f>$H$1105</f>
        <v>0.54090000000000005</v>
      </c>
    </row>
    <row r="4657" spans="8:9" x14ac:dyDescent="0.2">
      <c r="H4657" s="4">
        <v>-3.5918213955506303E-3</v>
      </c>
      <c r="I4657" s="4">
        <f>$H$1105</f>
        <v>0.54090000000000005</v>
      </c>
    </row>
    <row r="4658" spans="8:9" x14ac:dyDescent="0.2">
      <c r="H4658" s="4">
        <v>-3.5918213955506303E-3</v>
      </c>
      <c r="I4658" s="4">
        <f>$H$1106</f>
        <v>0.54139999999999999</v>
      </c>
    </row>
    <row r="4659" spans="8:9" x14ac:dyDescent="0.2">
      <c r="H4659" s="4">
        <v>-3.5904468927730245E-3</v>
      </c>
      <c r="I4659" s="4">
        <f>$H$1106</f>
        <v>0.54139999999999999</v>
      </c>
    </row>
    <row r="4660" spans="8:9" x14ac:dyDescent="0.2">
      <c r="H4660" s="4">
        <v>-3.5904468927730245E-3</v>
      </c>
      <c r="I4660" s="4">
        <f>$H$1107</f>
        <v>0.54190000000000005</v>
      </c>
    </row>
    <row r="4661" spans="8:9" x14ac:dyDescent="0.2">
      <c r="H4661" s="4">
        <v>-3.5887118997756842E-3</v>
      </c>
      <c r="I4661" s="4">
        <f>$H$1107</f>
        <v>0.54190000000000005</v>
      </c>
    </row>
    <row r="4662" spans="8:9" x14ac:dyDescent="0.2">
      <c r="H4662" s="4">
        <v>-3.5887118997756842E-3</v>
      </c>
      <c r="I4662" s="4">
        <f>$H$1108</f>
        <v>0.54239999999999999</v>
      </c>
    </row>
    <row r="4663" spans="8:9" x14ac:dyDescent="0.2">
      <c r="H4663" s="4">
        <v>-3.5874945981148932E-3</v>
      </c>
      <c r="I4663" s="4">
        <f>$H$1108</f>
        <v>0.54239999999999999</v>
      </c>
    </row>
    <row r="4664" spans="8:9" x14ac:dyDescent="0.2">
      <c r="H4664" s="4">
        <v>-3.5874945981148932E-3</v>
      </c>
      <c r="I4664" s="4">
        <f>$H$1109</f>
        <v>0.54290000000000005</v>
      </c>
    </row>
    <row r="4665" spans="8:9" x14ac:dyDescent="0.2">
      <c r="H4665" s="4">
        <v>-3.5865422760303616E-3</v>
      </c>
      <c r="I4665" s="4">
        <f>$H$1109</f>
        <v>0.54290000000000005</v>
      </c>
    </row>
    <row r="4666" spans="8:9" x14ac:dyDescent="0.2">
      <c r="H4666" s="4">
        <v>-3.5865422760303616E-3</v>
      </c>
      <c r="I4666" s="4">
        <f>$H$1110</f>
        <v>0.54339999999999999</v>
      </c>
    </row>
    <row r="4667" spans="8:9" x14ac:dyDescent="0.2">
      <c r="H4667" s="4">
        <v>-3.5844981464113984E-3</v>
      </c>
      <c r="I4667" s="4">
        <f>$H$1110</f>
        <v>0.54339999999999999</v>
      </c>
    </row>
    <row r="4668" spans="8:9" x14ac:dyDescent="0.2">
      <c r="H4668" s="4">
        <v>-3.5844981464113984E-3</v>
      </c>
      <c r="I4668" s="4">
        <f>$H$1111</f>
        <v>0.54390000000000005</v>
      </c>
    </row>
    <row r="4669" spans="8:9" x14ac:dyDescent="0.2">
      <c r="H4669" s="4">
        <v>-3.58343479140966E-3</v>
      </c>
      <c r="I4669" s="4">
        <f>$H$1111</f>
        <v>0.54390000000000005</v>
      </c>
    </row>
    <row r="4670" spans="8:9" x14ac:dyDescent="0.2">
      <c r="H4670" s="4">
        <v>-3.58343479140966E-3</v>
      </c>
      <c r="I4670" s="4">
        <f>$H$1112</f>
        <v>0.5444</v>
      </c>
    </row>
    <row r="4671" spans="8:9" x14ac:dyDescent="0.2">
      <c r="H4671" s="4">
        <v>-3.5824196739699197E-3</v>
      </c>
      <c r="I4671" s="4">
        <f>$H$1112</f>
        <v>0.5444</v>
      </c>
    </row>
    <row r="4672" spans="8:9" x14ac:dyDescent="0.2">
      <c r="H4672" s="4">
        <v>-3.5824196739699197E-3</v>
      </c>
      <c r="I4672" s="4">
        <f>$H$1113</f>
        <v>0.54490000000000005</v>
      </c>
    </row>
    <row r="4673" spans="8:9" x14ac:dyDescent="0.2">
      <c r="H4673" s="4">
        <v>-3.580595891864255E-3</v>
      </c>
      <c r="I4673" s="4">
        <f>$H$1113</f>
        <v>0.54490000000000005</v>
      </c>
    </row>
    <row r="4674" spans="8:9" x14ac:dyDescent="0.2">
      <c r="H4674" s="4">
        <v>-3.580595891864255E-3</v>
      </c>
      <c r="I4674" s="4">
        <f>$H$1114</f>
        <v>0.5454</v>
      </c>
    </row>
    <row r="4675" spans="8:9" x14ac:dyDescent="0.2">
      <c r="H4675" s="4">
        <v>-3.5780584986468702E-3</v>
      </c>
      <c r="I4675" s="4">
        <f>$H$1114</f>
        <v>0.5454</v>
      </c>
    </row>
    <row r="4676" spans="8:9" x14ac:dyDescent="0.2">
      <c r="H4676" s="4">
        <v>-3.5780584986468702E-3</v>
      </c>
      <c r="I4676" s="4">
        <f>$H$1115</f>
        <v>0.54590000000000005</v>
      </c>
    </row>
    <row r="4677" spans="8:9" x14ac:dyDescent="0.2">
      <c r="H4677" s="4">
        <v>-3.5759775325015378E-3</v>
      </c>
      <c r="I4677" s="4">
        <f>$H$1115</f>
        <v>0.54590000000000005</v>
      </c>
    </row>
    <row r="4678" spans="8:9" x14ac:dyDescent="0.2">
      <c r="H4678" s="4">
        <v>-3.5759775325015378E-3</v>
      </c>
      <c r="I4678" s="4">
        <f>$H$1116</f>
        <v>0.5464</v>
      </c>
    </row>
    <row r="4679" spans="8:9" x14ac:dyDescent="0.2">
      <c r="H4679" s="4">
        <v>-3.5739334239388888E-3</v>
      </c>
      <c r="I4679" s="4">
        <f>$H$1116</f>
        <v>0.5464</v>
      </c>
    </row>
    <row r="4680" spans="8:9" x14ac:dyDescent="0.2">
      <c r="H4680" s="4">
        <v>-3.5739334239388888E-3</v>
      </c>
      <c r="I4680" s="4">
        <f>$H$1117</f>
        <v>0.54690000000000005</v>
      </c>
    </row>
    <row r="4681" spans="8:9" x14ac:dyDescent="0.2">
      <c r="H4681" s="4">
        <v>-3.5706413369977468E-3</v>
      </c>
      <c r="I4681" s="4">
        <f>$H$1117</f>
        <v>0.54690000000000005</v>
      </c>
    </row>
    <row r="4682" spans="8:9" x14ac:dyDescent="0.2">
      <c r="H4682" s="4">
        <v>-3.5706413369977468E-3</v>
      </c>
      <c r="I4682" s="4">
        <f>$H$1118</f>
        <v>0.5474</v>
      </c>
    </row>
    <row r="4683" spans="8:9" x14ac:dyDescent="0.2">
      <c r="H4683" s="4">
        <v>-3.5684835053100203E-3</v>
      </c>
      <c r="I4683" s="4">
        <f>$H$1118</f>
        <v>0.5474</v>
      </c>
    </row>
    <row r="4684" spans="8:9" x14ac:dyDescent="0.2">
      <c r="H4684" s="4">
        <v>-3.5684835053100203E-3</v>
      </c>
      <c r="I4684" s="4">
        <f>$H$1119</f>
        <v>0.54790000000000005</v>
      </c>
    </row>
    <row r="4685" spans="8:9" x14ac:dyDescent="0.2">
      <c r="H4685" s="4">
        <v>-3.5666405871214715E-3</v>
      </c>
      <c r="I4685" s="4">
        <f>$H$1119</f>
        <v>0.54790000000000005</v>
      </c>
    </row>
    <row r="4686" spans="8:9" x14ac:dyDescent="0.2">
      <c r="H4686" s="4">
        <v>-3.5666405871214715E-3</v>
      </c>
      <c r="I4686" s="4">
        <f>$H$1120</f>
        <v>0.5484</v>
      </c>
    </row>
    <row r="4687" spans="8:9" x14ac:dyDescent="0.2">
      <c r="H4687" s="4">
        <v>-3.5647520878896791E-3</v>
      </c>
      <c r="I4687" s="4">
        <f>$H$1120</f>
        <v>0.5484</v>
      </c>
    </row>
    <row r="4688" spans="8:9" x14ac:dyDescent="0.2">
      <c r="H4688" s="4">
        <v>-3.5647520878896791E-3</v>
      </c>
      <c r="I4688" s="4">
        <f>$H$1121</f>
        <v>0.54890000000000005</v>
      </c>
    </row>
    <row r="4689" spans="8:9" x14ac:dyDescent="0.2">
      <c r="H4689" s="4">
        <v>-3.5614271179158375E-3</v>
      </c>
      <c r="I4689" s="4">
        <f>$H$1121</f>
        <v>0.54890000000000005</v>
      </c>
    </row>
    <row r="4690" spans="8:9" x14ac:dyDescent="0.2">
      <c r="H4690" s="4">
        <v>-3.5614271179158375E-3</v>
      </c>
      <c r="I4690" s="4">
        <f>$H$1122</f>
        <v>0.5494</v>
      </c>
    </row>
    <row r="4691" spans="8:9" x14ac:dyDescent="0.2">
      <c r="H4691" s="4">
        <v>-3.5598267134659654E-3</v>
      </c>
      <c r="I4691" s="4">
        <f>$H$1122</f>
        <v>0.5494</v>
      </c>
    </row>
    <row r="4692" spans="8:9" x14ac:dyDescent="0.2">
      <c r="H4692" s="4">
        <v>-3.5598267134659654E-3</v>
      </c>
      <c r="I4692" s="4">
        <f>$H$1123</f>
        <v>0.54990000000000006</v>
      </c>
    </row>
    <row r="4693" spans="8:9" x14ac:dyDescent="0.2">
      <c r="H4693" s="4">
        <v>-3.5554476329970539E-3</v>
      </c>
      <c r="I4693" s="4">
        <f>$H$1123</f>
        <v>0.54990000000000006</v>
      </c>
    </row>
    <row r="4694" spans="8:9" x14ac:dyDescent="0.2">
      <c r="H4694" s="4">
        <v>-3.5554476329970539E-3</v>
      </c>
      <c r="I4694" s="4">
        <f>$H$1124</f>
        <v>0.5504</v>
      </c>
    </row>
    <row r="4695" spans="8:9" x14ac:dyDescent="0.2">
      <c r="H4695" s="4">
        <v>-3.5547739261521734E-3</v>
      </c>
      <c r="I4695" s="4">
        <f>$H$1124</f>
        <v>0.5504</v>
      </c>
    </row>
    <row r="4696" spans="8:9" x14ac:dyDescent="0.2">
      <c r="H4696" s="4">
        <v>-3.5547739261521734E-3</v>
      </c>
      <c r="I4696" s="4">
        <f>$H$1125</f>
        <v>0.55089999999999995</v>
      </c>
    </row>
    <row r="4697" spans="8:9" x14ac:dyDescent="0.2">
      <c r="H4697" s="4">
        <v>-3.5529789643685668E-3</v>
      </c>
      <c r="I4697" s="4">
        <f>$H$1125</f>
        <v>0.55089999999999995</v>
      </c>
    </row>
    <row r="4698" spans="8:9" x14ac:dyDescent="0.2">
      <c r="H4698" s="4">
        <v>-3.5529789643685668E-3</v>
      </c>
      <c r="I4698" s="4">
        <f>$H$1126</f>
        <v>0.5514</v>
      </c>
    </row>
    <row r="4699" spans="8:9" x14ac:dyDescent="0.2">
      <c r="H4699" s="4">
        <v>-3.5519334618774458E-3</v>
      </c>
      <c r="I4699" s="4">
        <f>$H$1126</f>
        <v>0.5514</v>
      </c>
    </row>
    <row r="4700" spans="8:9" x14ac:dyDescent="0.2">
      <c r="H4700" s="4">
        <v>-3.5519334618774458E-3</v>
      </c>
      <c r="I4700" s="4">
        <f>$H$1127</f>
        <v>0.55189999999999995</v>
      </c>
    </row>
    <row r="4701" spans="8:9" x14ac:dyDescent="0.2">
      <c r="H4701" s="4">
        <v>-3.5505897804993113E-3</v>
      </c>
      <c r="I4701" s="4">
        <f>$H$1127</f>
        <v>0.55189999999999995</v>
      </c>
    </row>
    <row r="4702" spans="8:9" x14ac:dyDescent="0.2">
      <c r="H4702" s="4">
        <v>-3.5505897804993113E-3</v>
      </c>
      <c r="I4702" s="4">
        <f>$H$1128</f>
        <v>0.5524</v>
      </c>
    </row>
    <row r="4703" spans="8:9" x14ac:dyDescent="0.2">
      <c r="H4703" s="4">
        <v>-3.5498092607252323E-3</v>
      </c>
      <c r="I4703" s="4">
        <f>$H$1128</f>
        <v>0.5524</v>
      </c>
    </row>
    <row r="4704" spans="8:9" x14ac:dyDescent="0.2">
      <c r="H4704" s="4">
        <v>-3.5498092607252323E-3</v>
      </c>
      <c r="I4704" s="4">
        <f>$H$1129</f>
        <v>0.55289999999999995</v>
      </c>
    </row>
    <row r="4705" spans="8:9" x14ac:dyDescent="0.2">
      <c r="H4705" s="4">
        <v>-3.5474404245857596E-3</v>
      </c>
      <c r="I4705" s="4">
        <f>$H$1129</f>
        <v>0.55289999999999995</v>
      </c>
    </row>
    <row r="4706" spans="8:9" x14ac:dyDescent="0.2">
      <c r="H4706" s="4">
        <v>-3.5474404245857596E-3</v>
      </c>
      <c r="I4706" s="4">
        <f>$H$1130</f>
        <v>0.5534</v>
      </c>
    </row>
    <row r="4707" spans="8:9" x14ac:dyDescent="0.2">
      <c r="H4707" s="4">
        <v>-3.5454053224490147E-3</v>
      </c>
      <c r="I4707" s="4">
        <f>$H$1130</f>
        <v>0.5534</v>
      </c>
    </row>
    <row r="4708" spans="8:9" x14ac:dyDescent="0.2">
      <c r="H4708" s="4">
        <v>-3.5454053224490147E-3</v>
      </c>
      <c r="I4708" s="4">
        <f>$H$1131</f>
        <v>0.55389999999999995</v>
      </c>
    </row>
    <row r="4709" spans="8:9" x14ac:dyDescent="0.2">
      <c r="H4709" s="4">
        <v>-3.5440358042183174E-3</v>
      </c>
      <c r="I4709" s="4">
        <f>$H$1131</f>
        <v>0.55389999999999995</v>
      </c>
    </row>
    <row r="4710" spans="8:9" x14ac:dyDescent="0.2">
      <c r="H4710" s="4">
        <v>-3.5440358042183174E-3</v>
      </c>
      <c r="I4710" s="4">
        <f>$H$1132</f>
        <v>0.5544</v>
      </c>
    </row>
    <row r="4711" spans="8:9" x14ac:dyDescent="0.2">
      <c r="H4711" s="4">
        <v>-3.5419010559436599E-3</v>
      </c>
      <c r="I4711" s="4">
        <f>$H$1132</f>
        <v>0.5544</v>
      </c>
    </row>
    <row r="4712" spans="8:9" x14ac:dyDescent="0.2">
      <c r="H4712" s="4">
        <v>-3.5419010559436599E-3</v>
      </c>
      <c r="I4712" s="4">
        <f>$H$1133</f>
        <v>0.55489999999999995</v>
      </c>
    </row>
    <row r="4713" spans="8:9" x14ac:dyDescent="0.2">
      <c r="H4713" s="4">
        <v>-3.5390176894792517E-3</v>
      </c>
      <c r="I4713" s="4">
        <f>$H$1133</f>
        <v>0.55489999999999995</v>
      </c>
    </row>
    <row r="4714" spans="8:9" x14ac:dyDescent="0.2">
      <c r="H4714" s="4">
        <v>-3.5390176894792517E-3</v>
      </c>
      <c r="I4714" s="4">
        <f>$H$1134</f>
        <v>0.5554</v>
      </c>
    </row>
    <row r="4715" spans="8:9" x14ac:dyDescent="0.2">
      <c r="H4715" s="4">
        <v>-3.5381556840120257E-3</v>
      </c>
      <c r="I4715" s="4">
        <f>$H$1134</f>
        <v>0.5554</v>
      </c>
    </row>
    <row r="4716" spans="8:9" x14ac:dyDescent="0.2">
      <c r="H4716" s="4">
        <v>-3.5381556840120257E-3</v>
      </c>
      <c r="I4716" s="4">
        <f>$H$1135</f>
        <v>0.55589999999999995</v>
      </c>
    </row>
    <row r="4717" spans="8:9" x14ac:dyDescent="0.2">
      <c r="H4717" s="4">
        <v>-3.5371483360553831E-3</v>
      </c>
      <c r="I4717" s="4">
        <f>$H$1135</f>
        <v>0.55589999999999995</v>
      </c>
    </row>
    <row r="4718" spans="8:9" x14ac:dyDescent="0.2">
      <c r="H4718" s="4">
        <v>-3.5371483360553831E-3</v>
      </c>
      <c r="I4718" s="4">
        <f>$H$1136</f>
        <v>0.55640000000000001</v>
      </c>
    </row>
    <row r="4719" spans="8:9" x14ac:dyDescent="0.2">
      <c r="H4719" s="4">
        <v>-3.5347706889546767E-3</v>
      </c>
      <c r="I4719" s="4">
        <f>$H$1136</f>
        <v>0.55640000000000001</v>
      </c>
    </row>
    <row r="4720" spans="8:9" x14ac:dyDescent="0.2">
      <c r="H4720" s="4">
        <v>-3.5347706889546767E-3</v>
      </c>
      <c r="I4720" s="4">
        <f>$H$1137</f>
        <v>0.55689999999999995</v>
      </c>
    </row>
    <row r="4721" spans="8:9" x14ac:dyDescent="0.2">
      <c r="H4721" s="4">
        <v>-3.5329560239953563E-3</v>
      </c>
      <c r="I4721" s="4">
        <f>$H$1137</f>
        <v>0.55689999999999995</v>
      </c>
    </row>
    <row r="4722" spans="8:9" x14ac:dyDescent="0.2">
      <c r="H4722" s="4">
        <v>-3.5329560239953563E-3</v>
      </c>
      <c r="I4722" s="4">
        <f>$H$1138</f>
        <v>0.55740000000000001</v>
      </c>
    </row>
    <row r="4723" spans="8:9" x14ac:dyDescent="0.2">
      <c r="H4723" s="4">
        <v>-3.53049751091434E-3</v>
      </c>
      <c r="I4723" s="4">
        <f>$H$1138</f>
        <v>0.55740000000000001</v>
      </c>
    </row>
    <row r="4724" spans="8:9" x14ac:dyDescent="0.2">
      <c r="H4724" s="4">
        <v>-3.53049751091434E-3</v>
      </c>
      <c r="I4724" s="4">
        <f>$H$1139</f>
        <v>0.55789999999999995</v>
      </c>
    </row>
    <row r="4725" spans="8:9" x14ac:dyDescent="0.2">
      <c r="H4725" s="4">
        <v>-3.5295933332204561E-3</v>
      </c>
      <c r="I4725" s="4">
        <f>$H$1139</f>
        <v>0.55789999999999995</v>
      </c>
    </row>
    <row r="4726" spans="8:9" x14ac:dyDescent="0.2">
      <c r="H4726" s="4">
        <v>-3.5295933332204561E-3</v>
      </c>
      <c r="I4726" s="4">
        <f>$H$1140</f>
        <v>0.55840000000000001</v>
      </c>
    </row>
    <row r="4727" spans="8:9" x14ac:dyDescent="0.2">
      <c r="H4727" s="4">
        <v>-3.5275497110040925E-3</v>
      </c>
      <c r="I4727" s="4">
        <f>$H$1140</f>
        <v>0.55840000000000001</v>
      </c>
    </row>
    <row r="4728" spans="8:9" x14ac:dyDescent="0.2">
      <c r="H4728" s="4">
        <v>-3.5275497110040925E-3</v>
      </c>
      <c r="I4728" s="4">
        <f>$H$1141</f>
        <v>0.55889999999999995</v>
      </c>
    </row>
    <row r="4729" spans="8:9" x14ac:dyDescent="0.2">
      <c r="H4729" s="4">
        <v>-3.5269167734234717E-3</v>
      </c>
      <c r="I4729" s="4">
        <f>$H$1141</f>
        <v>0.55889999999999995</v>
      </c>
    </row>
    <row r="4730" spans="8:9" x14ac:dyDescent="0.2">
      <c r="H4730" s="4">
        <v>-3.5269167734234717E-3</v>
      </c>
      <c r="I4730" s="4">
        <f>$H$1142</f>
        <v>0.55940000000000001</v>
      </c>
    </row>
    <row r="4731" spans="8:9" x14ac:dyDescent="0.2">
      <c r="H4731" s="4">
        <v>-3.5244321952493584E-3</v>
      </c>
      <c r="I4731" s="4">
        <f>$H$1142</f>
        <v>0.55940000000000001</v>
      </c>
    </row>
    <row r="4732" spans="8:9" x14ac:dyDescent="0.2">
      <c r="H4732" s="4">
        <v>-3.5244321952493584E-3</v>
      </c>
      <c r="I4732" s="4">
        <f>$H$1143</f>
        <v>0.55989999999999995</v>
      </c>
    </row>
    <row r="4733" spans="8:9" x14ac:dyDescent="0.2">
      <c r="H4733" s="4">
        <v>-3.5216843251742666E-3</v>
      </c>
      <c r="I4733" s="4">
        <f>$H$1143</f>
        <v>0.55989999999999995</v>
      </c>
    </row>
    <row r="4734" spans="8:9" x14ac:dyDescent="0.2">
      <c r="H4734" s="4">
        <v>-3.5216843251742666E-3</v>
      </c>
      <c r="I4734" s="4">
        <f>$H$1144</f>
        <v>0.56040000000000001</v>
      </c>
    </row>
    <row r="4735" spans="8:9" x14ac:dyDescent="0.2">
      <c r="H4735" s="4">
        <v>-3.519162148953875E-3</v>
      </c>
      <c r="I4735" s="4">
        <f>$H$1144</f>
        <v>0.56040000000000001</v>
      </c>
    </row>
    <row r="4736" spans="8:9" x14ac:dyDescent="0.2">
      <c r="H4736" s="4">
        <v>-3.519162148953875E-3</v>
      </c>
      <c r="I4736" s="4">
        <f>$H$1145</f>
        <v>0.56089999999999995</v>
      </c>
    </row>
    <row r="4737" spans="8:9" x14ac:dyDescent="0.2">
      <c r="H4737" s="4">
        <v>-3.5173820976304418E-3</v>
      </c>
      <c r="I4737" s="4">
        <f>$H$1145</f>
        <v>0.56089999999999995</v>
      </c>
    </row>
    <row r="4738" spans="8:9" x14ac:dyDescent="0.2">
      <c r="H4738" s="4">
        <v>-3.5173820976304418E-3</v>
      </c>
      <c r="I4738" s="4">
        <f>$H$1146</f>
        <v>0.56140000000000001</v>
      </c>
    </row>
    <row r="4739" spans="8:9" x14ac:dyDescent="0.2">
      <c r="H4739" s="4">
        <v>-3.5156011326506862E-3</v>
      </c>
      <c r="I4739" s="4">
        <f>$H$1146</f>
        <v>0.56140000000000001</v>
      </c>
    </row>
    <row r="4740" spans="8:9" x14ac:dyDescent="0.2">
      <c r="H4740" s="4">
        <v>-3.5156011326506862E-3</v>
      </c>
      <c r="I4740" s="4">
        <f>$H$1147</f>
        <v>0.56189999999999996</v>
      </c>
    </row>
    <row r="4741" spans="8:9" x14ac:dyDescent="0.2">
      <c r="H4741" s="4">
        <v>-3.5116513167767175E-3</v>
      </c>
      <c r="I4741" s="4">
        <f>$H$1147</f>
        <v>0.56189999999999996</v>
      </c>
    </row>
    <row r="4742" spans="8:9" x14ac:dyDescent="0.2">
      <c r="H4742" s="4">
        <v>-3.5116513167767175E-3</v>
      </c>
      <c r="I4742" s="4">
        <f>$H$1148</f>
        <v>0.56240000000000001</v>
      </c>
    </row>
    <row r="4743" spans="8:9" x14ac:dyDescent="0.2">
      <c r="H4743" s="4">
        <v>-3.5093211060268467E-3</v>
      </c>
      <c r="I4743" s="4">
        <f>$H$1148</f>
        <v>0.56240000000000001</v>
      </c>
    </row>
    <row r="4744" spans="8:9" x14ac:dyDescent="0.2">
      <c r="H4744" s="4">
        <v>-3.5093211060268467E-3</v>
      </c>
      <c r="I4744" s="4">
        <f>$H$1149</f>
        <v>0.56289999999999996</v>
      </c>
    </row>
    <row r="4745" spans="8:9" x14ac:dyDescent="0.2">
      <c r="H4745" s="4">
        <v>-3.5076022920873854E-3</v>
      </c>
      <c r="I4745" s="4">
        <f>$H$1149</f>
        <v>0.56289999999999996</v>
      </c>
    </row>
    <row r="4746" spans="8:9" x14ac:dyDescent="0.2">
      <c r="H4746" s="4">
        <v>-3.5076022920873854E-3</v>
      </c>
      <c r="I4746" s="4">
        <f>$H$1150</f>
        <v>0.56340000000000001</v>
      </c>
    </row>
    <row r="4747" spans="8:9" x14ac:dyDescent="0.2">
      <c r="H4747" s="4">
        <v>-3.504602958589969E-3</v>
      </c>
      <c r="I4747" s="4">
        <f>$H$1150</f>
        <v>0.56340000000000001</v>
      </c>
    </row>
    <row r="4748" spans="8:9" x14ac:dyDescent="0.2">
      <c r="H4748" s="4">
        <v>-3.504602958589969E-3</v>
      </c>
      <c r="I4748" s="4">
        <f>$H$1151</f>
        <v>0.56389999999999996</v>
      </c>
    </row>
    <row r="4749" spans="8:9" x14ac:dyDescent="0.2">
      <c r="H4749" s="4">
        <v>-3.5037990625841706E-3</v>
      </c>
      <c r="I4749" s="4">
        <f>$H$1151</f>
        <v>0.56389999999999996</v>
      </c>
    </row>
    <row r="4750" spans="8:9" x14ac:dyDescent="0.2">
      <c r="H4750" s="4">
        <v>-3.5037990625841706E-3</v>
      </c>
      <c r="I4750" s="4">
        <f>$H$1152</f>
        <v>0.56440000000000001</v>
      </c>
    </row>
    <row r="4751" spans="8:9" x14ac:dyDescent="0.2">
      <c r="H4751" s="4">
        <v>-3.5014828452828353E-3</v>
      </c>
      <c r="I4751" s="4">
        <f>$H$1152</f>
        <v>0.56440000000000001</v>
      </c>
    </row>
    <row r="4752" spans="8:9" x14ac:dyDescent="0.2">
      <c r="H4752" s="4">
        <v>-3.5014828452828353E-3</v>
      </c>
      <c r="I4752" s="4">
        <f>$H$1153</f>
        <v>0.56489999999999996</v>
      </c>
    </row>
    <row r="4753" spans="8:9" x14ac:dyDescent="0.2">
      <c r="H4753" s="4">
        <v>-3.5006333164568641E-3</v>
      </c>
      <c r="I4753" s="4">
        <f>$H$1153</f>
        <v>0.56489999999999996</v>
      </c>
    </row>
    <row r="4754" spans="8:9" x14ac:dyDescent="0.2">
      <c r="H4754" s="4">
        <v>-3.5006333164568641E-3</v>
      </c>
      <c r="I4754" s="4">
        <f>$H$1154</f>
        <v>0.56540000000000001</v>
      </c>
    </row>
    <row r="4755" spans="8:9" x14ac:dyDescent="0.2">
      <c r="H4755" s="4">
        <v>-3.4994156605352455E-3</v>
      </c>
      <c r="I4755" s="4">
        <f>$H$1154</f>
        <v>0.56540000000000001</v>
      </c>
    </row>
    <row r="4756" spans="8:9" x14ac:dyDescent="0.2">
      <c r="H4756" s="4">
        <v>-3.4994156605352455E-3</v>
      </c>
      <c r="I4756" s="4">
        <f>$H$1155</f>
        <v>0.56589999999999996</v>
      </c>
    </row>
    <row r="4757" spans="8:9" x14ac:dyDescent="0.2">
      <c r="H4757" s="4">
        <v>-3.4969064235449449E-3</v>
      </c>
      <c r="I4757" s="4">
        <f>$H$1155</f>
        <v>0.56589999999999996</v>
      </c>
    </row>
    <row r="4758" spans="8:9" x14ac:dyDescent="0.2">
      <c r="H4758" s="4">
        <v>-3.4969064235449449E-3</v>
      </c>
      <c r="I4758" s="4">
        <f>$H$1156</f>
        <v>0.56640000000000001</v>
      </c>
    </row>
    <row r="4759" spans="8:9" x14ac:dyDescent="0.2">
      <c r="H4759" s="4">
        <v>-3.4925585194065614E-3</v>
      </c>
      <c r="I4759" s="4">
        <f>$H$1156</f>
        <v>0.56640000000000001</v>
      </c>
    </row>
    <row r="4760" spans="8:9" x14ac:dyDescent="0.2">
      <c r="H4760" s="4">
        <v>-3.4925585194065614E-3</v>
      </c>
      <c r="I4760" s="4">
        <f>$H$1157</f>
        <v>0.56689999999999996</v>
      </c>
    </row>
    <row r="4761" spans="8:9" x14ac:dyDescent="0.2">
      <c r="H4761" s="4">
        <v>-3.4901624264030082E-3</v>
      </c>
      <c r="I4761" s="4">
        <f>$H$1157</f>
        <v>0.56689999999999996</v>
      </c>
    </row>
    <row r="4762" spans="8:9" x14ac:dyDescent="0.2">
      <c r="H4762" s="4">
        <v>-3.4901624264030082E-3</v>
      </c>
      <c r="I4762" s="4">
        <f>$H$1158</f>
        <v>0.56740000000000002</v>
      </c>
    </row>
    <row r="4763" spans="8:9" x14ac:dyDescent="0.2">
      <c r="H4763" s="4">
        <v>-3.4867368015813684E-3</v>
      </c>
      <c r="I4763" s="4">
        <f>$H$1158</f>
        <v>0.56740000000000002</v>
      </c>
    </row>
    <row r="4764" spans="8:9" x14ac:dyDescent="0.2">
      <c r="H4764" s="4">
        <v>-3.4867368015813684E-3</v>
      </c>
      <c r="I4764" s="4">
        <f>$H$1159</f>
        <v>0.56789999999999996</v>
      </c>
    </row>
    <row r="4765" spans="8:9" x14ac:dyDescent="0.2">
      <c r="H4765" s="4">
        <v>-3.4838550535046418E-3</v>
      </c>
      <c r="I4765" s="4">
        <f>$H$1159</f>
        <v>0.56789999999999996</v>
      </c>
    </row>
    <row r="4766" spans="8:9" x14ac:dyDescent="0.2">
      <c r="H4766" s="4">
        <v>-3.4838550535046418E-3</v>
      </c>
      <c r="I4766" s="4">
        <f>$H$1160</f>
        <v>0.56840000000000002</v>
      </c>
    </row>
    <row r="4767" spans="8:9" x14ac:dyDescent="0.2">
      <c r="H4767" s="4">
        <v>-3.4817569154182823E-3</v>
      </c>
      <c r="I4767" s="4">
        <f>$H$1160</f>
        <v>0.56840000000000002</v>
      </c>
    </row>
    <row r="4768" spans="8:9" x14ac:dyDescent="0.2">
      <c r="H4768" s="4">
        <v>-3.4817569154182823E-3</v>
      </c>
      <c r="I4768" s="4">
        <f>$H$1161</f>
        <v>0.56889999999999996</v>
      </c>
    </row>
    <row r="4769" spans="8:9" x14ac:dyDescent="0.2">
      <c r="H4769" s="4">
        <v>-3.4787314568551233E-3</v>
      </c>
      <c r="I4769" s="4">
        <f>$H$1161</f>
        <v>0.56889999999999996</v>
      </c>
    </row>
    <row r="4770" spans="8:9" x14ac:dyDescent="0.2">
      <c r="H4770" s="4">
        <v>-3.4787314568551233E-3</v>
      </c>
      <c r="I4770" s="4">
        <f>$H$1162</f>
        <v>0.56940000000000002</v>
      </c>
    </row>
    <row r="4771" spans="8:9" x14ac:dyDescent="0.2">
      <c r="H4771" s="4">
        <v>-3.4757861437988338E-3</v>
      </c>
      <c r="I4771" s="4">
        <f>$H$1162</f>
        <v>0.56940000000000002</v>
      </c>
    </row>
    <row r="4772" spans="8:9" x14ac:dyDescent="0.2">
      <c r="H4772" s="4">
        <v>-3.4757861437988338E-3</v>
      </c>
      <c r="I4772" s="4">
        <f>$H$1163</f>
        <v>0.56989999999999996</v>
      </c>
    </row>
    <row r="4773" spans="8:9" x14ac:dyDescent="0.2">
      <c r="H4773" s="4">
        <v>-3.4732957779851463E-3</v>
      </c>
      <c r="I4773" s="4">
        <f>$H$1163</f>
        <v>0.56989999999999996</v>
      </c>
    </row>
    <row r="4774" spans="8:9" x14ac:dyDescent="0.2">
      <c r="H4774" s="4">
        <v>-3.4732957779851463E-3</v>
      </c>
      <c r="I4774" s="4">
        <f>$H$1164</f>
        <v>0.57040000000000002</v>
      </c>
    </row>
    <row r="4775" spans="8:9" x14ac:dyDescent="0.2">
      <c r="H4775" s="4">
        <v>-3.471676849145833E-3</v>
      </c>
      <c r="I4775" s="4">
        <f>$H$1164</f>
        <v>0.57040000000000002</v>
      </c>
    </row>
    <row r="4776" spans="8:9" x14ac:dyDescent="0.2">
      <c r="H4776" s="4">
        <v>-3.471676849145833E-3</v>
      </c>
      <c r="I4776" s="4">
        <f>$H$1165</f>
        <v>0.57089999999999996</v>
      </c>
    </row>
    <row r="4777" spans="8:9" x14ac:dyDescent="0.2">
      <c r="H4777" s="4">
        <v>-3.4698825805382469E-3</v>
      </c>
      <c r="I4777" s="4">
        <f>$H$1165</f>
        <v>0.57089999999999996</v>
      </c>
    </row>
    <row r="4778" spans="8:9" x14ac:dyDescent="0.2">
      <c r="H4778" s="4">
        <v>-3.4698825805382469E-3</v>
      </c>
      <c r="I4778" s="4">
        <f>$H$1166</f>
        <v>0.57140000000000002</v>
      </c>
    </row>
    <row r="4779" spans="8:9" x14ac:dyDescent="0.2">
      <c r="H4779" s="4">
        <v>-3.4682747396915731E-3</v>
      </c>
      <c r="I4779" s="4">
        <f>$H$1166</f>
        <v>0.57140000000000002</v>
      </c>
    </row>
    <row r="4780" spans="8:9" x14ac:dyDescent="0.2">
      <c r="H4780" s="4">
        <v>-3.4682747396915731E-3</v>
      </c>
      <c r="I4780" s="4">
        <f>$H$1167</f>
        <v>0.57189999999999996</v>
      </c>
    </row>
    <row r="4781" spans="8:9" x14ac:dyDescent="0.2">
      <c r="H4781" s="4">
        <v>-3.4662153299081342E-3</v>
      </c>
      <c r="I4781" s="4">
        <f>$H$1167</f>
        <v>0.57189999999999996</v>
      </c>
    </row>
    <row r="4782" spans="8:9" x14ac:dyDescent="0.2">
      <c r="H4782" s="4">
        <v>-3.4662153299081342E-3</v>
      </c>
      <c r="I4782" s="4">
        <f>$H$1168</f>
        <v>0.57240000000000002</v>
      </c>
    </row>
    <row r="4783" spans="8:9" x14ac:dyDescent="0.2">
      <c r="H4783" s="4">
        <v>-3.4644639238706329E-3</v>
      </c>
      <c r="I4783" s="4">
        <f>$H$1168</f>
        <v>0.57240000000000002</v>
      </c>
    </row>
    <row r="4784" spans="8:9" x14ac:dyDescent="0.2">
      <c r="H4784" s="4">
        <v>-3.4644639238706329E-3</v>
      </c>
      <c r="I4784" s="4">
        <f>$H$1169</f>
        <v>0.57289999999999996</v>
      </c>
    </row>
    <row r="4785" spans="8:9" x14ac:dyDescent="0.2">
      <c r="H4785" s="4">
        <v>-3.463128366764765E-3</v>
      </c>
      <c r="I4785" s="4">
        <f>$H$1169</f>
        <v>0.57289999999999996</v>
      </c>
    </row>
    <row r="4786" spans="8:9" x14ac:dyDescent="0.2">
      <c r="H4786" s="4">
        <v>-3.463128366764765E-3</v>
      </c>
      <c r="I4786" s="4">
        <f>$H$1170</f>
        <v>0.57340000000000002</v>
      </c>
    </row>
    <row r="4787" spans="8:9" x14ac:dyDescent="0.2">
      <c r="H4787" s="4">
        <v>-3.4613837132030281E-3</v>
      </c>
      <c r="I4787" s="4">
        <f>$H$1170</f>
        <v>0.57340000000000002</v>
      </c>
    </row>
    <row r="4788" spans="8:9" x14ac:dyDescent="0.2">
      <c r="H4788" s="4">
        <v>-3.4613837132030281E-3</v>
      </c>
      <c r="I4788" s="4">
        <f>$H$1171</f>
        <v>0.57389999999999997</v>
      </c>
    </row>
    <row r="4789" spans="8:9" x14ac:dyDescent="0.2">
      <c r="H4789" s="4">
        <v>-3.4593984251643632E-3</v>
      </c>
      <c r="I4789" s="4">
        <f>$H$1171</f>
        <v>0.57389999999999997</v>
      </c>
    </row>
    <row r="4790" spans="8:9" x14ac:dyDescent="0.2">
      <c r="H4790" s="4">
        <v>-3.4593984251643632E-3</v>
      </c>
      <c r="I4790" s="4">
        <f>$H$1172</f>
        <v>0.57440000000000002</v>
      </c>
    </row>
    <row r="4791" spans="8:9" x14ac:dyDescent="0.2">
      <c r="H4791" s="4">
        <v>-3.4577374086224937E-3</v>
      </c>
      <c r="I4791" s="4">
        <f>$H$1172</f>
        <v>0.57440000000000002</v>
      </c>
    </row>
    <row r="4792" spans="8:9" x14ac:dyDescent="0.2">
      <c r="H4792" s="4">
        <v>-3.4577374086224937E-3</v>
      </c>
      <c r="I4792" s="4">
        <f>$H$1173</f>
        <v>0.57489999999999997</v>
      </c>
    </row>
    <row r="4793" spans="8:9" x14ac:dyDescent="0.2">
      <c r="H4793" s="4">
        <v>-3.4562056426379779E-3</v>
      </c>
      <c r="I4793" s="4">
        <f>$H$1173</f>
        <v>0.57489999999999997</v>
      </c>
    </row>
    <row r="4794" spans="8:9" x14ac:dyDescent="0.2">
      <c r="H4794" s="4">
        <v>-3.4562056426379779E-3</v>
      </c>
      <c r="I4794" s="4">
        <f>$H$1174</f>
        <v>0.57540000000000002</v>
      </c>
    </row>
    <row r="4795" spans="8:9" x14ac:dyDescent="0.2">
      <c r="H4795" s="4">
        <v>-3.4539343612121284E-3</v>
      </c>
      <c r="I4795" s="4">
        <f>$H$1174</f>
        <v>0.57540000000000002</v>
      </c>
    </row>
    <row r="4796" spans="8:9" x14ac:dyDescent="0.2">
      <c r="H4796" s="4">
        <v>-3.4539343612121284E-3</v>
      </c>
      <c r="I4796" s="4">
        <f>$H$1175</f>
        <v>0.57589999999999997</v>
      </c>
    </row>
    <row r="4797" spans="8:9" x14ac:dyDescent="0.2">
      <c r="H4797" s="4">
        <v>-3.4529156431037022E-3</v>
      </c>
      <c r="I4797" s="4">
        <f>$H$1175</f>
        <v>0.57589999999999997</v>
      </c>
    </row>
    <row r="4798" spans="8:9" x14ac:dyDescent="0.2">
      <c r="H4798" s="4">
        <v>-3.4529156431037022E-3</v>
      </c>
      <c r="I4798" s="4">
        <f>$H$1176</f>
        <v>0.57640000000000002</v>
      </c>
    </row>
    <row r="4799" spans="8:9" x14ac:dyDescent="0.2">
      <c r="H4799" s="4">
        <v>-3.4506632408330528E-3</v>
      </c>
      <c r="I4799" s="4">
        <f>$H$1176</f>
        <v>0.57640000000000002</v>
      </c>
    </row>
    <row r="4800" spans="8:9" x14ac:dyDescent="0.2">
      <c r="H4800" s="4">
        <v>-3.4506632408330528E-3</v>
      </c>
      <c r="I4800" s="4">
        <f>$H$1177</f>
        <v>0.57689999999999997</v>
      </c>
    </row>
    <row r="4801" spans="8:9" x14ac:dyDescent="0.2">
      <c r="H4801" s="4">
        <v>-3.4474481606950832E-3</v>
      </c>
      <c r="I4801" s="4">
        <f>$H$1177</f>
        <v>0.57689999999999997</v>
      </c>
    </row>
    <row r="4802" spans="8:9" x14ac:dyDescent="0.2">
      <c r="H4802" s="4">
        <v>-3.4474481606950832E-3</v>
      </c>
      <c r="I4802" s="4">
        <f>$H$1178</f>
        <v>0.57740000000000002</v>
      </c>
    </row>
    <row r="4803" spans="8:9" x14ac:dyDescent="0.2">
      <c r="H4803" s="4">
        <v>-3.4456075106575547E-3</v>
      </c>
      <c r="I4803" s="4">
        <f>$H$1178</f>
        <v>0.57740000000000002</v>
      </c>
    </row>
    <row r="4804" spans="8:9" x14ac:dyDescent="0.2">
      <c r="H4804" s="4">
        <v>-3.4456075106575547E-3</v>
      </c>
      <c r="I4804" s="4">
        <f>$H$1179</f>
        <v>0.57789999999999997</v>
      </c>
    </row>
    <row r="4805" spans="8:9" x14ac:dyDescent="0.2">
      <c r="H4805" s="4">
        <v>-3.4439760010427914E-3</v>
      </c>
      <c r="I4805" s="4">
        <f>$H$1179</f>
        <v>0.57789999999999997</v>
      </c>
    </row>
    <row r="4806" spans="8:9" x14ac:dyDescent="0.2">
      <c r="H4806" s="4">
        <v>-3.4439760010427914E-3</v>
      </c>
      <c r="I4806" s="4">
        <f>$H$1180</f>
        <v>0.57840000000000003</v>
      </c>
    </row>
    <row r="4807" spans="8:9" x14ac:dyDescent="0.2">
      <c r="H4807" s="4">
        <v>-3.4426854427740826E-3</v>
      </c>
      <c r="I4807" s="4">
        <f>$H$1180</f>
        <v>0.57840000000000003</v>
      </c>
    </row>
    <row r="4808" spans="8:9" x14ac:dyDescent="0.2">
      <c r="H4808" s="4">
        <v>-3.4426854427740826E-3</v>
      </c>
      <c r="I4808" s="4">
        <f>$H$1181</f>
        <v>0.57889999999999997</v>
      </c>
    </row>
    <row r="4809" spans="8:9" x14ac:dyDescent="0.2">
      <c r="H4809" s="4">
        <v>-3.4415797588478367E-3</v>
      </c>
      <c r="I4809" s="4">
        <f>$H$1181</f>
        <v>0.57889999999999997</v>
      </c>
    </row>
    <row r="4810" spans="8:9" x14ac:dyDescent="0.2">
      <c r="H4810" s="4">
        <v>-3.4415797588478367E-3</v>
      </c>
      <c r="I4810" s="4">
        <f>$H$1182</f>
        <v>0.57940000000000003</v>
      </c>
    </row>
    <row r="4811" spans="8:9" x14ac:dyDescent="0.2">
      <c r="H4811" s="4">
        <v>-3.4399990233638157E-3</v>
      </c>
      <c r="I4811" s="4">
        <f>$H$1182</f>
        <v>0.57940000000000003</v>
      </c>
    </row>
    <row r="4812" spans="8:9" x14ac:dyDescent="0.2">
      <c r="H4812" s="4">
        <v>-3.4399990233638157E-3</v>
      </c>
      <c r="I4812" s="4">
        <f>$H$1183</f>
        <v>0.57989999999999997</v>
      </c>
    </row>
    <row r="4813" spans="8:9" x14ac:dyDescent="0.2">
      <c r="H4813" s="4">
        <v>-3.4370954468553776E-3</v>
      </c>
      <c r="I4813" s="4">
        <f>$H$1183</f>
        <v>0.57989999999999997</v>
      </c>
    </row>
    <row r="4814" spans="8:9" x14ac:dyDescent="0.2">
      <c r="H4814" s="4">
        <v>-3.4370954468553776E-3</v>
      </c>
      <c r="I4814" s="4">
        <f>$H$1184</f>
        <v>0.58040000000000003</v>
      </c>
    </row>
    <row r="4815" spans="8:9" x14ac:dyDescent="0.2">
      <c r="H4815" s="4">
        <v>-3.4355654088869488E-3</v>
      </c>
      <c r="I4815" s="4">
        <f>$H$1184</f>
        <v>0.58040000000000003</v>
      </c>
    </row>
    <row r="4816" spans="8:9" x14ac:dyDescent="0.2">
      <c r="H4816" s="4">
        <v>-3.4355654088869488E-3</v>
      </c>
      <c r="I4816" s="4">
        <f>$H$1185</f>
        <v>0.58089999999999997</v>
      </c>
    </row>
    <row r="4817" spans="8:9" x14ac:dyDescent="0.2">
      <c r="H4817" s="4">
        <v>-3.4341752289386994E-3</v>
      </c>
      <c r="I4817" s="4">
        <f>$H$1185</f>
        <v>0.58089999999999997</v>
      </c>
    </row>
    <row r="4818" spans="8:9" x14ac:dyDescent="0.2">
      <c r="H4818" s="4">
        <v>-3.4341752289386994E-3</v>
      </c>
      <c r="I4818" s="4">
        <f>$H$1186</f>
        <v>0.58140000000000003</v>
      </c>
    </row>
    <row r="4819" spans="8:9" x14ac:dyDescent="0.2">
      <c r="H4819" s="4">
        <v>-3.4323835614536052E-3</v>
      </c>
      <c r="I4819" s="4">
        <f>$H$1186</f>
        <v>0.58140000000000003</v>
      </c>
    </row>
    <row r="4820" spans="8:9" x14ac:dyDescent="0.2">
      <c r="H4820" s="4">
        <v>-3.4323835614536052E-3</v>
      </c>
      <c r="I4820" s="4">
        <f>$H$1187</f>
        <v>0.58189999999999997</v>
      </c>
    </row>
    <row r="4821" spans="8:9" x14ac:dyDescent="0.2">
      <c r="H4821" s="4">
        <v>-3.4308152716046171E-3</v>
      </c>
      <c r="I4821" s="4">
        <f>$H$1187</f>
        <v>0.58189999999999997</v>
      </c>
    </row>
    <row r="4822" spans="8:9" x14ac:dyDescent="0.2">
      <c r="H4822" s="4">
        <v>-3.4308152716046171E-3</v>
      </c>
      <c r="I4822" s="4">
        <f>$H$1188</f>
        <v>0.58240000000000003</v>
      </c>
    </row>
    <row r="4823" spans="8:9" x14ac:dyDescent="0.2">
      <c r="H4823" s="4">
        <v>-3.42795916685527E-3</v>
      </c>
      <c r="I4823" s="4">
        <f>$H$1188</f>
        <v>0.58240000000000003</v>
      </c>
    </row>
    <row r="4824" spans="8:9" x14ac:dyDescent="0.2">
      <c r="H4824" s="4">
        <v>-3.42795916685527E-3</v>
      </c>
      <c r="I4824" s="4">
        <f>$H$1189</f>
        <v>0.58289999999999997</v>
      </c>
    </row>
    <row r="4825" spans="8:9" x14ac:dyDescent="0.2">
      <c r="H4825" s="4">
        <v>-3.4269721952314082E-3</v>
      </c>
      <c r="I4825" s="4">
        <f>$H$1189</f>
        <v>0.58289999999999997</v>
      </c>
    </row>
    <row r="4826" spans="8:9" x14ac:dyDescent="0.2">
      <c r="H4826" s="4">
        <v>-3.4269721952314082E-3</v>
      </c>
      <c r="I4826" s="4">
        <f>$H$1190</f>
        <v>0.58340000000000003</v>
      </c>
    </row>
    <row r="4827" spans="8:9" x14ac:dyDescent="0.2">
      <c r="H4827" s="4">
        <v>-3.4253725761417336E-3</v>
      </c>
      <c r="I4827" s="4">
        <f>$H$1190</f>
        <v>0.58340000000000003</v>
      </c>
    </row>
    <row r="4828" spans="8:9" x14ac:dyDescent="0.2">
      <c r="H4828" s="4">
        <v>-3.4253725761417336E-3</v>
      </c>
      <c r="I4828" s="4">
        <f>$H$1191</f>
        <v>0.58389999999999997</v>
      </c>
    </row>
    <row r="4829" spans="8:9" x14ac:dyDescent="0.2">
      <c r="H4829" s="4">
        <v>-3.4238509813280427E-3</v>
      </c>
      <c r="I4829" s="4">
        <f>$H$1191</f>
        <v>0.58389999999999997</v>
      </c>
    </row>
    <row r="4830" spans="8:9" x14ac:dyDescent="0.2">
      <c r="H4830" s="4">
        <v>-3.4238509813280427E-3</v>
      </c>
      <c r="I4830" s="4">
        <f>$H$1192</f>
        <v>0.58440000000000003</v>
      </c>
    </row>
    <row r="4831" spans="8:9" x14ac:dyDescent="0.2">
      <c r="H4831" s="4">
        <v>-3.4212487496283746E-3</v>
      </c>
      <c r="I4831" s="4">
        <f>$H$1192</f>
        <v>0.58440000000000003</v>
      </c>
    </row>
    <row r="4832" spans="8:9" x14ac:dyDescent="0.2">
      <c r="H4832" s="4">
        <v>-3.4212487496283746E-3</v>
      </c>
      <c r="I4832" s="4">
        <f>$H$1193</f>
        <v>0.58489999999999998</v>
      </c>
    </row>
    <row r="4833" spans="8:9" x14ac:dyDescent="0.2">
      <c r="H4833" s="4">
        <v>-3.4201568267808414E-3</v>
      </c>
      <c r="I4833" s="4">
        <f>$H$1193</f>
        <v>0.58489999999999998</v>
      </c>
    </row>
    <row r="4834" spans="8:9" x14ac:dyDescent="0.2">
      <c r="H4834" s="4">
        <v>-3.4201568267808414E-3</v>
      </c>
      <c r="I4834" s="4">
        <f>$H$1194</f>
        <v>0.58540000000000003</v>
      </c>
    </row>
    <row r="4835" spans="8:9" x14ac:dyDescent="0.2">
      <c r="H4835" s="4">
        <v>-3.4170507561990591E-3</v>
      </c>
      <c r="I4835" s="4">
        <f>$H$1194</f>
        <v>0.58540000000000003</v>
      </c>
    </row>
    <row r="4836" spans="8:9" x14ac:dyDescent="0.2">
      <c r="H4836" s="4">
        <v>-3.4170507561990591E-3</v>
      </c>
      <c r="I4836" s="4">
        <f>$H$1195</f>
        <v>0.58589999999999998</v>
      </c>
    </row>
    <row r="4837" spans="8:9" x14ac:dyDescent="0.2">
      <c r="H4837" s="4">
        <v>-3.4160876463429782E-3</v>
      </c>
      <c r="I4837" s="4">
        <f>$H$1195</f>
        <v>0.58589999999999998</v>
      </c>
    </row>
    <row r="4838" spans="8:9" x14ac:dyDescent="0.2">
      <c r="H4838" s="4">
        <v>-3.4160876463429782E-3</v>
      </c>
      <c r="I4838" s="4">
        <f>$H$1196</f>
        <v>0.58640000000000003</v>
      </c>
    </row>
    <row r="4839" spans="8:9" x14ac:dyDescent="0.2">
      <c r="H4839" s="4">
        <v>-3.4151849076349255E-3</v>
      </c>
      <c r="I4839" s="4">
        <f>$H$1196</f>
        <v>0.58640000000000003</v>
      </c>
    </row>
    <row r="4840" spans="8:9" x14ac:dyDescent="0.2">
      <c r="H4840" s="4">
        <v>-3.4151849076349255E-3</v>
      </c>
      <c r="I4840" s="4">
        <f>$H$1197</f>
        <v>0.58689999999999998</v>
      </c>
    </row>
    <row r="4841" spans="8:9" x14ac:dyDescent="0.2">
      <c r="H4841" s="4">
        <v>-3.4141453794833835E-3</v>
      </c>
      <c r="I4841" s="4">
        <f>$H$1197</f>
        <v>0.58689999999999998</v>
      </c>
    </row>
    <row r="4842" spans="8:9" x14ac:dyDescent="0.2">
      <c r="H4842" s="4">
        <v>-3.4141453794833835E-3</v>
      </c>
      <c r="I4842" s="4">
        <f>$H$1198</f>
        <v>0.58740000000000003</v>
      </c>
    </row>
    <row r="4843" spans="8:9" x14ac:dyDescent="0.2">
      <c r="H4843" s="4">
        <v>-3.4126705884994766E-3</v>
      </c>
      <c r="I4843" s="4">
        <f>$H$1198</f>
        <v>0.58740000000000003</v>
      </c>
    </row>
    <row r="4844" spans="8:9" x14ac:dyDescent="0.2">
      <c r="H4844" s="4">
        <v>-3.4126705884994766E-3</v>
      </c>
      <c r="I4844" s="4">
        <f>$H$1199</f>
        <v>0.58789999999999998</v>
      </c>
    </row>
    <row r="4845" spans="8:9" x14ac:dyDescent="0.2">
      <c r="H4845" s="4">
        <v>-3.4111183752777601E-3</v>
      </c>
      <c r="I4845" s="4">
        <f>$H$1199</f>
        <v>0.58789999999999998</v>
      </c>
    </row>
    <row r="4846" spans="8:9" x14ac:dyDescent="0.2">
      <c r="H4846" s="4">
        <v>-3.4111183752777601E-3</v>
      </c>
      <c r="I4846" s="4">
        <f>$H$1200</f>
        <v>0.58840000000000003</v>
      </c>
    </row>
    <row r="4847" spans="8:9" x14ac:dyDescent="0.2">
      <c r="H4847" s="4">
        <v>-3.4103374941952679E-3</v>
      </c>
      <c r="I4847" s="4">
        <f>$H$1200</f>
        <v>0.58840000000000003</v>
      </c>
    </row>
    <row r="4848" spans="8:9" x14ac:dyDescent="0.2">
      <c r="H4848" s="4">
        <v>-3.4103374941952679E-3</v>
      </c>
      <c r="I4848" s="4">
        <f>$H$1201</f>
        <v>0.58889999999999998</v>
      </c>
    </row>
    <row r="4849" spans="8:9" x14ac:dyDescent="0.2">
      <c r="H4849" s="4">
        <v>-3.4097019995174222E-3</v>
      </c>
      <c r="I4849" s="4">
        <f>$H$1201</f>
        <v>0.58889999999999998</v>
      </c>
    </row>
    <row r="4850" spans="8:9" x14ac:dyDescent="0.2">
      <c r="H4850" s="4">
        <v>-3.4097019995174222E-3</v>
      </c>
      <c r="I4850" s="4">
        <f>$H$1202</f>
        <v>0.58940000000000003</v>
      </c>
    </row>
    <row r="4851" spans="8:9" x14ac:dyDescent="0.2">
      <c r="H4851" s="4">
        <v>-3.4089638893703184E-3</v>
      </c>
      <c r="I4851" s="4">
        <f>$H$1202</f>
        <v>0.58940000000000003</v>
      </c>
    </row>
    <row r="4852" spans="8:9" x14ac:dyDescent="0.2">
      <c r="H4852" s="4">
        <v>-3.4089638893703184E-3</v>
      </c>
      <c r="I4852" s="4">
        <f>$H$1203</f>
        <v>0.58989999999999998</v>
      </c>
    </row>
    <row r="4853" spans="8:9" x14ac:dyDescent="0.2">
      <c r="H4853" s="4">
        <v>-3.4067374326883053E-3</v>
      </c>
      <c r="I4853" s="4">
        <f>$H$1203</f>
        <v>0.58989999999999998</v>
      </c>
    </row>
    <row r="4854" spans="8:9" x14ac:dyDescent="0.2">
      <c r="H4854" s="4">
        <v>-3.4067374326883053E-3</v>
      </c>
      <c r="I4854" s="4">
        <f>$H$1204</f>
        <v>0.59040000000000004</v>
      </c>
    </row>
    <row r="4855" spans="8:9" x14ac:dyDescent="0.2">
      <c r="H4855" s="4">
        <v>-3.4056137615851353E-3</v>
      </c>
      <c r="I4855" s="4">
        <f>$H$1204</f>
        <v>0.59040000000000004</v>
      </c>
    </row>
    <row r="4856" spans="8:9" x14ac:dyDescent="0.2">
      <c r="H4856" s="4">
        <v>-3.4056137615851353E-3</v>
      </c>
      <c r="I4856" s="4">
        <f>$H$1205</f>
        <v>0.59089999999999998</v>
      </c>
    </row>
    <row r="4857" spans="8:9" x14ac:dyDescent="0.2">
      <c r="H4857" s="4">
        <v>-3.403745934634874E-3</v>
      </c>
      <c r="I4857" s="4">
        <f>$H$1205</f>
        <v>0.59089999999999998</v>
      </c>
    </row>
    <row r="4858" spans="8:9" x14ac:dyDescent="0.2">
      <c r="H4858" s="4">
        <v>-3.403745934634874E-3</v>
      </c>
      <c r="I4858" s="4">
        <f>$H$1206</f>
        <v>0.59140000000000004</v>
      </c>
    </row>
    <row r="4859" spans="8:9" x14ac:dyDescent="0.2">
      <c r="H4859" s="4">
        <v>-3.4030669598640539E-3</v>
      </c>
      <c r="I4859" s="4">
        <f>$H$1206</f>
        <v>0.59140000000000004</v>
      </c>
    </row>
    <row r="4860" spans="8:9" x14ac:dyDescent="0.2">
      <c r="H4860" s="4">
        <v>-3.4030669598640539E-3</v>
      </c>
      <c r="I4860" s="4">
        <f>$H$1207</f>
        <v>0.59189999999999998</v>
      </c>
    </row>
    <row r="4861" spans="8:9" x14ac:dyDescent="0.2">
      <c r="H4861" s="4">
        <v>-3.4022800260272504E-3</v>
      </c>
      <c r="I4861" s="4">
        <f>$H$1207</f>
        <v>0.59189999999999998</v>
      </c>
    </row>
    <row r="4862" spans="8:9" x14ac:dyDescent="0.2">
      <c r="H4862" s="4">
        <v>-3.4022800260272504E-3</v>
      </c>
      <c r="I4862" s="4">
        <f>$H$1208</f>
        <v>0.59240000000000004</v>
      </c>
    </row>
    <row r="4863" spans="8:9" x14ac:dyDescent="0.2">
      <c r="H4863" s="4">
        <v>-3.3990213955557877E-3</v>
      </c>
      <c r="I4863" s="4">
        <f>$H$1208</f>
        <v>0.59240000000000004</v>
      </c>
    </row>
    <row r="4864" spans="8:9" x14ac:dyDescent="0.2">
      <c r="H4864" s="4">
        <v>-3.3990213955557877E-3</v>
      </c>
      <c r="I4864" s="4">
        <f>$H$1209</f>
        <v>0.59289999999999998</v>
      </c>
    </row>
    <row r="4865" spans="8:9" x14ac:dyDescent="0.2">
      <c r="H4865" s="4">
        <v>-3.3969772550671972E-3</v>
      </c>
      <c r="I4865" s="4">
        <f>$H$1209</f>
        <v>0.59289999999999998</v>
      </c>
    </row>
    <row r="4866" spans="8:9" x14ac:dyDescent="0.2">
      <c r="H4866" s="4">
        <v>-3.3969772550671972E-3</v>
      </c>
      <c r="I4866" s="4">
        <f>$H$1210</f>
        <v>0.59340000000000004</v>
      </c>
    </row>
    <row r="4867" spans="8:9" x14ac:dyDescent="0.2">
      <c r="H4867" s="4">
        <v>-3.3958899340244065E-3</v>
      </c>
      <c r="I4867" s="4">
        <f>$H$1210</f>
        <v>0.59340000000000004</v>
      </c>
    </row>
    <row r="4868" spans="8:9" x14ac:dyDescent="0.2">
      <c r="H4868" s="4">
        <v>-3.3958899340244065E-3</v>
      </c>
      <c r="I4868" s="4">
        <f>$H$1211</f>
        <v>0.59389999999999998</v>
      </c>
    </row>
    <row r="4869" spans="8:9" x14ac:dyDescent="0.2">
      <c r="H4869" s="4">
        <v>-3.3927574718960463E-3</v>
      </c>
      <c r="I4869" s="4">
        <f>$H$1211</f>
        <v>0.59389999999999998</v>
      </c>
    </row>
    <row r="4870" spans="8:9" x14ac:dyDescent="0.2">
      <c r="H4870" s="4">
        <v>-3.3927574718960463E-3</v>
      </c>
      <c r="I4870" s="4">
        <f>$H$1212</f>
        <v>0.59440000000000004</v>
      </c>
    </row>
    <row r="4871" spans="8:9" x14ac:dyDescent="0.2">
      <c r="H4871" s="4">
        <v>-3.3907638372128973E-3</v>
      </c>
      <c r="I4871" s="4">
        <f>$H$1212</f>
        <v>0.59440000000000004</v>
      </c>
    </row>
    <row r="4872" spans="8:9" x14ac:dyDescent="0.2">
      <c r="H4872" s="4">
        <v>-3.3907638372128973E-3</v>
      </c>
      <c r="I4872" s="4">
        <f>$H$1213</f>
        <v>0.59489999999999998</v>
      </c>
    </row>
    <row r="4873" spans="8:9" x14ac:dyDescent="0.2">
      <c r="H4873" s="4">
        <v>-3.3883754936539726E-3</v>
      </c>
      <c r="I4873" s="4">
        <f>$H$1213</f>
        <v>0.59489999999999998</v>
      </c>
    </row>
    <row r="4874" spans="8:9" x14ac:dyDescent="0.2">
      <c r="H4874" s="4">
        <v>-3.3883754936539726E-3</v>
      </c>
      <c r="I4874" s="4">
        <f>$H$1214</f>
        <v>0.59540000000000004</v>
      </c>
    </row>
    <row r="4875" spans="8:9" x14ac:dyDescent="0.2">
      <c r="H4875" s="4">
        <v>-3.3858416629553145E-3</v>
      </c>
      <c r="I4875" s="4">
        <f>$H$1214</f>
        <v>0.59540000000000004</v>
      </c>
    </row>
    <row r="4876" spans="8:9" x14ac:dyDescent="0.2">
      <c r="H4876" s="4">
        <v>-3.3858416629553145E-3</v>
      </c>
      <c r="I4876" s="4">
        <f>$H$1215</f>
        <v>0.59589999999999999</v>
      </c>
    </row>
    <row r="4877" spans="8:9" x14ac:dyDescent="0.2">
      <c r="H4877" s="4">
        <v>-3.3831042024886236E-3</v>
      </c>
      <c r="I4877" s="4">
        <f>$H$1215</f>
        <v>0.59589999999999999</v>
      </c>
    </row>
    <row r="4878" spans="8:9" x14ac:dyDescent="0.2">
      <c r="H4878" s="4">
        <v>-3.3831042024886236E-3</v>
      </c>
      <c r="I4878" s="4">
        <f>$H$1216</f>
        <v>0.59640000000000004</v>
      </c>
    </row>
    <row r="4879" spans="8:9" x14ac:dyDescent="0.2">
      <c r="H4879" s="4">
        <v>-3.3819330427357075E-3</v>
      </c>
      <c r="I4879" s="4">
        <f>$H$1216</f>
        <v>0.59640000000000004</v>
      </c>
    </row>
    <row r="4880" spans="8:9" x14ac:dyDescent="0.2">
      <c r="H4880" s="4">
        <v>-3.3819330427357075E-3</v>
      </c>
      <c r="I4880" s="4">
        <f>$H$1217</f>
        <v>0.59689999999999999</v>
      </c>
    </row>
    <row r="4881" spans="8:9" x14ac:dyDescent="0.2">
      <c r="H4881" s="4">
        <v>-3.3808929173139777E-3</v>
      </c>
      <c r="I4881" s="4">
        <f>$H$1217</f>
        <v>0.59689999999999999</v>
      </c>
    </row>
    <row r="4882" spans="8:9" x14ac:dyDescent="0.2">
      <c r="H4882" s="4">
        <v>-3.3808929173139777E-3</v>
      </c>
      <c r="I4882" s="4">
        <f>$H$1218</f>
        <v>0.59740000000000004</v>
      </c>
    </row>
    <row r="4883" spans="8:9" x14ac:dyDescent="0.2">
      <c r="H4883" s="4">
        <v>-3.3795577778682898E-3</v>
      </c>
      <c r="I4883" s="4">
        <f>$H$1218</f>
        <v>0.59740000000000004</v>
      </c>
    </row>
    <row r="4884" spans="8:9" x14ac:dyDescent="0.2">
      <c r="H4884" s="4">
        <v>-3.3795577778682898E-3</v>
      </c>
      <c r="I4884" s="4">
        <f>$H$1219</f>
        <v>0.59789999999999999</v>
      </c>
    </row>
    <row r="4885" spans="8:9" x14ac:dyDescent="0.2">
      <c r="H4885" s="4">
        <v>-3.3789430763027269E-3</v>
      </c>
      <c r="I4885" s="4">
        <f>$H$1219</f>
        <v>0.59789999999999999</v>
      </c>
    </row>
    <row r="4886" spans="8:9" x14ac:dyDescent="0.2">
      <c r="H4886" s="4">
        <v>-3.3789430763027269E-3</v>
      </c>
      <c r="I4886" s="4">
        <f>$H$1220</f>
        <v>0.59840000000000004</v>
      </c>
    </row>
    <row r="4887" spans="8:9" x14ac:dyDescent="0.2">
      <c r="H4887" s="4">
        <v>-3.375329682732455E-3</v>
      </c>
      <c r="I4887" s="4">
        <f>$H$1220</f>
        <v>0.59840000000000004</v>
      </c>
    </row>
    <row r="4888" spans="8:9" x14ac:dyDescent="0.2">
      <c r="H4888" s="4">
        <v>-3.375329682732455E-3</v>
      </c>
      <c r="I4888" s="4">
        <f>$H$1221</f>
        <v>0.59889999999999999</v>
      </c>
    </row>
    <row r="4889" spans="8:9" x14ac:dyDescent="0.2">
      <c r="H4889" s="4">
        <v>-3.3721397044489056E-3</v>
      </c>
      <c r="I4889" s="4">
        <f>$H$1221</f>
        <v>0.59889999999999999</v>
      </c>
    </row>
    <row r="4890" spans="8:9" x14ac:dyDescent="0.2">
      <c r="H4890" s="4">
        <v>-3.3721397044489056E-3</v>
      </c>
      <c r="I4890" s="4">
        <f>$H$1222</f>
        <v>0.59940000000000004</v>
      </c>
    </row>
    <row r="4891" spans="8:9" x14ac:dyDescent="0.2">
      <c r="H4891" s="4">
        <v>-3.3708859658931199E-3</v>
      </c>
      <c r="I4891" s="4">
        <f>$H$1222</f>
        <v>0.59940000000000004</v>
      </c>
    </row>
    <row r="4892" spans="8:9" x14ac:dyDescent="0.2">
      <c r="H4892" s="4">
        <v>-3.3708859658931199E-3</v>
      </c>
      <c r="I4892" s="4">
        <f>$H$1223</f>
        <v>0.59989999999999999</v>
      </c>
    </row>
    <row r="4893" spans="8:9" x14ac:dyDescent="0.2">
      <c r="H4893" s="4">
        <v>-3.3688798101228043E-3</v>
      </c>
      <c r="I4893" s="4">
        <f>$H$1223</f>
        <v>0.59989999999999999</v>
      </c>
    </row>
    <row r="4894" spans="8:9" x14ac:dyDescent="0.2">
      <c r="H4894" s="4">
        <v>-3.3688798101228043E-3</v>
      </c>
      <c r="I4894" s="4">
        <f>$H$1224</f>
        <v>0.60040000000000004</v>
      </c>
    </row>
    <row r="4895" spans="8:9" x14ac:dyDescent="0.2">
      <c r="H4895" s="4">
        <v>-3.3663689330762489E-3</v>
      </c>
      <c r="I4895" s="4">
        <f>$H$1224</f>
        <v>0.60040000000000004</v>
      </c>
    </row>
    <row r="4896" spans="8:9" x14ac:dyDescent="0.2">
      <c r="H4896" s="4">
        <v>-3.3663689330762489E-3</v>
      </c>
      <c r="I4896" s="4">
        <f>$H$1225</f>
        <v>0.60089999999999999</v>
      </c>
    </row>
    <row r="4897" spans="8:9" x14ac:dyDescent="0.2">
      <c r="H4897" s="4">
        <v>-3.3651659941791221E-3</v>
      </c>
      <c r="I4897" s="4">
        <f>$H$1225</f>
        <v>0.60089999999999999</v>
      </c>
    </row>
    <row r="4898" spans="8:9" x14ac:dyDescent="0.2">
      <c r="H4898" s="4">
        <v>-3.3651659941791221E-3</v>
      </c>
      <c r="I4898" s="4">
        <f>$H$1226</f>
        <v>0.60140000000000005</v>
      </c>
    </row>
    <row r="4899" spans="8:9" x14ac:dyDescent="0.2">
      <c r="H4899" s="4">
        <v>-3.364412685263737E-3</v>
      </c>
      <c r="I4899" s="4">
        <f>$H$1226</f>
        <v>0.60140000000000005</v>
      </c>
    </row>
    <row r="4900" spans="8:9" x14ac:dyDescent="0.2">
      <c r="H4900" s="4">
        <v>-3.364412685263737E-3</v>
      </c>
      <c r="I4900" s="4">
        <f>$H$1227</f>
        <v>0.60189999999999999</v>
      </c>
    </row>
    <row r="4901" spans="8:9" x14ac:dyDescent="0.2">
      <c r="H4901" s="4">
        <v>-3.3625914094705433E-3</v>
      </c>
      <c r="I4901" s="4">
        <f>$H$1227</f>
        <v>0.60189999999999999</v>
      </c>
    </row>
    <row r="4902" spans="8:9" x14ac:dyDescent="0.2">
      <c r="H4902" s="4">
        <v>-3.3625914094705433E-3</v>
      </c>
      <c r="I4902" s="4">
        <f>$H$1228</f>
        <v>0.60240000000000005</v>
      </c>
    </row>
    <row r="4903" spans="8:9" x14ac:dyDescent="0.2">
      <c r="H4903" s="4">
        <v>-3.3606509392454333E-3</v>
      </c>
      <c r="I4903" s="4">
        <f>$H$1228</f>
        <v>0.60240000000000005</v>
      </c>
    </row>
    <row r="4904" spans="8:9" x14ac:dyDescent="0.2">
      <c r="H4904" s="4">
        <v>-3.3606509392454333E-3</v>
      </c>
      <c r="I4904" s="4">
        <f>$H$1229</f>
        <v>0.60289999999999999</v>
      </c>
    </row>
    <row r="4905" spans="8:9" x14ac:dyDescent="0.2">
      <c r="H4905" s="4">
        <v>-3.3540491558329004E-3</v>
      </c>
      <c r="I4905" s="4">
        <f>$H$1229</f>
        <v>0.60289999999999999</v>
      </c>
    </row>
    <row r="4906" spans="8:9" x14ac:dyDescent="0.2">
      <c r="H4906" s="4">
        <v>-3.3540491558329004E-3</v>
      </c>
      <c r="I4906" s="4">
        <f>$H$1230</f>
        <v>0.60340000000000005</v>
      </c>
    </row>
    <row r="4907" spans="8:9" x14ac:dyDescent="0.2">
      <c r="H4907" s="4">
        <v>-3.3522585594976191E-3</v>
      </c>
      <c r="I4907" s="4">
        <f>$H$1230</f>
        <v>0.60340000000000005</v>
      </c>
    </row>
    <row r="4908" spans="8:9" x14ac:dyDescent="0.2">
      <c r="H4908" s="4">
        <v>-3.3522585594976191E-3</v>
      </c>
      <c r="I4908" s="4">
        <f>$H$1231</f>
        <v>0.60389999999999999</v>
      </c>
    </row>
    <row r="4909" spans="8:9" x14ac:dyDescent="0.2">
      <c r="H4909" s="4">
        <v>-3.3509470070987209E-3</v>
      </c>
      <c r="I4909" s="4">
        <f>$H$1231</f>
        <v>0.60389999999999999</v>
      </c>
    </row>
    <row r="4910" spans="8:9" x14ac:dyDescent="0.2">
      <c r="H4910" s="4">
        <v>-3.3509470070987209E-3</v>
      </c>
      <c r="I4910" s="4">
        <f>$H$1232</f>
        <v>0.60440000000000005</v>
      </c>
    </row>
    <row r="4911" spans="8:9" x14ac:dyDescent="0.2">
      <c r="H4911" s="4">
        <v>-3.3488213461338404E-3</v>
      </c>
      <c r="I4911" s="4">
        <f>$H$1232</f>
        <v>0.60440000000000005</v>
      </c>
    </row>
    <row r="4912" spans="8:9" x14ac:dyDescent="0.2">
      <c r="H4912" s="4">
        <v>-3.3488213461338404E-3</v>
      </c>
      <c r="I4912" s="4">
        <f>$H$1233</f>
        <v>0.60489999999999999</v>
      </c>
    </row>
    <row r="4913" spans="8:9" x14ac:dyDescent="0.2">
      <c r="H4913" s="4">
        <v>-3.3467565062744549E-3</v>
      </c>
      <c r="I4913" s="4">
        <f>$H$1233</f>
        <v>0.60489999999999999</v>
      </c>
    </row>
    <row r="4914" spans="8:9" x14ac:dyDescent="0.2">
      <c r="H4914" s="4">
        <v>-3.3467565062744549E-3</v>
      </c>
      <c r="I4914" s="4">
        <f>$H$1234</f>
        <v>0.60540000000000005</v>
      </c>
    </row>
    <row r="4915" spans="8:9" x14ac:dyDescent="0.2">
      <c r="H4915" s="4">
        <v>-3.3438598999687981E-3</v>
      </c>
      <c r="I4915" s="4">
        <f>$H$1234</f>
        <v>0.60540000000000005</v>
      </c>
    </row>
    <row r="4916" spans="8:9" x14ac:dyDescent="0.2">
      <c r="H4916" s="4">
        <v>-3.3438598999687981E-3</v>
      </c>
      <c r="I4916" s="4">
        <f>$H$1235</f>
        <v>0.60589999999999999</v>
      </c>
    </row>
    <row r="4917" spans="8:9" x14ac:dyDescent="0.2">
      <c r="H4917" s="4">
        <v>-3.3427033937440983E-3</v>
      </c>
      <c r="I4917" s="4">
        <f>$H$1235</f>
        <v>0.60589999999999999</v>
      </c>
    </row>
    <row r="4918" spans="8:9" x14ac:dyDescent="0.2">
      <c r="H4918" s="4">
        <v>-3.3427033937440983E-3</v>
      </c>
      <c r="I4918" s="4">
        <f>$H$1236</f>
        <v>0.60640000000000005</v>
      </c>
    </row>
    <row r="4919" spans="8:9" x14ac:dyDescent="0.2">
      <c r="H4919" s="4">
        <v>-3.3409375217091906E-3</v>
      </c>
      <c r="I4919" s="4">
        <f>$H$1236</f>
        <v>0.60640000000000005</v>
      </c>
    </row>
    <row r="4920" spans="8:9" x14ac:dyDescent="0.2">
      <c r="H4920" s="4">
        <v>-3.3409375217091906E-3</v>
      </c>
      <c r="I4920" s="4">
        <f>$H$1237</f>
        <v>0.6069</v>
      </c>
    </row>
    <row r="4921" spans="8:9" x14ac:dyDescent="0.2">
      <c r="H4921" s="4">
        <v>-3.3393350725440603E-3</v>
      </c>
      <c r="I4921" s="4">
        <f>$H$1237</f>
        <v>0.6069</v>
      </c>
    </row>
    <row r="4922" spans="8:9" x14ac:dyDescent="0.2">
      <c r="H4922" s="4">
        <v>-3.3393350725440603E-3</v>
      </c>
      <c r="I4922" s="4">
        <f>$H$1238</f>
        <v>0.60740000000000005</v>
      </c>
    </row>
    <row r="4923" spans="8:9" x14ac:dyDescent="0.2">
      <c r="H4923" s="4">
        <v>-3.3375346085710964E-3</v>
      </c>
      <c r="I4923" s="4">
        <f>$H$1238</f>
        <v>0.60740000000000005</v>
      </c>
    </row>
    <row r="4924" spans="8:9" x14ac:dyDescent="0.2">
      <c r="H4924" s="4">
        <v>-3.3375346085710964E-3</v>
      </c>
      <c r="I4924" s="4">
        <f>$H$1239</f>
        <v>0.6079</v>
      </c>
    </row>
    <row r="4925" spans="8:9" x14ac:dyDescent="0.2">
      <c r="H4925" s="4">
        <v>-3.3366470230606414E-3</v>
      </c>
      <c r="I4925" s="4">
        <f>$H$1239</f>
        <v>0.6079</v>
      </c>
    </row>
    <row r="4926" spans="8:9" x14ac:dyDescent="0.2">
      <c r="H4926" s="4">
        <v>-3.3366470230606414E-3</v>
      </c>
      <c r="I4926" s="4">
        <f>$H$1240</f>
        <v>0.60840000000000005</v>
      </c>
    </row>
    <row r="4927" spans="8:9" x14ac:dyDescent="0.2">
      <c r="H4927" s="4">
        <v>-3.3344279873746769E-3</v>
      </c>
      <c r="I4927" s="4">
        <f>$H$1240</f>
        <v>0.60840000000000005</v>
      </c>
    </row>
    <row r="4928" spans="8:9" x14ac:dyDescent="0.2">
      <c r="H4928" s="4">
        <v>-3.3344279873746769E-3</v>
      </c>
      <c r="I4928" s="4">
        <f>$H$1241</f>
        <v>0.6089</v>
      </c>
    </row>
    <row r="4929" spans="8:9" x14ac:dyDescent="0.2">
      <c r="H4929" s="4">
        <v>-3.332424438550557E-3</v>
      </c>
      <c r="I4929" s="4">
        <f>$H$1241</f>
        <v>0.6089</v>
      </c>
    </row>
    <row r="4930" spans="8:9" x14ac:dyDescent="0.2">
      <c r="H4930" s="4">
        <v>-3.332424438550557E-3</v>
      </c>
      <c r="I4930" s="4">
        <f>$H$1242</f>
        <v>0.60940000000000005</v>
      </c>
    </row>
    <row r="4931" spans="8:9" x14ac:dyDescent="0.2">
      <c r="H4931" s="4">
        <v>-3.3295818982465777E-3</v>
      </c>
      <c r="I4931" s="4">
        <f>$H$1242</f>
        <v>0.60940000000000005</v>
      </c>
    </row>
    <row r="4932" spans="8:9" x14ac:dyDescent="0.2">
      <c r="H4932" s="4">
        <v>-3.3295818982465777E-3</v>
      </c>
      <c r="I4932" s="4">
        <f>$H$1243</f>
        <v>0.6099</v>
      </c>
    </row>
    <row r="4933" spans="8:9" x14ac:dyDescent="0.2">
      <c r="H4933" s="4">
        <v>-3.3276103526100999E-3</v>
      </c>
      <c r="I4933" s="4">
        <f>$H$1243</f>
        <v>0.6099</v>
      </c>
    </row>
    <row r="4934" spans="8:9" x14ac:dyDescent="0.2">
      <c r="H4934" s="4">
        <v>-3.3276103526100999E-3</v>
      </c>
      <c r="I4934" s="4">
        <f>$H$1244</f>
        <v>0.61040000000000005</v>
      </c>
    </row>
    <row r="4935" spans="8:9" x14ac:dyDescent="0.2">
      <c r="H4935" s="4">
        <v>-3.3209476826255259E-3</v>
      </c>
      <c r="I4935" s="4">
        <f>$H$1244</f>
        <v>0.61040000000000005</v>
      </c>
    </row>
    <row r="4936" spans="8:9" x14ac:dyDescent="0.2">
      <c r="H4936" s="4">
        <v>-3.3209476826255259E-3</v>
      </c>
      <c r="I4936" s="4">
        <f>$H$1245</f>
        <v>0.6109</v>
      </c>
    </row>
    <row r="4937" spans="8:9" x14ac:dyDescent="0.2">
      <c r="H4937" s="4">
        <v>-3.3196169569607264E-3</v>
      </c>
      <c r="I4937" s="4">
        <f>$H$1245</f>
        <v>0.6109</v>
      </c>
    </row>
    <row r="4938" spans="8:9" x14ac:dyDescent="0.2">
      <c r="H4938" s="4">
        <v>-3.3196169569607264E-3</v>
      </c>
      <c r="I4938" s="4">
        <f>$H$1246</f>
        <v>0.61140000000000005</v>
      </c>
    </row>
    <row r="4939" spans="8:9" x14ac:dyDescent="0.2">
      <c r="H4939" s="4">
        <v>-3.3179199246535012E-3</v>
      </c>
      <c r="I4939" s="4">
        <f>$H$1246</f>
        <v>0.61140000000000005</v>
      </c>
    </row>
    <row r="4940" spans="8:9" x14ac:dyDescent="0.2">
      <c r="H4940" s="4">
        <v>-3.3179199246535012E-3</v>
      </c>
      <c r="I4940" s="4">
        <f>$H$1247</f>
        <v>0.6119</v>
      </c>
    </row>
    <row r="4941" spans="8:9" x14ac:dyDescent="0.2">
      <c r="H4941" s="4">
        <v>-3.314833228557548E-3</v>
      </c>
      <c r="I4941" s="4">
        <f>$H$1247</f>
        <v>0.6119</v>
      </c>
    </row>
    <row r="4942" spans="8:9" x14ac:dyDescent="0.2">
      <c r="H4942" s="4">
        <v>-3.314833228557548E-3</v>
      </c>
      <c r="I4942" s="4">
        <f>$H$1248</f>
        <v>0.61240000000000006</v>
      </c>
    </row>
    <row r="4943" spans="8:9" x14ac:dyDescent="0.2">
      <c r="H4943" s="4">
        <v>-3.3132309730408193E-3</v>
      </c>
      <c r="I4943" s="4">
        <f>$H$1248</f>
        <v>0.61240000000000006</v>
      </c>
    </row>
    <row r="4944" spans="8:9" x14ac:dyDescent="0.2">
      <c r="H4944" s="4">
        <v>-3.3132309730408193E-3</v>
      </c>
      <c r="I4944" s="4">
        <f>$H$1249</f>
        <v>0.6129</v>
      </c>
    </row>
    <row r="4945" spans="8:9" x14ac:dyDescent="0.2">
      <c r="H4945" s="4">
        <v>-3.3120115573217778E-3</v>
      </c>
      <c r="I4945" s="4">
        <f>$H$1249</f>
        <v>0.6129</v>
      </c>
    </row>
    <row r="4946" spans="8:9" x14ac:dyDescent="0.2">
      <c r="H4946" s="4">
        <v>-3.3120115573217778E-3</v>
      </c>
      <c r="I4946" s="4">
        <f>$H$1250</f>
        <v>0.61339999999999995</v>
      </c>
    </row>
    <row r="4947" spans="8:9" x14ac:dyDescent="0.2">
      <c r="H4947" s="4">
        <v>-3.3111119924708653E-3</v>
      </c>
      <c r="I4947" s="4">
        <f>$H$1250</f>
        <v>0.61339999999999995</v>
      </c>
    </row>
    <row r="4948" spans="8:9" x14ac:dyDescent="0.2">
      <c r="H4948" s="4">
        <v>-3.3111119924708653E-3</v>
      </c>
      <c r="I4948" s="4">
        <f>$H$1251</f>
        <v>0.6139</v>
      </c>
    </row>
    <row r="4949" spans="8:9" x14ac:dyDescent="0.2">
      <c r="H4949" s="4">
        <v>-3.3100436907040859E-3</v>
      </c>
      <c r="I4949" s="4">
        <f>$H$1251</f>
        <v>0.6139</v>
      </c>
    </row>
    <row r="4950" spans="8:9" x14ac:dyDescent="0.2">
      <c r="H4950" s="4">
        <v>-3.3100436907040859E-3</v>
      </c>
      <c r="I4950" s="4">
        <f>$H$1252</f>
        <v>0.61439999999999995</v>
      </c>
    </row>
    <row r="4951" spans="8:9" x14ac:dyDescent="0.2">
      <c r="H4951" s="4">
        <v>-3.3082901833275881E-3</v>
      </c>
      <c r="I4951" s="4">
        <f>$H$1252</f>
        <v>0.61439999999999995</v>
      </c>
    </row>
    <row r="4952" spans="8:9" x14ac:dyDescent="0.2">
      <c r="H4952" s="4">
        <v>-3.3082901833275881E-3</v>
      </c>
      <c r="I4952" s="4">
        <f>$H$1253</f>
        <v>0.6149</v>
      </c>
    </row>
    <row r="4953" spans="8:9" x14ac:dyDescent="0.2">
      <c r="H4953" s="4">
        <v>-3.3038303931238401E-3</v>
      </c>
      <c r="I4953" s="4">
        <f>$H$1253</f>
        <v>0.6149</v>
      </c>
    </row>
    <row r="4954" spans="8:9" x14ac:dyDescent="0.2">
      <c r="H4954" s="4">
        <v>-3.3038303931238401E-3</v>
      </c>
      <c r="I4954" s="4">
        <f>$H$1254</f>
        <v>0.61539999999999995</v>
      </c>
    </row>
    <row r="4955" spans="8:9" x14ac:dyDescent="0.2">
      <c r="H4955" s="4">
        <v>-3.301871465955529E-3</v>
      </c>
      <c r="I4955" s="4">
        <f>$H$1254</f>
        <v>0.61539999999999995</v>
      </c>
    </row>
    <row r="4956" spans="8:9" x14ac:dyDescent="0.2">
      <c r="H4956" s="4">
        <v>-3.301871465955529E-3</v>
      </c>
      <c r="I4956" s="4">
        <f>$H$1255</f>
        <v>0.6159</v>
      </c>
    </row>
    <row r="4957" spans="8:9" x14ac:dyDescent="0.2">
      <c r="H4957" s="4">
        <v>-3.3003288970290699E-3</v>
      </c>
      <c r="I4957" s="4">
        <f>$H$1255</f>
        <v>0.6159</v>
      </c>
    </row>
    <row r="4958" spans="8:9" x14ac:dyDescent="0.2">
      <c r="H4958" s="4">
        <v>-3.3003288970290699E-3</v>
      </c>
      <c r="I4958" s="4">
        <f>$H$1256</f>
        <v>0.61639999999999995</v>
      </c>
    </row>
    <row r="4959" spans="8:9" x14ac:dyDescent="0.2">
      <c r="H4959" s="4">
        <v>-3.2986928477504417E-3</v>
      </c>
      <c r="I4959" s="4">
        <f>$H$1256</f>
        <v>0.61639999999999995</v>
      </c>
    </row>
    <row r="4960" spans="8:9" x14ac:dyDescent="0.2">
      <c r="H4960" s="4">
        <v>-3.2986928477504417E-3</v>
      </c>
      <c r="I4960" s="4">
        <f>$H$1257</f>
        <v>0.6169</v>
      </c>
    </row>
    <row r="4961" spans="8:9" x14ac:dyDescent="0.2">
      <c r="H4961" s="4">
        <v>-3.296612782774341E-3</v>
      </c>
      <c r="I4961" s="4">
        <f>$H$1257</f>
        <v>0.6169</v>
      </c>
    </row>
    <row r="4962" spans="8:9" x14ac:dyDescent="0.2">
      <c r="H4962" s="4">
        <v>-3.296612782774341E-3</v>
      </c>
      <c r="I4962" s="4">
        <f>$H$1258</f>
        <v>0.61739999999999995</v>
      </c>
    </row>
    <row r="4963" spans="8:9" x14ac:dyDescent="0.2">
      <c r="H4963" s="4">
        <v>-3.2930114777466077E-3</v>
      </c>
      <c r="I4963" s="4">
        <f>$H$1258</f>
        <v>0.61739999999999995</v>
      </c>
    </row>
    <row r="4964" spans="8:9" x14ac:dyDescent="0.2">
      <c r="H4964" s="4">
        <v>-3.2930114777466077E-3</v>
      </c>
      <c r="I4964" s="4">
        <f>$H$1259</f>
        <v>0.6179</v>
      </c>
    </row>
    <row r="4965" spans="8:9" x14ac:dyDescent="0.2">
      <c r="H4965" s="4">
        <v>-3.2898862310250265E-3</v>
      </c>
      <c r="I4965" s="4">
        <f>$H$1259</f>
        <v>0.6179</v>
      </c>
    </row>
    <row r="4966" spans="8:9" x14ac:dyDescent="0.2">
      <c r="H4966" s="4">
        <v>-3.2898862310250265E-3</v>
      </c>
      <c r="I4966" s="4">
        <f>$H$1260</f>
        <v>0.61839999999999995</v>
      </c>
    </row>
    <row r="4967" spans="8:9" x14ac:dyDescent="0.2">
      <c r="H4967" s="4">
        <v>-3.2888824865573807E-3</v>
      </c>
      <c r="I4967" s="4">
        <f>$H$1260</f>
        <v>0.61839999999999995</v>
      </c>
    </row>
    <row r="4968" spans="8:9" x14ac:dyDescent="0.2">
      <c r="H4968" s="4">
        <v>-3.2888824865573807E-3</v>
      </c>
      <c r="I4968" s="4">
        <f>$H$1261</f>
        <v>0.61890000000000001</v>
      </c>
    </row>
    <row r="4969" spans="8:9" x14ac:dyDescent="0.2">
      <c r="H4969" s="4">
        <v>-3.2882519382115231E-3</v>
      </c>
      <c r="I4969" s="4">
        <f>$H$1261</f>
        <v>0.61890000000000001</v>
      </c>
    </row>
    <row r="4970" spans="8:9" x14ac:dyDescent="0.2">
      <c r="H4970" s="4">
        <v>-3.2882519382115231E-3</v>
      </c>
      <c r="I4970" s="4">
        <f>$H$1262</f>
        <v>0.61939999999999995</v>
      </c>
    </row>
    <row r="4971" spans="8:9" x14ac:dyDescent="0.2">
      <c r="H4971" s="4">
        <v>-3.2858878462723668E-3</v>
      </c>
      <c r="I4971" s="4">
        <f>$H$1262</f>
        <v>0.61939999999999995</v>
      </c>
    </row>
    <row r="4972" spans="8:9" x14ac:dyDescent="0.2">
      <c r="H4972" s="4">
        <v>-3.2858878462723668E-3</v>
      </c>
      <c r="I4972" s="4">
        <f>$H$1263</f>
        <v>0.61990000000000001</v>
      </c>
    </row>
    <row r="4973" spans="8:9" x14ac:dyDescent="0.2">
      <c r="H4973" s="4">
        <v>-3.2821147165797227E-3</v>
      </c>
      <c r="I4973" s="4">
        <f>$H$1263</f>
        <v>0.61990000000000001</v>
      </c>
    </row>
    <row r="4974" spans="8:9" x14ac:dyDescent="0.2">
      <c r="H4974" s="4">
        <v>-3.2821147165797227E-3</v>
      </c>
      <c r="I4974" s="4">
        <f>$H$1264</f>
        <v>0.62039999999999995</v>
      </c>
    </row>
    <row r="4975" spans="8:9" x14ac:dyDescent="0.2">
      <c r="H4975" s="4">
        <v>-3.2813401560567554E-3</v>
      </c>
      <c r="I4975" s="4">
        <f>$H$1264</f>
        <v>0.62039999999999995</v>
      </c>
    </row>
    <row r="4976" spans="8:9" x14ac:dyDescent="0.2">
      <c r="H4976" s="4">
        <v>-3.2813401560567554E-3</v>
      </c>
      <c r="I4976" s="4">
        <f>$H$1265</f>
        <v>0.62090000000000001</v>
      </c>
    </row>
    <row r="4977" spans="8:9" x14ac:dyDescent="0.2">
      <c r="H4977" s="4">
        <v>-3.2780849182070275E-3</v>
      </c>
      <c r="I4977" s="4">
        <f>$H$1265</f>
        <v>0.62090000000000001</v>
      </c>
    </row>
    <row r="4978" spans="8:9" x14ac:dyDescent="0.2">
      <c r="H4978" s="4">
        <v>-3.2780849182070275E-3</v>
      </c>
      <c r="I4978" s="4">
        <f>$H$1266</f>
        <v>0.62139999999999995</v>
      </c>
    </row>
    <row r="4979" spans="8:9" x14ac:dyDescent="0.2">
      <c r="H4979" s="4">
        <v>-3.2750108498919993E-3</v>
      </c>
      <c r="I4979" s="4">
        <f>$H$1266</f>
        <v>0.62139999999999995</v>
      </c>
    </row>
    <row r="4980" spans="8:9" x14ac:dyDescent="0.2">
      <c r="H4980" s="4">
        <v>-3.2750108498919993E-3</v>
      </c>
      <c r="I4980" s="4">
        <f>$H$1267</f>
        <v>0.62190000000000001</v>
      </c>
    </row>
    <row r="4981" spans="8:9" x14ac:dyDescent="0.2">
      <c r="H4981" s="4">
        <v>-3.2726712795914177E-3</v>
      </c>
      <c r="I4981" s="4">
        <f>$H$1267</f>
        <v>0.62190000000000001</v>
      </c>
    </row>
    <row r="4982" spans="8:9" x14ac:dyDescent="0.2">
      <c r="H4982" s="4">
        <v>-3.2726712795914177E-3</v>
      </c>
      <c r="I4982" s="4">
        <f>$H$1268</f>
        <v>0.62239999999999995</v>
      </c>
    </row>
    <row r="4983" spans="8:9" x14ac:dyDescent="0.2">
      <c r="H4983" s="4">
        <v>-3.2710782896786849E-3</v>
      </c>
      <c r="I4983" s="4">
        <f>$H$1268</f>
        <v>0.62239999999999995</v>
      </c>
    </row>
    <row r="4984" spans="8:9" x14ac:dyDescent="0.2">
      <c r="H4984" s="4">
        <v>-3.2710782896786849E-3</v>
      </c>
      <c r="I4984" s="4">
        <f>$H$1269</f>
        <v>0.62290000000000001</v>
      </c>
    </row>
    <row r="4985" spans="8:9" x14ac:dyDescent="0.2">
      <c r="H4985" s="4">
        <v>-3.2659830888970231E-3</v>
      </c>
      <c r="I4985" s="4">
        <f>$H$1269</f>
        <v>0.62290000000000001</v>
      </c>
    </row>
    <row r="4986" spans="8:9" x14ac:dyDescent="0.2">
      <c r="H4986" s="4">
        <v>-3.2659830888970231E-3</v>
      </c>
      <c r="I4986" s="4">
        <f>$H$1270</f>
        <v>0.62339999999999995</v>
      </c>
    </row>
    <row r="4987" spans="8:9" x14ac:dyDescent="0.2">
      <c r="H4987" s="4">
        <v>-3.2636113099945114E-3</v>
      </c>
      <c r="I4987" s="4">
        <f>$H$1270</f>
        <v>0.62339999999999995</v>
      </c>
    </row>
    <row r="4988" spans="8:9" x14ac:dyDescent="0.2">
      <c r="H4988" s="4">
        <v>-3.2636113099945114E-3</v>
      </c>
      <c r="I4988" s="4">
        <f>$H$1271</f>
        <v>0.62390000000000001</v>
      </c>
    </row>
    <row r="4989" spans="8:9" x14ac:dyDescent="0.2">
      <c r="H4989" s="4">
        <v>-3.2622006447290876E-3</v>
      </c>
      <c r="I4989" s="4">
        <f>$H$1271</f>
        <v>0.62390000000000001</v>
      </c>
    </row>
    <row r="4990" spans="8:9" x14ac:dyDescent="0.2">
      <c r="H4990" s="4">
        <v>-3.2622006447290876E-3</v>
      </c>
      <c r="I4990" s="4">
        <f>$H$1272</f>
        <v>0.62439999999999996</v>
      </c>
    </row>
    <row r="4991" spans="8:9" x14ac:dyDescent="0.2">
      <c r="H4991" s="4">
        <v>-3.2610111328110558E-3</v>
      </c>
      <c r="I4991" s="4">
        <f>$H$1272</f>
        <v>0.62439999999999996</v>
      </c>
    </row>
    <row r="4992" spans="8:9" x14ac:dyDescent="0.2">
      <c r="H4992" s="4">
        <v>-3.2610111328110558E-3</v>
      </c>
      <c r="I4992" s="4">
        <f>$H$1273</f>
        <v>0.62490000000000001</v>
      </c>
    </row>
    <row r="4993" spans="8:9" x14ac:dyDescent="0.2">
      <c r="H4993" s="4">
        <v>-3.2597005893000865E-3</v>
      </c>
      <c r="I4993" s="4">
        <f>$H$1273</f>
        <v>0.62490000000000001</v>
      </c>
    </row>
    <row r="4994" spans="8:9" x14ac:dyDescent="0.2">
      <c r="H4994" s="4">
        <v>-3.2597005893000865E-3</v>
      </c>
      <c r="I4994" s="4">
        <f>$H$1274</f>
        <v>0.62539999999999996</v>
      </c>
    </row>
    <row r="4995" spans="8:9" x14ac:dyDescent="0.2">
      <c r="H4995" s="4">
        <v>-3.2584974856836244E-3</v>
      </c>
      <c r="I4995" s="4">
        <f>$H$1274</f>
        <v>0.62539999999999996</v>
      </c>
    </row>
    <row r="4996" spans="8:9" x14ac:dyDescent="0.2">
      <c r="H4996" s="4">
        <v>-3.2584974856836244E-3</v>
      </c>
      <c r="I4996" s="4">
        <f>$H$1275</f>
        <v>0.62590000000000001</v>
      </c>
    </row>
    <row r="4997" spans="8:9" x14ac:dyDescent="0.2">
      <c r="H4997" s="4">
        <v>-3.2538776426283183E-3</v>
      </c>
      <c r="I4997" s="4">
        <f>$H$1275</f>
        <v>0.62590000000000001</v>
      </c>
    </row>
    <row r="4998" spans="8:9" x14ac:dyDescent="0.2">
      <c r="H4998" s="4">
        <v>-3.2538776426283183E-3</v>
      </c>
      <c r="I4998" s="4">
        <f>$H$1276</f>
        <v>0.62639999999999996</v>
      </c>
    </row>
    <row r="4999" spans="8:9" x14ac:dyDescent="0.2">
      <c r="H4999" s="4">
        <v>-3.2525880126054174E-3</v>
      </c>
      <c r="I4999" s="4">
        <f>$H$1276</f>
        <v>0.62639999999999996</v>
      </c>
    </row>
    <row r="5000" spans="8:9" x14ac:dyDescent="0.2">
      <c r="H5000" s="4">
        <v>-3.2525880126054174E-3</v>
      </c>
      <c r="I5000" s="4">
        <f>$H$1277</f>
        <v>0.62690000000000001</v>
      </c>
    </row>
    <row r="5001" spans="8:9" x14ac:dyDescent="0.2">
      <c r="H5001" s="4">
        <v>-3.251231800085152E-3</v>
      </c>
      <c r="I5001" s="4">
        <f>$H$1277</f>
        <v>0.62690000000000001</v>
      </c>
    </row>
    <row r="5002" spans="8:9" x14ac:dyDescent="0.2">
      <c r="H5002" s="4">
        <v>-3.251231800085152E-3</v>
      </c>
      <c r="I5002" s="4">
        <f>$H$1278</f>
        <v>0.62739999999999996</v>
      </c>
    </row>
    <row r="5003" spans="8:9" x14ac:dyDescent="0.2">
      <c r="H5003" s="4">
        <v>-3.250107490954729E-3</v>
      </c>
      <c r="I5003" s="4">
        <f>$H$1278</f>
        <v>0.62739999999999996</v>
      </c>
    </row>
    <row r="5004" spans="8:9" x14ac:dyDescent="0.2">
      <c r="H5004" s="4">
        <v>-3.250107490954729E-3</v>
      </c>
      <c r="I5004" s="4">
        <f>$H$1279</f>
        <v>0.62790000000000001</v>
      </c>
    </row>
    <row r="5005" spans="8:9" x14ac:dyDescent="0.2">
      <c r="H5005" s="4">
        <v>-3.2467558762426813E-3</v>
      </c>
      <c r="I5005" s="4">
        <f>$H$1279</f>
        <v>0.62790000000000001</v>
      </c>
    </row>
    <row r="5006" spans="8:9" x14ac:dyDescent="0.2">
      <c r="H5006" s="4">
        <v>-3.2467558762426813E-3</v>
      </c>
      <c r="I5006" s="4">
        <f>$H$1280</f>
        <v>0.62839999999999996</v>
      </c>
    </row>
    <row r="5007" spans="8:9" x14ac:dyDescent="0.2">
      <c r="H5007" s="4">
        <v>-3.2450581371191783E-3</v>
      </c>
      <c r="I5007" s="4">
        <f>$H$1280</f>
        <v>0.62839999999999996</v>
      </c>
    </row>
    <row r="5008" spans="8:9" x14ac:dyDescent="0.2">
      <c r="H5008" s="4">
        <v>-3.2450581371191783E-3</v>
      </c>
      <c r="I5008" s="4">
        <f>$H$1281</f>
        <v>0.62890000000000001</v>
      </c>
    </row>
    <row r="5009" spans="8:9" x14ac:dyDescent="0.2">
      <c r="H5009" s="4">
        <v>-3.2431971614021206E-3</v>
      </c>
      <c r="I5009" s="4">
        <f>$H$1281</f>
        <v>0.62890000000000001</v>
      </c>
    </row>
    <row r="5010" spans="8:9" x14ac:dyDescent="0.2">
      <c r="H5010" s="4">
        <v>-3.2431971614021206E-3</v>
      </c>
      <c r="I5010" s="4">
        <f>$H$1282</f>
        <v>0.62939999999999996</v>
      </c>
    </row>
    <row r="5011" spans="8:9" x14ac:dyDescent="0.2">
      <c r="H5011" s="4">
        <v>-3.2410478243075497E-3</v>
      </c>
      <c r="I5011" s="4">
        <f>$H$1282</f>
        <v>0.62939999999999996</v>
      </c>
    </row>
    <row r="5012" spans="8:9" x14ac:dyDescent="0.2">
      <c r="H5012" s="4">
        <v>-3.2410478243075497E-3</v>
      </c>
      <c r="I5012" s="4">
        <f>$H$1283</f>
        <v>0.62990000000000002</v>
      </c>
    </row>
    <row r="5013" spans="8:9" x14ac:dyDescent="0.2">
      <c r="H5013" s="4">
        <v>-3.2389637582425994E-3</v>
      </c>
      <c r="I5013" s="4">
        <f>$H$1283</f>
        <v>0.62990000000000002</v>
      </c>
    </row>
    <row r="5014" spans="8:9" x14ac:dyDescent="0.2">
      <c r="H5014" s="4">
        <v>-3.2389637582425994E-3</v>
      </c>
      <c r="I5014" s="4">
        <f>$H$1284</f>
        <v>0.63039999999999996</v>
      </c>
    </row>
    <row r="5015" spans="8:9" x14ac:dyDescent="0.2">
      <c r="H5015" s="4">
        <v>-3.2374505404884459E-3</v>
      </c>
      <c r="I5015" s="4">
        <f>$H$1284</f>
        <v>0.63039999999999996</v>
      </c>
    </row>
    <row r="5016" spans="8:9" x14ac:dyDescent="0.2">
      <c r="H5016" s="4">
        <v>-3.2374505404884459E-3</v>
      </c>
      <c r="I5016" s="4">
        <f>$H$1285</f>
        <v>0.63090000000000002</v>
      </c>
    </row>
    <row r="5017" spans="8:9" x14ac:dyDescent="0.2">
      <c r="H5017" s="4">
        <v>-3.2363727366441419E-3</v>
      </c>
      <c r="I5017" s="4">
        <f>$H$1285</f>
        <v>0.63090000000000002</v>
      </c>
    </row>
    <row r="5018" spans="8:9" x14ac:dyDescent="0.2">
      <c r="H5018" s="4">
        <v>-3.2363727366441419E-3</v>
      </c>
      <c r="I5018" s="4">
        <f>$H$1286</f>
        <v>0.63139999999999996</v>
      </c>
    </row>
    <row r="5019" spans="8:9" x14ac:dyDescent="0.2">
      <c r="H5019" s="4">
        <v>-3.2348186834641776E-3</v>
      </c>
      <c r="I5019" s="4">
        <f>$H$1286</f>
        <v>0.63139999999999996</v>
      </c>
    </row>
    <row r="5020" spans="8:9" x14ac:dyDescent="0.2">
      <c r="H5020" s="4">
        <v>-3.2348186834641776E-3</v>
      </c>
      <c r="I5020" s="4">
        <f>$H$1287</f>
        <v>0.63190000000000002</v>
      </c>
    </row>
    <row r="5021" spans="8:9" x14ac:dyDescent="0.2">
      <c r="H5021" s="4">
        <v>-3.2327824468490452E-3</v>
      </c>
      <c r="I5021" s="4">
        <f>$H$1287</f>
        <v>0.63190000000000002</v>
      </c>
    </row>
    <row r="5022" spans="8:9" x14ac:dyDescent="0.2">
      <c r="H5022" s="4">
        <v>-3.2327824468490452E-3</v>
      </c>
      <c r="I5022" s="4">
        <f>$H$1288</f>
        <v>0.63239999999999996</v>
      </c>
    </row>
    <row r="5023" spans="8:9" x14ac:dyDescent="0.2">
      <c r="H5023" s="4">
        <v>-3.2296565254063621E-3</v>
      </c>
      <c r="I5023" s="4">
        <f>$H$1288</f>
        <v>0.63239999999999996</v>
      </c>
    </row>
    <row r="5024" spans="8:9" x14ac:dyDescent="0.2">
      <c r="H5024" s="4">
        <v>-3.2296565254063621E-3</v>
      </c>
      <c r="I5024" s="4">
        <f>$H$1289</f>
        <v>0.63290000000000002</v>
      </c>
    </row>
    <row r="5025" spans="8:9" x14ac:dyDescent="0.2">
      <c r="H5025" s="4">
        <v>-3.2260730205268015E-3</v>
      </c>
      <c r="I5025" s="4">
        <f>$H$1289</f>
        <v>0.63290000000000002</v>
      </c>
    </row>
    <row r="5026" spans="8:9" x14ac:dyDescent="0.2">
      <c r="H5026" s="4">
        <v>-3.2260730205268015E-3</v>
      </c>
      <c r="I5026" s="4">
        <f>$H$1290</f>
        <v>0.63339999999999996</v>
      </c>
    </row>
    <row r="5027" spans="8:9" x14ac:dyDescent="0.2">
      <c r="H5027" s="4">
        <v>-3.2246422752822287E-3</v>
      </c>
      <c r="I5027" s="4">
        <f>$H$1290</f>
        <v>0.63339999999999996</v>
      </c>
    </row>
    <row r="5028" spans="8:9" x14ac:dyDescent="0.2">
      <c r="H5028" s="4">
        <v>-3.2246422752822287E-3</v>
      </c>
      <c r="I5028" s="4">
        <f>$H$1291</f>
        <v>0.63390000000000002</v>
      </c>
    </row>
    <row r="5029" spans="8:9" x14ac:dyDescent="0.2">
      <c r="H5029" s="4">
        <v>-3.2211745998344038E-3</v>
      </c>
      <c r="I5029" s="4">
        <f>$H$1291</f>
        <v>0.63390000000000002</v>
      </c>
    </row>
    <row r="5030" spans="8:9" x14ac:dyDescent="0.2">
      <c r="H5030" s="4">
        <v>-3.2211745998344038E-3</v>
      </c>
      <c r="I5030" s="4">
        <f>$H$1292</f>
        <v>0.63439999999999996</v>
      </c>
    </row>
    <row r="5031" spans="8:9" x14ac:dyDescent="0.2">
      <c r="H5031" s="4">
        <v>-3.2189679818157347E-3</v>
      </c>
      <c r="I5031" s="4">
        <f>$H$1292</f>
        <v>0.63439999999999996</v>
      </c>
    </row>
    <row r="5032" spans="8:9" x14ac:dyDescent="0.2">
      <c r="H5032" s="4">
        <v>-3.2189679818157347E-3</v>
      </c>
      <c r="I5032" s="4">
        <f>$H$1293</f>
        <v>0.63490000000000002</v>
      </c>
    </row>
    <row r="5033" spans="8:9" x14ac:dyDescent="0.2">
      <c r="H5033" s="4">
        <v>-3.2160489842576246E-3</v>
      </c>
      <c r="I5033" s="4">
        <f>$H$1293</f>
        <v>0.63490000000000002</v>
      </c>
    </row>
    <row r="5034" spans="8:9" x14ac:dyDescent="0.2">
      <c r="H5034" s="4">
        <v>-3.2160489842576246E-3</v>
      </c>
      <c r="I5034" s="4">
        <f>$H$1294</f>
        <v>0.63539999999999996</v>
      </c>
    </row>
    <row r="5035" spans="8:9" x14ac:dyDescent="0.2">
      <c r="H5035" s="4">
        <v>-3.2134889258444645E-3</v>
      </c>
      <c r="I5035" s="4">
        <f>$H$1294</f>
        <v>0.63539999999999996</v>
      </c>
    </row>
    <row r="5036" spans="8:9" x14ac:dyDescent="0.2">
      <c r="H5036" s="4">
        <v>-3.2134889258444645E-3</v>
      </c>
      <c r="I5036" s="4">
        <f>$H$1295</f>
        <v>0.63590000000000002</v>
      </c>
    </row>
    <row r="5037" spans="8:9" x14ac:dyDescent="0.2">
      <c r="H5037" s="4">
        <v>-3.2123025517559831E-3</v>
      </c>
      <c r="I5037" s="4">
        <f>$H$1295</f>
        <v>0.63590000000000002</v>
      </c>
    </row>
    <row r="5038" spans="8:9" x14ac:dyDescent="0.2">
      <c r="H5038" s="4">
        <v>-3.2123025517559831E-3</v>
      </c>
      <c r="I5038" s="4">
        <f>$H$1296</f>
        <v>0.63639999999999997</v>
      </c>
    </row>
    <row r="5039" spans="8:9" x14ac:dyDescent="0.2">
      <c r="H5039" s="4">
        <v>-3.2109217825110775E-3</v>
      </c>
      <c r="I5039" s="4">
        <f>$H$1296</f>
        <v>0.63639999999999997</v>
      </c>
    </row>
    <row r="5040" spans="8:9" x14ac:dyDescent="0.2">
      <c r="H5040" s="4">
        <v>-3.2109217825110775E-3</v>
      </c>
      <c r="I5040" s="4">
        <f>$H$1297</f>
        <v>0.63690000000000002</v>
      </c>
    </row>
    <row r="5041" spans="8:9" x14ac:dyDescent="0.2">
      <c r="H5041" s="4">
        <v>-3.2093992115298058E-3</v>
      </c>
      <c r="I5041" s="4">
        <f>$H$1297</f>
        <v>0.63690000000000002</v>
      </c>
    </row>
    <row r="5042" spans="8:9" x14ac:dyDescent="0.2">
      <c r="H5042" s="4">
        <v>-3.2093992115298058E-3</v>
      </c>
      <c r="I5042" s="4">
        <f>$H$1298</f>
        <v>0.63739999999999997</v>
      </c>
    </row>
    <row r="5043" spans="8:9" x14ac:dyDescent="0.2">
      <c r="H5043" s="4">
        <v>-3.2076612391635701E-3</v>
      </c>
      <c r="I5043" s="4">
        <f>$H$1298</f>
        <v>0.63739999999999997</v>
      </c>
    </row>
    <row r="5044" spans="8:9" x14ac:dyDescent="0.2">
      <c r="H5044" s="4">
        <v>-3.2076612391635701E-3</v>
      </c>
      <c r="I5044" s="4">
        <f>$H$1299</f>
        <v>0.63790000000000002</v>
      </c>
    </row>
    <row r="5045" spans="8:9" x14ac:dyDescent="0.2">
      <c r="H5045" s="4">
        <v>-3.2059652253679026E-3</v>
      </c>
      <c r="I5045" s="4">
        <f>$H$1299</f>
        <v>0.63790000000000002</v>
      </c>
    </row>
    <row r="5046" spans="8:9" x14ac:dyDescent="0.2">
      <c r="H5046" s="4">
        <v>-3.2059652253679026E-3</v>
      </c>
      <c r="I5046" s="4">
        <f>$H$1300</f>
        <v>0.63839999999999997</v>
      </c>
    </row>
    <row r="5047" spans="8:9" x14ac:dyDescent="0.2">
      <c r="H5047" s="4">
        <v>-3.203689530182254E-3</v>
      </c>
      <c r="I5047" s="4">
        <f>$H$1300</f>
        <v>0.63839999999999997</v>
      </c>
    </row>
    <row r="5048" spans="8:9" x14ac:dyDescent="0.2">
      <c r="H5048" s="4">
        <v>-3.203689530182254E-3</v>
      </c>
      <c r="I5048" s="4">
        <f>$H$1301</f>
        <v>0.63890000000000002</v>
      </c>
    </row>
    <row r="5049" spans="8:9" x14ac:dyDescent="0.2">
      <c r="H5049" s="4">
        <v>-3.2033192531797151E-3</v>
      </c>
      <c r="I5049" s="4">
        <f>$H$1301</f>
        <v>0.63890000000000002</v>
      </c>
    </row>
    <row r="5050" spans="8:9" x14ac:dyDescent="0.2">
      <c r="H5050" s="4">
        <v>-3.2033192531797151E-3</v>
      </c>
      <c r="I5050" s="4">
        <f>$H$1302</f>
        <v>0.63939999999999997</v>
      </c>
    </row>
    <row r="5051" spans="8:9" x14ac:dyDescent="0.2">
      <c r="H5051" s="4">
        <v>-3.2014810838782723E-3</v>
      </c>
      <c r="I5051" s="4">
        <f>$H$1302</f>
        <v>0.63939999999999997</v>
      </c>
    </row>
    <row r="5052" spans="8:9" x14ac:dyDescent="0.2">
      <c r="H5052" s="4">
        <v>-3.2014810838782723E-3</v>
      </c>
      <c r="I5052" s="4">
        <f>$H$1303</f>
        <v>0.63990000000000002</v>
      </c>
    </row>
    <row r="5053" spans="8:9" x14ac:dyDescent="0.2">
      <c r="H5053" s="4">
        <v>-3.2000863391560674E-3</v>
      </c>
      <c r="I5053" s="4">
        <f>$H$1303</f>
        <v>0.63990000000000002</v>
      </c>
    </row>
    <row r="5054" spans="8:9" x14ac:dyDescent="0.2">
      <c r="H5054" s="4">
        <v>-3.2000863391560674E-3</v>
      </c>
      <c r="I5054" s="4">
        <f>$H$1304</f>
        <v>0.64039999999999997</v>
      </c>
    </row>
    <row r="5055" spans="8:9" x14ac:dyDescent="0.2">
      <c r="H5055" s="4">
        <v>-3.1968917501302499E-3</v>
      </c>
      <c r="I5055" s="4">
        <f>$H$1304</f>
        <v>0.64039999999999997</v>
      </c>
    </row>
    <row r="5056" spans="8:9" x14ac:dyDescent="0.2">
      <c r="H5056" s="4">
        <v>-3.1968917501302499E-3</v>
      </c>
      <c r="I5056" s="4">
        <f>$H$1305</f>
        <v>0.64090000000000003</v>
      </c>
    </row>
    <row r="5057" spans="8:9" x14ac:dyDescent="0.2">
      <c r="H5057" s="4">
        <v>-3.1941192173462292E-3</v>
      </c>
      <c r="I5057" s="4">
        <f>$H$1305</f>
        <v>0.64090000000000003</v>
      </c>
    </row>
    <row r="5058" spans="8:9" x14ac:dyDescent="0.2">
      <c r="H5058" s="4">
        <v>-3.1941192173462292E-3</v>
      </c>
      <c r="I5058" s="4">
        <f>$H$1306</f>
        <v>0.64139999999999997</v>
      </c>
    </row>
    <row r="5059" spans="8:9" x14ac:dyDescent="0.2">
      <c r="H5059" s="4">
        <v>-3.1924123109490282E-3</v>
      </c>
      <c r="I5059" s="4">
        <f>$H$1306</f>
        <v>0.64139999999999997</v>
      </c>
    </row>
    <row r="5060" spans="8:9" x14ac:dyDescent="0.2">
      <c r="H5060" s="4">
        <v>-3.1924123109490282E-3</v>
      </c>
      <c r="I5060" s="4">
        <f>$H$1307</f>
        <v>0.64190000000000003</v>
      </c>
    </row>
    <row r="5061" spans="8:9" x14ac:dyDescent="0.2">
      <c r="H5061" s="4">
        <v>-3.1904338343359041E-3</v>
      </c>
      <c r="I5061" s="4">
        <f>$H$1307</f>
        <v>0.64190000000000003</v>
      </c>
    </row>
    <row r="5062" spans="8:9" x14ac:dyDescent="0.2">
      <c r="H5062" s="4">
        <v>-3.1904338343359041E-3</v>
      </c>
      <c r="I5062" s="4">
        <f>$H$1308</f>
        <v>0.64239999999999997</v>
      </c>
    </row>
    <row r="5063" spans="8:9" x14ac:dyDescent="0.2">
      <c r="H5063" s="4">
        <v>-3.1874075462283006E-3</v>
      </c>
      <c r="I5063" s="4">
        <f>$H$1308</f>
        <v>0.64239999999999997</v>
      </c>
    </row>
    <row r="5064" spans="8:9" x14ac:dyDescent="0.2">
      <c r="H5064" s="4">
        <v>-3.1874075462283006E-3</v>
      </c>
      <c r="I5064" s="4">
        <f>$H$1309</f>
        <v>0.64290000000000003</v>
      </c>
    </row>
    <row r="5065" spans="8:9" x14ac:dyDescent="0.2">
      <c r="H5065" s="4">
        <v>-3.185353459041002E-3</v>
      </c>
      <c r="I5065" s="4">
        <f>$H$1309</f>
        <v>0.64290000000000003</v>
      </c>
    </row>
    <row r="5066" spans="8:9" x14ac:dyDescent="0.2">
      <c r="H5066" s="4">
        <v>-3.185353459041002E-3</v>
      </c>
      <c r="I5066" s="4">
        <f>$H$1310</f>
        <v>0.64339999999999997</v>
      </c>
    </row>
    <row r="5067" spans="8:9" x14ac:dyDescent="0.2">
      <c r="H5067" s="4">
        <v>-3.1823690280158613E-3</v>
      </c>
      <c r="I5067" s="4">
        <f>$H$1310</f>
        <v>0.64339999999999997</v>
      </c>
    </row>
    <row r="5068" spans="8:9" x14ac:dyDescent="0.2">
      <c r="H5068" s="4">
        <v>-3.1823690280158613E-3</v>
      </c>
      <c r="I5068" s="4">
        <f>$H$1311</f>
        <v>0.64390000000000003</v>
      </c>
    </row>
    <row r="5069" spans="8:9" x14ac:dyDescent="0.2">
      <c r="H5069" s="4">
        <v>-3.1803930452540129E-3</v>
      </c>
      <c r="I5069" s="4">
        <f>$H$1311</f>
        <v>0.64390000000000003</v>
      </c>
    </row>
    <row r="5070" spans="8:9" x14ac:dyDescent="0.2">
      <c r="H5070" s="4">
        <v>-3.1803930452540129E-3</v>
      </c>
      <c r="I5070" s="4">
        <f>$H$1312</f>
        <v>0.64439999999999997</v>
      </c>
    </row>
    <row r="5071" spans="8:9" x14ac:dyDescent="0.2">
      <c r="H5071" s="4">
        <v>-3.1782562120234808E-3</v>
      </c>
      <c r="I5071" s="4">
        <f>$H$1312</f>
        <v>0.64439999999999997</v>
      </c>
    </row>
    <row r="5072" spans="8:9" x14ac:dyDescent="0.2">
      <c r="H5072" s="4">
        <v>-3.1782562120234808E-3</v>
      </c>
      <c r="I5072" s="4">
        <f>$H$1313</f>
        <v>0.64490000000000003</v>
      </c>
    </row>
    <row r="5073" spans="8:9" x14ac:dyDescent="0.2">
      <c r="H5073" s="4">
        <v>-3.1764688395904614E-3</v>
      </c>
      <c r="I5073" s="4">
        <f>$H$1313</f>
        <v>0.64490000000000003</v>
      </c>
    </row>
    <row r="5074" spans="8:9" x14ac:dyDescent="0.2">
      <c r="H5074" s="4">
        <v>-3.1764688395904614E-3</v>
      </c>
      <c r="I5074" s="4">
        <f>$H$1314</f>
        <v>0.64539999999999997</v>
      </c>
    </row>
    <row r="5075" spans="8:9" x14ac:dyDescent="0.2">
      <c r="H5075" s="4">
        <v>-3.1728137963792208E-3</v>
      </c>
      <c r="I5075" s="4">
        <f>$H$1314</f>
        <v>0.64539999999999997</v>
      </c>
    </row>
    <row r="5076" spans="8:9" x14ac:dyDescent="0.2">
      <c r="H5076" s="4">
        <v>-3.1728137963792208E-3</v>
      </c>
      <c r="I5076" s="4">
        <f>$H$1315</f>
        <v>0.64590000000000003</v>
      </c>
    </row>
    <row r="5077" spans="8:9" x14ac:dyDescent="0.2">
      <c r="H5077" s="4">
        <v>-3.1708943354889964E-3</v>
      </c>
      <c r="I5077" s="4">
        <f>$H$1315</f>
        <v>0.64590000000000003</v>
      </c>
    </row>
    <row r="5078" spans="8:9" x14ac:dyDescent="0.2">
      <c r="H5078" s="4">
        <v>-3.1708943354889964E-3</v>
      </c>
      <c r="I5078" s="4">
        <f>$H$1316</f>
        <v>0.64639999999999997</v>
      </c>
    </row>
    <row r="5079" spans="8:9" x14ac:dyDescent="0.2">
      <c r="H5079" s="4">
        <v>-3.1681811549532091E-3</v>
      </c>
      <c r="I5079" s="4">
        <f>$H$1316</f>
        <v>0.64639999999999997</v>
      </c>
    </row>
    <row r="5080" spans="8:9" x14ac:dyDescent="0.2">
      <c r="H5080" s="4">
        <v>-3.1681811549532091E-3</v>
      </c>
      <c r="I5080" s="4">
        <f>$H$1317</f>
        <v>0.64690000000000003</v>
      </c>
    </row>
    <row r="5081" spans="8:9" x14ac:dyDescent="0.2">
      <c r="H5081" s="4">
        <v>-3.1651551425705866E-3</v>
      </c>
      <c r="I5081" s="4">
        <f>$H$1317</f>
        <v>0.64690000000000003</v>
      </c>
    </row>
    <row r="5082" spans="8:9" x14ac:dyDescent="0.2">
      <c r="H5082" s="4">
        <v>-3.1651551425705866E-3</v>
      </c>
      <c r="I5082" s="4">
        <f>$H$1318</f>
        <v>0.64739999999999998</v>
      </c>
    </row>
    <row r="5083" spans="8:9" x14ac:dyDescent="0.2">
      <c r="H5083" s="4">
        <v>-3.1638272284086597E-3</v>
      </c>
      <c r="I5083" s="4">
        <f>$H$1318</f>
        <v>0.64739999999999998</v>
      </c>
    </row>
    <row r="5084" spans="8:9" x14ac:dyDescent="0.2">
      <c r="H5084" s="4">
        <v>-3.1638272284086597E-3</v>
      </c>
      <c r="I5084" s="4">
        <f>$H$1319</f>
        <v>0.64790000000000003</v>
      </c>
    </row>
    <row r="5085" spans="8:9" x14ac:dyDescent="0.2">
      <c r="H5085" s="4">
        <v>-3.1613105156173653E-3</v>
      </c>
      <c r="I5085" s="4">
        <f>$H$1319</f>
        <v>0.64790000000000003</v>
      </c>
    </row>
    <row r="5086" spans="8:9" x14ac:dyDescent="0.2">
      <c r="H5086" s="4">
        <v>-3.1613105156173653E-3</v>
      </c>
      <c r="I5086" s="4">
        <f>$H$1320</f>
        <v>0.64839999999999998</v>
      </c>
    </row>
    <row r="5087" spans="8:9" x14ac:dyDescent="0.2">
      <c r="H5087" s="4">
        <v>-3.1584282155012388E-3</v>
      </c>
      <c r="I5087" s="4">
        <f>$H$1320</f>
        <v>0.64839999999999998</v>
      </c>
    </row>
    <row r="5088" spans="8:9" x14ac:dyDescent="0.2">
      <c r="H5088" s="4">
        <v>-3.1584282155012388E-3</v>
      </c>
      <c r="I5088" s="4">
        <f>$H$1321</f>
        <v>0.64890000000000003</v>
      </c>
    </row>
    <row r="5089" spans="8:9" x14ac:dyDescent="0.2">
      <c r="H5089" s="4">
        <v>-3.1571997009836403E-3</v>
      </c>
      <c r="I5089" s="4">
        <f>$H$1321</f>
        <v>0.64890000000000003</v>
      </c>
    </row>
    <row r="5090" spans="8:9" x14ac:dyDescent="0.2">
      <c r="H5090" s="4">
        <v>-3.1571997009836403E-3</v>
      </c>
      <c r="I5090" s="4">
        <f>$H$1322</f>
        <v>0.64939999999999998</v>
      </c>
    </row>
    <row r="5091" spans="8:9" x14ac:dyDescent="0.2">
      <c r="H5091" s="4">
        <v>-3.1546331468247642E-3</v>
      </c>
      <c r="I5091" s="4">
        <f>$H$1322</f>
        <v>0.64939999999999998</v>
      </c>
    </row>
    <row r="5092" spans="8:9" x14ac:dyDescent="0.2">
      <c r="H5092" s="4">
        <v>-3.1546331468247642E-3</v>
      </c>
      <c r="I5092" s="4">
        <f>$H$1323</f>
        <v>0.64990000000000003</v>
      </c>
    </row>
    <row r="5093" spans="8:9" x14ac:dyDescent="0.2">
      <c r="H5093" s="4">
        <v>-3.1534573073132579E-3</v>
      </c>
      <c r="I5093" s="4">
        <f>$H$1323</f>
        <v>0.64990000000000003</v>
      </c>
    </row>
    <row r="5094" spans="8:9" x14ac:dyDescent="0.2">
      <c r="H5094" s="4">
        <v>-3.1534573073132579E-3</v>
      </c>
      <c r="I5094" s="4">
        <f>$H$1324</f>
        <v>0.65039999999999998</v>
      </c>
    </row>
    <row r="5095" spans="8:9" x14ac:dyDescent="0.2">
      <c r="H5095" s="4">
        <v>-3.1510260526550313E-3</v>
      </c>
      <c r="I5095" s="4">
        <f>$H$1324</f>
        <v>0.65039999999999998</v>
      </c>
    </row>
    <row r="5096" spans="8:9" x14ac:dyDescent="0.2">
      <c r="H5096" s="4">
        <v>-3.1510260526550313E-3</v>
      </c>
      <c r="I5096" s="4">
        <f>$H$1325</f>
        <v>0.65090000000000003</v>
      </c>
    </row>
    <row r="5097" spans="8:9" x14ac:dyDescent="0.2">
      <c r="H5097" s="4">
        <v>-3.1481350702057178E-3</v>
      </c>
      <c r="I5097" s="4">
        <f>$H$1325</f>
        <v>0.65090000000000003</v>
      </c>
    </row>
    <row r="5098" spans="8:9" x14ac:dyDescent="0.2">
      <c r="H5098" s="4">
        <v>-3.1481350702057178E-3</v>
      </c>
      <c r="I5098" s="4">
        <f>$H$1326</f>
        <v>0.65139999999999998</v>
      </c>
    </row>
    <row r="5099" spans="8:9" x14ac:dyDescent="0.2">
      <c r="H5099" s="4">
        <v>-3.1457486216379476E-3</v>
      </c>
      <c r="I5099" s="4">
        <f>$H$1326</f>
        <v>0.65139999999999998</v>
      </c>
    </row>
    <row r="5100" spans="8:9" x14ac:dyDescent="0.2">
      <c r="H5100" s="4">
        <v>-3.1457486216379476E-3</v>
      </c>
      <c r="I5100" s="4">
        <f>$H$1327</f>
        <v>0.65190000000000003</v>
      </c>
    </row>
    <row r="5101" spans="8:9" x14ac:dyDescent="0.2">
      <c r="H5101" s="4">
        <v>-3.1430519619324083E-3</v>
      </c>
      <c r="I5101" s="4">
        <f>$H$1327</f>
        <v>0.65190000000000003</v>
      </c>
    </row>
    <row r="5102" spans="8:9" x14ac:dyDescent="0.2">
      <c r="H5102" s="4">
        <v>-3.1430519619324083E-3</v>
      </c>
      <c r="I5102" s="4">
        <f>$H$1328</f>
        <v>0.65239999999999998</v>
      </c>
    </row>
    <row r="5103" spans="8:9" x14ac:dyDescent="0.2">
      <c r="H5103" s="4">
        <v>-3.1423786104986628E-3</v>
      </c>
      <c r="I5103" s="4">
        <f>$H$1328</f>
        <v>0.65239999999999998</v>
      </c>
    </row>
    <row r="5104" spans="8:9" x14ac:dyDescent="0.2">
      <c r="H5104" s="4">
        <v>-3.1423786104986628E-3</v>
      </c>
      <c r="I5104" s="4">
        <f>$H$1329</f>
        <v>0.65290000000000004</v>
      </c>
    </row>
    <row r="5105" spans="8:9" x14ac:dyDescent="0.2">
      <c r="H5105" s="4">
        <v>-3.1385215835226534E-3</v>
      </c>
      <c r="I5105" s="4">
        <f>$H$1329</f>
        <v>0.65290000000000004</v>
      </c>
    </row>
    <row r="5106" spans="8:9" x14ac:dyDescent="0.2">
      <c r="H5106" s="4">
        <v>-3.1385215835226534E-3</v>
      </c>
      <c r="I5106" s="4">
        <f>$H$1330</f>
        <v>0.65339999999999998</v>
      </c>
    </row>
    <row r="5107" spans="8:9" x14ac:dyDescent="0.2">
      <c r="H5107" s="4">
        <v>-3.1368948791934679E-3</v>
      </c>
      <c r="I5107" s="4">
        <f>$H$1330</f>
        <v>0.65339999999999998</v>
      </c>
    </row>
    <row r="5108" spans="8:9" x14ac:dyDescent="0.2">
      <c r="H5108" s="4">
        <v>-3.1368948791934679E-3</v>
      </c>
      <c r="I5108" s="4">
        <f>$H$1331</f>
        <v>0.65390000000000004</v>
      </c>
    </row>
    <row r="5109" spans="8:9" x14ac:dyDescent="0.2">
      <c r="H5109" s="4">
        <v>-3.135861442509361E-3</v>
      </c>
      <c r="I5109" s="4">
        <f>$H$1331</f>
        <v>0.65390000000000004</v>
      </c>
    </row>
    <row r="5110" spans="8:9" x14ac:dyDescent="0.2">
      <c r="H5110" s="4">
        <v>-3.135861442509361E-3</v>
      </c>
      <c r="I5110" s="4">
        <f>$H$1332</f>
        <v>0.65439999999999998</v>
      </c>
    </row>
    <row r="5111" spans="8:9" x14ac:dyDescent="0.2">
      <c r="H5111" s="4">
        <v>-3.1336585268426161E-3</v>
      </c>
      <c r="I5111" s="4">
        <f>$H$1332</f>
        <v>0.65439999999999998</v>
      </c>
    </row>
    <row r="5112" spans="8:9" x14ac:dyDescent="0.2">
      <c r="H5112" s="4">
        <v>-3.1336585268426161E-3</v>
      </c>
      <c r="I5112" s="4">
        <f>$H$1333</f>
        <v>0.65490000000000004</v>
      </c>
    </row>
    <row r="5113" spans="8:9" x14ac:dyDescent="0.2">
      <c r="H5113" s="4">
        <v>-3.1314833806445177E-3</v>
      </c>
      <c r="I5113" s="4">
        <f>$H$1333</f>
        <v>0.65490000000000004</v>
      </c>
    </row>
    <row r="5114" spans="8:9" x14ac:dyDescent="0.2">
      <c r="H5114" s="4">
        <v>-3.1314833806445177E-3</v>
      </c>
      <c r="I5114" s="4">
        <f>$H$1334</f>
        <v>0.65539999999999998</v>
      </c>
    </row>
    <row r="5115" spans="8:9" x14ac:dyDescent="0.2">
      <c r="H5115" s="4">
        <v>-3.1288587553030198E-3</v>
      </c>
      <c r="I5115" s="4">
        <f>$H$1334</f>
        <v>0.65539999999999998</v>
      </c>
    </row>
    <row r="5116" spans="8:9" x14ac:dyDescent="0.2">
      <c r="H5116" s="4">
        <v>-3.1288587553030198E-3</v>
      </c>
      <c r="I5116" s="4">
        <f>$H$1335</f>
        <v>0.65590000000000004</v>
      </c>
    </row>
    <row r="5117" spans="8:9" x14ac:dyDescent="0.2">
      <c r="H5117" s="4">
        <v>-3.1280373575151951E-3</v>
      </c>
      <c r="I5117" s="4">
        <f>$H$1335</f>
        <v>0.65590000000000004</v>
      </c>
    </row>
    <row r="5118" spans="8:9" x14ac:dyDescent="0.2">
      <c r="H5118" s="4">
        <v>-3.1280373575151951E-3</v>
      </c>
      <c r="I5118" s="4">
        <f>$H$1336</f>
        <v>0.65639999999999998</v>
      </c>
    </row>
    <row r="5119" spans="8:9" x14ac:dyDescent="0.2">
      <c r="H5119" s="4">
        <v>-3.1263503813345299E-3</v>
      </c>
      <c r="I5119" s="4">
        <f>$H$1336</f>
        <v>0.65639999999999998</v>
      </c>
    </row>
    <row r="5120" spans="8:9" x14ac:dyDescent="0.2">
      <c r="H5120" s="4">
        <v>-3.1263503813345299E-3</v>
      </c>
      <c r="I5120" s="4">
        <f>$H$1337</f>
        <v>0.65690000000000004</v>
      </c>
    </row>
    <row r="5121" spans="8:9" x14ac:dyDescent="0.2">
      <c r="H5121" s="4">
        <v>-3.1250887925199965E-3</v>
      </c>
      <c r="I5121" s="4">
        <f>$H$1337</f>
        <v>0.65690000000000004</v>
      </c>
    </row>
    <row r="5122" spans="8:9" x14ac:dyDescent="0.2">
      <c r="H5122" s="4">
        <v>-3.1250887925199965E-3</v>
      </c>
      <c r="I5122" s="4">
        <f>$H$1338</f>
        <v>0.65739999999999998</v>
      </c>
    </row>
    <row r="5123" spans="8:9" x14ac:dyDescent="0.2">
      <c r="H5123" s="4">
        <v>-3.1232973131210197E-3</v>
      </c>
      <c r="I5123" s="4">
        <f>$H$1338</f>
        <v>0.65739999999999998</v>
      </c>
    </row>
    <row r="5124" spans="8:9" x14ac:dyDescent="0.2">
      <c r="H5124" s="4">
        <v>-3.1232973131210197E-3</v>
      </c>
      <c r="I5124" s="4">
        <f>$H$1339</f>
        <v>0.65790000000000004</v>
      </c>
    </row>
    <row r="5125" spans="8:9" x14ac:dyDescent="0.2">
      <c r="H5125" s="4">
        <v>-3.1214761534235948E-3</v>
      </c>
      <c r="I5125" s="4">
        <f>$H$1339</f>
        <v>0.65790000000000004</v>
      </c>
    </row>
    <row r="5126" spans="8:9" x14ac:dyDescent="0.2">
      <c r="H5126" s="4">
        <v>-3.1214761534235948E-3</v>
      </c>
      <c r="I5126" s="4">
        <f>$H$1340</f>
        <v>0.65839999999999999</v>
      </c>
    </row>
    <row r="5127" spans="8:9" x14ac:dyDescent="0.2">
      <c r="H5127" s="4">
        <v>-3.1169213203882827E-3</v>
      </c>
      <c r="I5127" s="4">
        <f>$H$1340</f>
        <v>0.65839999999999999</v>
      </c>
    </row>
    <row r="5128" spans="8:9" x14ac:dyDescent="0.2">
      <c r="H5128" s="4">
        <v>-3.1169213203882827E-3</v>
      </c>
      <c r="I5128" s="4">
        <f>$H$1341</f>
        <v>0.65890000000000004</v>
      </c>
    </row>
    <row r="5129" spans="8:9" x14ac:dyDescent="0.2">
      <c r="H5129" s="4">
        <v>-3.1147875541692252E-3</v>
      </c>
      <c r="I5129" s="4">
        <f>$H$1341</f>
        <v>0.65890000000000004</v>
      </c>
    </row>
    <row r="5130" spans="8:9" x14ac:dyDescent="0.2">
      <c r="H5130" s="4">
        <v>-3.1147875541692252E-3</v>
      </c>
      <c r="I5130" s="4">
        <f>$H$1342</f>
        <v>0.65939999999999999</v>
      </c>
    </row>
    <row r="5131" spans="8:9" x14ac:dyDescent="0.2">
      <c r="H5131" s="4">
        <v>-3.1115482403417925E-3</v>
      </c>
      <c r="I5131" s="4">
        <f>$H$1342</f>
        <v>0.65939999999999999</v>
      </c>
    </row>
    <row r="5132" spans="8:9" x14ac:dyDescent="0.2">
      <c r="H5132" s="4">
        <v>-3.1115482403417925E-3</v>
      </c>
      <c r="I5132" s="4">
        <f>$H$1343</f>
        <v>0.65990000000000004</v>
      </c>
    </row>
    <row r="5133" spans="8:9" x14ac:dyDescent="0.2">
      <c r="H5133" s="4">
        <v>-3.1083648115623743E-3</v>
      </c>
      <c r="I5133" s="4">
        <f>$H$1343</f>
        <v>0.65990000000000004</v>
      </c>
    </row>
    <row r="5134" spans="8:9" x14ac:dyDescent="0.2">
      <c r="H5134" s="4">
        <v>-3.1083648115623743E-3</v>
      </c>
      <c r="I5134" s="4">
        <f>$H$1344</f>
        <v>0.66039999999999999</v>
      </c>
    </row>
    <row r="5135" spans="8:9" x14ac:dyDescent="0.2">
      <c r="H5135" s="4">
        <v>-3.1062567091830096E-3</v>
      </c>
      <c r="I5135" s="4">
        <f>$H$1344</f>
        <v>0.66039999999999999</v>
      </c>
    </row>
    <row r="5136" spans="8:9" x14ac:dyDescent="0.2">
      <c r="H5136" s="4">
        <v>-3.1062567091830096E-3</v>
      </c>
      <c r="I5136" s="4">
        <f>$H$1345</f>
        <v>0.66090000000000004</v>
      </c>
    </row>
    <row r="5137" spans="8:9" x14ac:dyDescent="0.2">
      <c r="H5137" s="4">
        <v>-3.1041403806261513E-3</v>
      </c>
      <c r="I5137" s="4">
        <f>$H$1345</f>
        <v>0.66090000000000004</v>
      </c>
    </row>
    <row r="5138" spans="8:9" x14ac:dyDescent="0.2">
      <c r="H5138" s="4">
        <v>-3.1041403806261513E-3</v>
      </c>
      <c r="I5138" s="4">
        <f>$H$1346</f>
        <v>0.66139999999999999</v>
      </c>
    </row>
    <row r="5139" spans="8:9" x14ac:dyDescent="0.2">
      <c r="H5139" s="4">
        <v>-3.1012175956703883E-3</v>
      </c>
      <c r="I5139" s="4">
        <f>$H$1346</f>
        <v>0.66139999999999999</v>
      </c>
    </row>
    <row r="5140" spans="8:9" x14ac:dyDescent="0.2">
      <c r="H5140" s="4">
        <v>-3.1012175956703883E-3</v>
      </c>
      <c r="I5140" s="4">
        <f>$H$1347</f>
        <v>0.66190000000000004</v>
      </c>
    </row>
    <row r="5141" spans="8:9" x14ac:dyDescent="0.2">
      <c r="H5141" s="4">
        <v>-3.0989617002941286E-3</v>
      </c>
      <c r="I5141" s="4">
        <f>$H$1347</f>
        <v>0.66190000000000004</v>
      </c>
    </row>
    <row r="5142" spans="8:9" x14ac:dyDescent="0.2">
      <c r="H5142" s="4">
        <v>-3.0989617002941286E-3</v>
      </c>
      <c r="I5142" s="4">
        <f>$H$1348</f>
        <v>0.66239999999999999</v>
      </c>
    </row>
    <row r="5143" spans="8:9" x14ac:dyDescent="0.2">
      <c r="H5143" s="4">
        <v>-3.0965424147640554E-3</v>
      </c>
      <c r="I5143" s="4">
        <f>$H$1348</f>
        <v>0.66239999999999999</v>
      </c>
    </row>
    <row r="5144" spans="8:9" x14ac:dyDescent="0.2">
      <c r="H5144" s="4">
        <v>-3.0965424147640554E-3</v>
      </c>
      <c r="I5144" s="4">
        <f>$H$1349</f>
        <v>0.66290000000000004</v>
      </c>
    </row>
    <row r="5145" spans="8:9" x14ac:dyDescent="0.2">
      <c r="H5145" s="4">
        <v>-3.0944372510858754E-3</v>
      </c>
      <c r="I5145" s="4">
        <f>$H$1349</f>
        <v>0.66290000000000004</v>
      </c>
    </row>
    <row r="5146" spans="8:9" x14ac:dyDescent="0.2">
      <c r="H5146" s="4">
        <v>-3.0944372510858754E-3</v>
      </c>
      <c r="I5146" s="4">
        <f>$H$1350</f>
        <v>0.66339999999999999</v>
      </c>
    </row>
    <row r="5147" spans="8:9" x14ac:dyDescent="0.2">
      <c r="H5147" s="4">
        <v>-3.0922369607191517E-3</v>
      </c>
      <c r="I5147" s="4">
        <f>$H$1350</f>
        <v>0.66339999999999999</v>
      </c>
    </row>
    <row r="5148" spans="8:9" x14ac:dyDescent="0.2">
      <c r="H5148" s="4">
        <v>-3.0922369607191517E-3</v>
      </c>
      <c r="I5148" s="4">
        <f>$H$1351</f>
        <v>0.66390000000000005</v>
      </c>
    </row>
    <row r="5149" spans="8:9" x14ac:dyDescent="0.2">
      <c r="H5149" s="4">
        <v>-3.0913772277865268E-3</v>
      </c>
      <c r="I5149" s="4">
        <f>$H$1351</f>
        <v>0.66390000000000005</v>
      </c>
    </row>
    <row r="5150" spans="8:9" x14ac:dyDescent="0.2">
      <c r="H5150" s="4">
        <v>-3.0913772277865268E-3</v>
      </c>
      <c r="I5150" s="4">
        <f>$H$1352</f>
        <v>0.66439999999999999</v>
      </c>
    </row>
    <row r="5151" spans="8:9" x14ac:dyDescent="0.2">
      <c r="H5151" s="4">
        <v>-3.0901324926599838E-3</v>
      </c>
      <c r="I5151" s="4">
        <f>$H$1352</f>
        <v>0.66439999999999999</v>
      </c>
    </row>
    <row r="5152" spans="8:9" x14ac:dyDescent="0.2">
      <c r="H5152" s="4">
        <v>-3.0901324926599838E-3</v>
      </c>
      <c r="I5152" s="4">
        <f>$H$1353</f>
        <v>0.66490000000000005</v>
      </c>
    </row>
    <row r="5153" spans="8:9" x14ac:dyDescent="0.2">
      <c r="H5153" s="4">
        <v>-3.0892026461154945E-3</v>
      </c>
      <c r="I5153" s="4">
        <f>$H$1353</f>
        <v>0.66490000000000005</v>
      </c>
    </row>
    <row r="5154" spans="8:9" x14ac:dyDescent="0.2">
      <c r="H5154" s="4">
        <v>-3.0892026461154945E-3</v>
      </c>
      <c r="I5154" s="4">
        <f>$H$1354</f>
        <v>0.66539999999999999</v>
      </c>
    </row>
    <row r="5155" spans="8:9" x14ac:dyDescent="0.2">
      <c r="H5155" s="4">
        <v>-3.0872050078444486E-3</v>
      </c>
      <c r="I5155" s="4">
        <f>$H$1354</f>
        <v>0.66539999999999999</v>
      </c>
    </row>
    <row r="5156" spans="8:9" x14ac:dyDescent="0.2">
      <c r="H5156" s="4">
        <v>-3.0872050078444486E-3</v>
      </c>
      <c r="I5156" s="4">
        <f>$H$1355</f>
        <v>0.66590000000000005</v>
      </c>
    </row>
    <row r="5157" spans="8:9" x14ac:dyDescent="0.2">
      <c r="H5157" s="4">
        <v>-3.0864133793165522E-3</v>
      </c>
      <c r="I5157" s="4">
        <f>$H$1355</f>
        <v>0.66590000000000005</v>
      </c>
    </row>
    <row r="5158" spans="8:9" x14ac:dyDescent="0.2">
      <c r="H5158" s="4">
        <v>-3.0864133793165522E-3</v>
      </c>
      <c r="I5158" s="4">
        <f>$H$1356</f>
        <v>0.66639999999999999</v>
      </c>
    </row>
    <row r="5159" spans="8:9" x14ac:dyDescent="0.2">
      <c r="H5159" s="4">
        <v>-3.085046780709031E-3</v>
      </c>
      <c r="I5159" s="4">
        <f>$H$1356</f>
        <v>0.66639999999999999</v>
      </c>
    </row>
    <row r="5160" spans="8:9" x14ac:dyDescent="0.2">
      <c r="H5160" s="4">
        <v>-3.085046780709031E-3</v>
      </c>
      <c r="I5160" s="4">
        <f>$H$1357</f>
        <v>0.66690000000000005</v>
      </c>
    </row>
    <row r="5161" spans="8:9" x14ac:dyDescent="0.2">
      <c r="H5161" s="4">
        <v>-3.0833831352395503E-3</v>
      </c>
      <c r="I5161" s="4">
        <f>$H$1357</f>
        <v>0.66690000000000005</v>
      </c>
    </row>
    <row r="5162" spans="8:9" x14ac:dyDescent="0.2">
      <c r="H5162" s="4">
        <v>-3.0833831352395503E-3</v>
      </c>
      <c r="I5162" s="4">
        <f>$H$1358</f>
        <v>0.66739999999999999</v>
      </c>
    </row>
    <row r="5163" spans="8:9" x14ac:dyDescent="0.2">
      <c r="H5163" s="4">
        <v>-3.0795312084892323E-3</v>
      </c>
      <c r="I5163" s="4">
        <f>$H$1358</f>
        <v>0.66739999999999999</v>
      </c>
    </row>
    <row r="5164" spans="8:9" x14ac:dyDescent="0.2">
      <c r="H5164" s="4">
        <v>-3.0795312084892323E-3</v>
      </c>
      <c r="I5164" s="4">
        <f>$H$1359</f>
        <v>0.66790000000000005</v>
      </c>
    </row>
    <row r="5165" spans="8:9" x14ac:dyDescent="0.2">
      <c r="H5165" s="4">
        <v>-3.076770597980658E-3</v>
      </c>
      <c r="I5165" s="4">
        <f>$H$1359</f>
        <v>0.66790000000000005</v>
      </c>
    </row>
    <row r="5166" spans="8:9" x14ac:dyDescent="0.2">
      <c r="H5166" s="4">
        <v>-3.076770597980658E-3</v>
      </c>
      <c r="I5166" s="4">
        <f>$H$1360</f>
        <v>0.66839999999999999</v>
      </c>
    </row>
    <row r="5167" spans="8:9" x14ac:dyDescent="0.2">
      <c r="H5167" s="4">
        <v>-3.0740518133719383E-3</v>
      </c>
      <c r="I5167" s="4">
        <f>$H$1360</f>
        <v>0.66839999999999999</v>
      </c>
    </row>
    <row r="5168" spans="8:9" x14ac:dyDescent="0.2">
      <c r="H5168" s="4">
        <v>-3.0740518133719383E-3</v>
      </c>
      <c r="I5168" s="4">
        <f>$H$1361</f>
        <v>0.66890000000000005</v>
      </c>
    </row>
    <row r="5169" spans="8:9" x14ac:dyDescent="0.2">
      <c r="H5169" s="4">
        <v>-3.0721558958874662E-3</v>
      </c>
      <c r="I5169" s="4">
        <f>$H$1361</f>
        <v>0.66890000000000005</v>
      </c>
    </row>
    <row r="5170" spans="8:9" x14ac:dyDescent="0.2">
      <c r="H5170" s="4">
        <v>-3.0721558958874662E-3</v>
      </c>
      <c r="I5170" s="4">
        <f>$H$1362</f>
        <v>0.6694</v>
      </c>
    </row>
    <row r="5171" spans="8:9" x14ac:dyDescent="0.2">
      <c r="H5171" s="4">
        <v>-3.0695315898008565E-3</v>
      </c>
      <c r="I5171" s="4">
        <f>$H$1362</f>
        <v>0.6694</v>
      </c>
    </row>
    <row r="5172" spans="8:9" x14ac:dyDescent="0.2">
      <c r="H5172" s="4">
        <v>-3.0695315898008565E-3</v>
      </c>
      <c r="I5172" s="4">
        <f>$H$1363</f>
        <v>0.66990000000000005</v>
      </c>
    </row>
    <row r="5173" spans="8:9" x14ac:dyDescent="0.2">
      <c r="H5173" s="4">
        <v>-3.0678549835760193E-3</v>
      </c>
      <c r="I5173" s="4">
        <f>$H$1363</f>
        <v>0.66990000000000005</v>
      </c>
    </row>
    <row r="5174" spans="8:9" x14ac:dyDescent="0.2">
      <c r="H5174" s="4">
        <v>-3.0678549835760193E-3</v>
      </c>
      <c r="I5174" s="4">
        <f>$H$1364</f>
        <v>0.6704</v>
      </c>
    </row>
    <row r="5175" spans="8:9" x14ac:dyDescent="0.2">
      <c r="H5175" s="4">
        <v>-3.0662447717919534E-3</v>
      </c>
      <c r="I5175" s="4">
        <f>$H$1364</f>
        <v>0.6704</v>
      </c>
    </row>
    <row r="5176" spans="8:9" x14ac:dyDescent="0.2">
      <c r="H5176" s="4">
        <v>-3.0662447717919534E-3</v>
      </c>
      <c r="I5176" s="4">
        <f>$H$1365</f>
        <v>0.67090000000000005</v>
      </c>
    </row>
    <row r="5177" spans="8:9" x14ac:dyDescent="0.2">
      <c r="H5177" s="4">
        <v>-3.0641364997794915E-3</v>
      </c>
      <c r="I5177" s="4">
        <f>$H$1365</f>
        <v>0.67090000000000005</v>
      </c>
    </row>
    <row r="5178" spans="8:9" x14ac:dyDescent="0.2">
      <c r="H5178" s="4">
        <v>-3.0641364997794915E-3</v>
      </c>
      <c r="I5178" s="4">
        <f>$H$1366</f>
        <v>0.6714</v>
      </c>
    </row>
    <row r="5179" spans="8:9" x14ac:dyDescent="0.2">
      <c r="H5179" s="4">
        <v>-3.0620964234435995E-3</v>
      </c>
      <c r="I5179" s="4">
        <f>$H$1366</f>
        <v>0.6714</v>
      </c>
    </row>
    <row r="5180" spans="8:9" x14ac:dyDescent="0.2">
      <c r="H5180" s="4">
        <v>-3.0620964234435995E-3</v>
      </c>
      <c r="I5180" s="4">
        <f>$H$1367</f>
        <v>0.67190000000000005</v>
      </c>
    </row>
    <row r="5181" spans="8:9" x14ac:dyDescent="0.2">
      <c r="H5181" s="4">
        <v>-3.0607927963828114E-3</v>
      </c>
      <c r="I5181" s="4">
        <f>$H$1367</f>
        <v>0.67190000000000005</v>
      </c>
    </row>
    <row r="5182" spans="8:9" x14ac:dyDescent="0.2">
      <c r="H5182" s="4">
        <v>-3.0607927963828114E-3</v>
      </c>
      <c r="I5182" s="4">
        <f>$H$1368</f>
        <v>0.6724</v>
      </c>
    </row>
    <row r="5183" spans="8:9" x14ac:dyDescent="0.2">
      <c r="H5183" s="4">
        <v>-3.0586904642544315E-3</v>
      </c>
      <c r="I5183" s="4">
        <f>$H$1368</f>
        <v>0.6724</v>
      </c>
    </row>
    <row r="5184" spans="8:9" x14ac:dyDescent="0.2">
      <c r="H5184" s="4">
        <v>-3.0586904642544315E-3</v>
      </c>
      <c r="I5184" s="4">
        <f>$H$1369</f>
        <v>0.67290000000000005</v>
      </c>
    </row>
    <row r="5185" spans="8:9" x14ac:dyDescent="0.2">
      <c r="H5185" s="4">
        <v>-3.0561964426798704E-3</v>
      </c>
      <c r="I5185" s="4">
        <f>$H$1369</f>
        <v>0.67290000000000005</v>
      </c>
    </row>
    <row r="5186" spans="8:9" x14ac:dyDescent="0.2">
      <c r="H5186" s="4">
        <v>-3.0561964426798704E-3</v>
      </c>
      <c r="I5186" s="4">
        <f>$H$1370</f>
        <v>0.6734</v>
      </c>
    </row>
    <row r="5187" spans="8:9" x14ac:dyDescent="0.2">
      <c r="H5187" s="4">
        <v>-3.054362411481242E-3</v>
      </c>
      <c r="I5187" s="4">
        <f>$H$1370</f>
        <v>0.6734</v>
      </c>
    </row>
    <row r="5188" spans="8:9" x14ac:dyDescent="0.2">
      <c r="H5188" s="4">
        <v>-3.054362411481242E-3</v>
      </c>
      <c r="I5188" s="4">
        <f>$H$1371</f>
        <v>0.67390000000000005</v>
      </c>
    </row>
    <row r="5189" spans="8:9" x14ac:dyDescent="0.2">
      <c r="H5189" s="4">
        <v>-3.0522033320165764E-3</v>
      </c>
      <c r="I5189" s="4">
        <f>$H$1371</f>
        <v>0.67390000000000005</v>
      </c>
    </row>
    <row r="5190" spans="8:9" x14ac:dyDescent="0.2">
      <c r="H5190" s="4">
        <v>-3.0522033320165764E-3</v>
      </c>
      <c r="I5190" s="4">
        <f>$H$1372</f>
        <v>0.6744</v>
      </c>
    </row>
    <row r="5191" spans="8:9" x14ac:dyDescent="0.2">
      <c r="H5191" s="4">
        <v>-3.050832070556789E-3</v>
      </c>
      <c r="I5191" s="4">
        <f>$H$1372</f>
        <v>0.6744</v>
      </c>
    </row>
    <row r="5192" spans="8:9" x14ac:dyDescent="0.2">
      <c r="H5192" s="4">
        <v>-3.050832070556789E-3</v>
      </c>
      <c r="I5192" s="4">
        <f>$H$1373</f>
        <v>0.67490000000000006</v>
      </c>
    </row>
    <row r="5193" spans="8:9" x14ac:dyDescent="0.2">
      <c r="H5193" s="4">
        <v>-3.0489558858469734E-3</v>
      </c>
      <c r="I5193" s="4">
        <f>$H$1373</f>
        <v>0.67490000000000006</v>
      </c>
    </row>
    <row r="5194" spans="8:9" x14ac:dyDescent="0.2">
      <c r="H5194" s="4">
        <v>-3.0489558858469734E-3</v>
      </c>
      <c r="I5194" s="4">
        <f>$H$1374</f>
        <v>0.6754</v>
      </c>
    </row>
    <row r="5195" spans="8:9" x14ac:dyDescent="0.2">
      <c r="H5195" s="4">
        <v>-3.047086597875075E-3</v>
      </c>
      <c r="I5195" s="4">
        <f>$H$1374</f>
        <v>0.6754</v>
      </c>
    </row>
    <row r="5196" spans="8:9" x14ac:dyDescent="0.2">
      <c r="H5196" s="4">
        <v>-3.047086597875075E-3</v>
      </c>
      <c r="I5196" s="4">
        <f>$H$1375</f>
        <v>0.67589999999999995</v>
      </c>
    </row>
    <row r="5197" spans="8:9" x14ac:dyDescent="0.2">
      <c r="H5197" s="4">
        <v>-3.0436103450221892E-3</v>
      </c>
      <c r="I5197" s="4">
        <f>$H$1375</f>
        <v>0.67589999999999995</v>
      </c>
    </row>
    <row r="5198" spans="8:9" x14ac:dyDescent="0.2">
      <c r="H5198" s="4">
        <v>-3.0436103450221892E-3</v>
      </c>
      <c r="I5198" s="4">
        <f>$H$1376</f>
        <v>0.6764</v>
      </c>
    </row>
    <row r="5199" spans="8:9" x14ac:dyDescent="0.2">
      <c r="H5199" s="4">
        <v>-3.040878962552322E-3</v>
      </c>
      <c r="I5199" s="4">
        <f>$H$1376</f>
        <v>0.6764</v>
      </c>
    </row>
    <row r="5200" spans="8:9" x14ac:dyDescent="0.2">
      <c r="H5200" s="4">
        <v>-3.040878962552322E-3</v>
      </c>
      <c r="I5200" s="4">
        <f>$H$1377</f>
        <v>0.67689999999999995</v>
      </c>
    </row>
    <row r="5201" spans="8:9" x14ac:dyDescent="0.2">
      <c r="H5201" s="4">
        <v>-3.0379317809213617E-3</v>
      </c>
      <c r="I5201" s="4">
        <f>$H$1377</f>
        <v>0.67689999999999995</v>
      </c>
    </row>
    <row r="5202" spans="8:9" x14ac:dyDescent="0.2">
      <c r="H5202" s="4">
        <v>-3.0379317809213617E-3</v>
      </c>
      <c r="I5202" s="4">
        <f>$H$1378</f>
        <v>0.6774</v>
      </c>
    </row>
    <row r="5203" spans="8:9" x14ac:dyDescent="0.2">
      <c r="H5203" s="4">
        <v>-3.0360855850973581E-3</v>
      </c>
      <c r="I5203" s="4">
        <f>$H$1378</f>
        <v>0.6774</v>
      </c>
    </row>
    <row r="5204" spans="8:9" x14ac:dyDescent="0.2">
      <c r="H5204" s="4">
        <v>-3.0360855850973581E-3</v>
      </c>
      <c r="I5204" s="4">
        <f>$H$1379</f>
        <v>0.67789999999999995</v>
      </c>
    </row>
    <row r="5205" spans="8:9" x14ac:dyDescent="0.2">
      <c r="H5205" s="4">
        <v>-3.033808471832902E-3</v>
      </c>
      <c r="I5205" s="4">
        <f>$H$1379</f>
        <v>0.67789999999999995</v>
      </c>
    </row>
    <row r="5206" spans="8:9" x14ac:dyDescent="0.2">
      <c r="H5206" s="4">
        <v>-3.033808471832902E-3</v>
      </c>
      <c r="I5206" s="4">
        <f>$H$1380</f>
        <v>0.6784</v>
      </c>
    </row>
    <row r="5207" spans="8:9" x14ac:dyDescent="0.2">
      <c r="H5207" s="4">
        <v>-3.0316765364253135E-3</v>
      </c>
      <c r="I5207" s="4">
        <f>$H$1380</f>
        <v>0.6784</v>
      </c>
    </row>
    <row r="5208" spans="8:9" x14ac:dyDescent="0.2">
      <c r="H5208" s="4">
        <v>-3.0316765364253135E-3</v>
      </c>
      <c r="I5208" s="4">
        <f>$H$1381</f>
        <v>0.67889999999999995</v>
      </c>
    </row>
    <row r="5209" spans="8:9" x14ac:dyDescent="0.2">
      <c r="H5209" s="4">
        <v>-3.0299679557817256E-3</v>
      </c>
      <c r="I5209" s="4">
        <f>$H$1381</f>
        <v>0.67889999999999995</v>
      </c>
    </row>
    <row r="5210" spans="8:9" x14ac:dyDescent="0.2">
      <c r="H5210" s="4">
        <v>-3.0299679557817256E-3</v>
      </c>
      <c r="I5210" s="4">
        <f>$H$1382</f>
        <v>0.6794</v>
      </c>
    </row>
    <row r="5211" spans="8:9" x14ac:dyDescent="0.2">
      <c r="H5211" s="4">
        <v>-3.0278285271684727E-3</v>
      </c>
      <c r="I5211" s="4">
        <f>$H$1382</f>
        <v>0.6794</v>
      </c>
    </row>
    <row r="5212" spans="8:9" x14ac:dyDescent="0.2">
      <c r="H5212" s="4">
        <v>-3.0278285271684727E-3</v>
      </c>
      <c r="I5212" s="4">
        <f>$H$1383</f>
        <v>0.67989999999999995</v>
      </c>
    </row>
    <row r="5213" spans="8:9" x14ac:dyDescent="0.2">
      <c r="H5213" s="4">
        <v>-3.0262795636876306E-3</v>
      </c>
      <c r="I5213" s="4">
        <f>$H$1383</f>
        <v>0.67989999999999995</v>
      </c>
    </row>
    <row r="5214" spans="8:9" x14ac:dyDescent="0.2">
      <c r="H5214" s="4">
        <v>-3.0262795636876306E-3</v>
      </c>
      <c r="I5214" s="4">
        <f>$H$1384</f>
        <v>0.6804</v>
      </c>
    </row>
    <row r="5215" spans="8:9" x14ac:dyDescent="0.2">
      <c r="H5215" s="4">
        <v>-3.0256309892570474E-3</v>
      </c>
      <c r="I5215" s="4">
        <f>$H$1384</f>
        <v>0.6804</v>
      </c>
    </row>
    <row r="5216" spans="8:9" x14ac:dyDescent="0.2">
      <c r="H5216" s="4">
        <v>-3.0256309892570474E-3</v>
      </c>
      <c r="I5216" s="4">
        <f>$H$1385</f>
        <v>0.68089999999999995</v>
      </c>
    </row>
    <row r="5217" spans="8:9" x14ac:dyDescent="0.2">
      <c r="H5217" s="4">
        <v>-3.023361125236588E-3</v>
      </c>
      <c r="I5217" s="4">
        <f>$H$1385</f>
        <v>0.68089999999999995</v>
      </c>
    </row>
    <row r="5218" spans="8:9" x14ac:dyDescent="0.2">
      <c r="H5218" s="4">
        <v>-3.023361125236588E-3</v>
      </c>
      <c r="I5218" s="4">
        <f>$H$1386</f>
        <v>0.68140000000000001</v>
      </c>
    </row>
    <row r="5219" spans="8:9" x14ac:dyDescent="0.2">
      <c r="H5219" s="4">
        <v>-3.0190334397351107E-3</v>
      </c>
      <c r="I5219" s="4">
        <f>$H$1386</f>
        <v>0.68140000000000001</v>
      </c>
    </row>
    <row r="5220" spans="8:9" x14ac:dyDescent="0.2">
      <c r="H5220" s="4">
        <v>-3.0190334397351107E-3</v>
      </c>
      <c r="I5220" s="4">
        <f>$H$1387</f>
        <v>0.68189999999999995</v>
      </c>
    </row>
    <row r="5221" spans="8:9" x14ac:dyDescent="0.2">
      <c r="H5221" s="4">
        <v>-3.016408568317632E-3</v>
      </c>
      <c r="I5221" s="4">
        <f>$H$1387</f>
        <v>0.68189999999999995</v>
      </c>
    </row>
    <row r="5222" spans="8:9" x14ac:dyDescent="0.2">
      <c r="H5222" s="4">
        <v>-3.016408568317632E-3</v>
      </c>
      <c r="I5222" s="4">
        <f>$H$1388</f>
        <v>0.68240000000000001</v>
      </c>
    </row>
    <row r="5223" spans="8:9" x14ac:dyDescent="0.2">
      <c r="H5223" s="4">
        <v>-3.0132628689267587E-3</v>
      </c>
      <c r="I5223" s="4">
        <f>$H$1388</f>
        <v>0.68240000000000001</v>
      </c>
    </row>
    <row r="5224" spans="8:9" x14ac:dyDescent="0.2">
      <c r="H5224" s="4">
        <v>-3.0132628689267587E-3</v>
      </c>
      <c r="I5224" s="4">
        <f>$H$1389</f>
        <v>0.68289999999999995</v>
      </c>
    </row>
    <row r="5225" spans="8:9" x14ac:dyDescent="0.2">
      <c r="H5225" s="4">
        <v>-3.0093664299237367E-3</v>
      </c>
      <c r="I5225" s="4">
        <f>$H$1389</f>
        <v>0.68289999999999995</v>
      </c>
    </row>
    <row r="5226" spans="8:9" x14ac:dyDescent="0.2">
      <c r="H5226" s="4">
        <v>-3.0093664299237367E-3</v>
      </c>
      <c r="I5226" s="4">
        <f>$H$1390</f>
        <v>0.68340000000000001</v>
      </c>
    </row>
    <row r="5227" spans="8:9" x14ac:dyDescent="0.2">
      <c r="H5227" s="4">
        <v>-3.0071809502861539E-3</v>
      </c>
      <c r="I5227" s="4">
        <f>$H$1390</f>
        <v>0.68340000000000001</v>
      </c>
    </row>
    <row r="5228" spans="8:9" x14ac:dyDescent="0.2">
      <c r="H5228" s="4">
        <v>-3.0071809502861539E-3</v>
      </c>
      <c r="I5228" s="4">
        <f>$H$1391</f>
        <v>0.68389999999999995</v>
      </c>
    </row>
    <row r="5229" spans="8:9" x14ac:dyDescent="0.2">
      <c r="H5229" s="4">
        <v>-3.0047127162433972E-3</v>
      </c>
      <c r="I5229" s="4">
        <f>$H$1391</f>
        <v>0.68389999999999995</v>
      </c>
    </row>
    <row r="5230" spans="8:9" x14ac:dyDescent="0.2">
      <c r="H5230" s="4">
        <v>-3.0047127162433972E-3</v>
      </c>
      <c r="I5230" s="4">
        <f>$H$1392</f>
        <v>0.68440000000000001</v>
      </c>
    </row>
    <row r="5231" spans="8:9" x14ac:dyDescent="0.2">
      <c r="H5231" s="4">
        <v>-3.0038438649940113E-3</v>
      </c>
      <c r="I5231" s="4">
        <f>$H$1392</f>
        <v>0.68440000000000001</v>
      </c>
    </row>
    <row r="5232" spans="8:9" x14ac:dyDescent="0.2">
      <c r="H5232" s="4">
        <v>-3.0038438649940113E-3</v>
      </c>
      <c r="I5232" s="4">
        <f>$H$1393</f>
        <v>0.68489999999999995</v>
      </c>
    </row>
    <row r="5233" spans="8:9" x14ac:dyDescent="0.2">
      <c r="H5233" s="4">
        <v>-3.0010404968301482E-3</v>
      </c>
      <c r="I5233" s="4">
        <f>$H$1393</f>
        <v>0.68489999999999995</v>
      </c>
    </row>
    <row r="5234" spans="8:9" x14ac:dyDescent="0.2">
      <c r="H5234" s="4">
        <v>-3.0010404968301482E-3</v>
      </c>
      <c r="I5234" s="4">
        <f>$H$1394</f>
        <v>0.68540000000000001</v>
      </c>
    </row>
    <row r="5235" spans="8:9" x14ac:dyDescent="0.2">
      <c r="H5235" s="4">
        <v>-2.9999642818230804E-3</v>
      </c>
      <c r="I5235" s="4">
        <f>$H$1394</f>
        <v>0.68540000000000001</v>
      </c>
    </row>
    <row r="5236" spans="8:9" x14ac:dyDescent="0.2">
      <c r="H5236" s="4">
        <v>-2.9999642818230804E-3</v>
      </c>
      <c r="I5236" s="4">
        <f>$H$1395</f>
        <v>0.68589999999999995</v>
      </c>
    </row>
    <row r="5237" spans="8:9" x14ac:dyDescent="0.2">
      <c r="H5237" s="4">
        <v>-2.9979535279648362E-3</v>
      </c>
      <c r="I5237" s="4">
        <f>$H$1395</f>
        <v>0.68589999999999995</v>
      </c>
    </row>
    <row r="5238" spans="8:9" x14ac:dyDescent="0.2">
      <c r="H5238" s="4">
        <v>-2.9979535279648362E-3</v>
      </c>
      <c r="I5238" s="4">
        <f>$H$1396</f>
        <v>0.68640000000000001</v>
      </c>
    </row>
    <row r="5239" spans="8:9" x14ac:dyDescent="0.2">
      <c r="H5239" s="4">
        <v>-2.9965282015945297E-3</v>
      </c>
      <c r="I5239" s="4">
        <f>$H$1396</f>
        <v>0.68640000000000001</v>
      </c>
    </row>
    <row r="5240" spans="8:9" x14ac:dyDescent="0.2">
      <c r="H5240" s="4">
        <v>-2.9965282015945297E-3</v>
      </c>
      <c r="I5240" s="4">
        <f>$H$1397</f>
        <v>0.68689999999999996</v>
      </c>
    </row>
    <row r="5241" spans="8:9" x14ac:dyDescent="0.2">
      <c r="H5241" s="4">
        <v>-2.9936637039335023E-3</v>
      </c>
      <c r="I5241" s="4">
        <f>$H$1397</f>
        <v>0.68689999999999996</v>
      </c>
    </row>
    <row r="5242" spans="8:9" x14ac:dyDescent="0.2">
      <c r="H5242" s="4">
        <v>-2.9936637039335023E-3</v>
      </c>
      <c r="I5242" s="4">
        <f>$H$1398</f>
        <v>0.68740000000000001</v>
      </c>
    </row>
    <row r="5243" spans="8:9" x14ac:dyDescent="0.2">
      <c r="H5243" s="4">
        <v>-2.9908079692978016E-3</v>
      </c>
      <c r="I5243" s="4">
        <f>$H$1398</f>
        <v>0.68740000000000001</v>
      </c>
    </row>
    <row r="5244" spans="8:9" x14ac:dyDescent="0.2">
      <c r="H5244" s="4">
        <v>-2.9908079692978016E-3</v>
      </c>
      <c r="I5244" s="4">
        <f>$H$1399</f>
        <v>0.68789999999999996</v>
      </c>
    </row>
    <row r="5245" spans="8:9" x14ac:dyDescent="0.2">
      <c r="H5245" s="4">
        <v>-2.9865773713691098E-3</v>
      </c>
      <c r="I5245" s="4">
        <f>$H$1399</f>
        <v>0.68789999999999996</v>
      </c>
    </row>
    <row r="5246" spans="8:9" x14ac:dyDescent="0.2">
      <c r="H5246" s="4">
        <v>-2.9865773713691098E-3</v>
      </c>
      <c r="I5246" s="4">
        <f>$H$1400</f>
        <v>0.68840000000000001</v>
      </c>
    </row>
    <row r="5247" spans="8:9" x14ac:dyDescent="0.2">
      <c r="H5247" s="4">
        <v>-2.9843996568476479E-3</v>
      </c>
      <c r="I5247" s="4">
        <f>$H$1400</f>
        <v>0.68840000000000001</v>
      </c>
    </row>
    <row r="5248" spans="8:9" x14ac:dyDescent="0.2">
      <c r="H5248" s="4">
        <v>-2.9843996568476479E-3</v>
      </c>
      <c r="I5248" s="4">
        <f>$H$1401</f>
        <v>0.68889999999999996</v>
      </c>
    </row>
    <row r="5249" spans="8:9" x14ac:dyDescent="0.2">
      <c r="H5249" s="4">
        <v>-2.982729669224657E-3</v>
      </c>
      <c r="I5249" s="4">
        <f>$H$1401</f>
        <v>0.68889999999999996</v>
      </c>
    </row>
    <row r="5250" spans="8:9" x14ac:dyDescent="0.2">
      <c r="H5250" s="4">
        <v>-2.982729669224657E-3</v>
      </c>
      <c r="I5250" s="4">
        <f>$H$1402</f>
        <v>0.68940000000000001</v>
      </c>
    </row>
    <row r="5251" spans="8:9" x14ac:dyDescent="0.2">
      <c r="H5251" s="4">
        <v>-2.9785133356144034E-3</v>
      </c>
      <c r="I5251" s="4">
        <f>$H$1402</f>
        <v>0.68940000000000001</v>
      </c>
    </row>
    <row r="5252" spans="8:9" x14ac:dyDescent="0.2">
      <c r="H5252" s="4">
        <v>-2.9785133356144034E-3</v>
      </c>
      <c r="I5252" s="4">
        <f>$H$1403</f>
        <v>0.68989999999999996</v>
      </c>
    </row>
    <row r="5253" spans="8:9" x14ac:dyDescent="0.2">
      <c r="H5253" s="4">
        <v>-2.975064001169171E-3</v>
      </c>
      <c r="I5253" s="4">
        <f>$H$1403</f>
        <v>0.68989999999999996</v>
      </c>
    </row>
    <row r="5254" spans="8:9" x14ac:dyDescent="0.2">
      <c r="H5254" s="4">
        <v>-2.975064001169171E-3</v>
      </c>
      <c r="I5254" s="4">
        <f>$H$1404</f>
        <v>0.69040000000000001</v>
      </c>
    </row>
    <row r="5255" spans="8:9" x14ac:dyDescent="0.2">
      <c r="H5255" s="4">
        <v>-2.9734226149293048E-3</v>
      </c>
      <c r="I5255" s="4">
        <f>$H$1404</f>
        <v>0.69040000000000001</v>
      </c>
    </row>
    <row r="5256" spans="8:9" x14ac:dyDescent="0.2">
      <c r="H5256" s="4">
        <v>-2.9734226149293048E-3</v>
      </c>
      <c r="I5256" s="4">
        <f>$H$1405</f>
        <v>0.69089999999999996</v>
      </c>
    </row>
    <row r="5257" spans="8:9" x14ac:dyDescent="0.2">
      <c r="H5257" s="4">
        <v>-2.9715488900523617E-3</v>
      </c>
      <c r="I5257" s="4">
        <f>$H$1405</f>
        <v>0.69089999999999996</v>
      </c>
    </row>
    <row r="5258" spans="8:9" x14ac:dyDescent="0.2">
      <c r="H5258" s="4">
        <v>-2.9715488900523617E-3</v>
      </c>
      <c r="I5258" s="4">
        <f>$H$1406</f>
        <v>0.69140000000000001</v>
      </c>
    </row>
    <row r="5259" spans="8:9" x14ac:dyDescent="0.2">
      <c r="H5259" s="4">
        <v>-2.970214527533043E-3</v>
      </c>
      <c r="I5259" s="4">
        <f>$H$1406</f>
        <v>0.69140000000000001</v>
      </c>
    </row>
    <row r="5260" spans="8:9" x14ac:dyDescent="0.2">
      <c r="H5260" s="4">
        <v>-2.970214527533043E-3</v>
      </c>
      <c r="I5260" s="4">
        <f>$H$1407</f>
        <v>0.69189999999999996</v>
      </c>
    </row>
    <row r="5261" spans="8:9" x14ac:dyDescent="0.2">
      <c r="H5261" s="4">
        <v>-2.9684855135148828E-3</v>
      </c>
      <c r="I5261" s="4">
        <f>$H$1407</f>
        <v>0.69189999999999996</v>
      </c>
    </row>
    <row r="5262" spans="8:9" x14ac:dyDescent="0.2">
      <c r="H5262" s="4">
        <v>-2.9684855135148828E-3</v>
      </c>
      <c r="I5262" s="4">
        <f>$H$1408</f>
        <v>0.69240000000000002</v>
      </c>
    </row>
    <row r="5263" spans="8:9" x14ac:dyDescent="0.2">
      <c r="H5263" s="4">
        <v>-2.9667732216418826E-3</v>
      </c>
      <c r="I5263" s="4">
        <f>$H$1408</f>
        <v>0.69240000000000002</v>
      </c>
    </row>
    <row r="5264" spans="8:9" x14ac:dyDescent="0.2">
      <c r="H5264" s="4">
        <v>-2.9667732216418826E-3</v>
      </c>
      <c r="I5264" s="4">
        <f>$H$1409</f>
        <v>0.69289999999999996</v>
      </c>
    </row>
    <row r="5265" spans="8:9" x14ac:dyDescent="0.2">
      <c r="H5265" s="4">
        <v>-2.9628904094346443E-3</v>
      </c>
      <c r="I5265" s="4">
        <f>$H$1409</f>
        <v>0.69289999999999996</v>
      </c>
    </row>
    <row r="5266" spans="8:9" x14ac:dyDescent="0.2">
      <c r="H5266" s="4">
        <v>-2.9628904094346443E-3</v>
      </c>
      <c r="I5266" s="4">
        <f>$H$1410</f>
        <v>0.69340000000000002</v>
      </c>
    </row>
    <row r="5267" spans="8:9" x14ac:dyDescent="0.2">
      <c r="H5267" s="4">
        <v>-2.9612799491348521E-3</v>
      </c>
      <c r="I5267" s="4">
        <f>$H$1410</f>
        <v>0.69340000000000002</v>
      </c>
    </row>
    <row r="5268" spans="8:9" x14ac:dyDescent="0.2">
      <c r="H5268" s="4">
        <v>-2.9612799491348521E-3</v>
      </c>
      <c r="I5268" s="4">
        <f>$H$1411</f>
        <v>0.69389999999999996</v>
      </c>
    </row>
    <row r="5269" spans="8:9" x14ac:dyDescent="0.2">
      <c r="H5269" s="4">
        <v>-2.9577674831132673E-3</v>
      </c>
      <c r="I5269" s="4">
        <f>$H$1411</f>
        <v>0.69389999999999996</v>
      </c>
    </row>
    <row r="5270" spans="8:9" x14ac:dyDescent="0.2">
      <c r="H5270" s="4">
        <v>-2.9577674831132673E-3</v>
      </c>
      <c r="I5270" s="4">
        <f>$H$1412</f>
        <v>0.69440000000000002</v>
      </c>
    </row>
    <row r="5271" spans="8:9" x14ac:dyDescent="0.2">
      <c r="H5271" s="4">
        <v>-2.9556317740257782E-3</v>
      </c>
      <c r="I5271" s="4">
        <f>$H$1412</f>
        <v>0.69440000000000002</v>
      </c>
    </row>
    <row r="5272" spans="8:9" x14ac:dyDescent="0.2">
      <c r="H5272" s="4">
        <v>-2.9556317740257782E-3</v>
      </c>
      <c r="I5272" s="4">
        <f>$H$1413</f>
        <v>0.69489999999999996</v>
      </c>
    </row>
    <row r="5273" spans="8:9" x14ac:dyDescent="0.2">
      <c r="H5273" s="4">
        <v>-2.9537343094088193E-3</v>
      </c>
      <c r="I5273" s="4">
        <f>$H$1413</f>
        <v>0.69489999999999996</v>
      </c>
    </row>
    <row r="5274" spans="8:9" x14ac:dyDescent="0.2">
      <c r="H5274" s="4">
        <v>-2.9537343094088193E-3</v>
      </c>
      <c r="I5274" s="4">
        <f>$H$1414</f>
        <v>0.69540000000000002</v>
      </c>
    </row>
    <row r="5275" spans="8:9" x14ac:dyDescent="0.2">
      <c r="H5275" s="4">
        <v>-2.9511738509198793E-3</v>
      </c>
      <c r="I5275" s="4">
        <f>$H$1414</f>
        <v>0.69540000000000002</v>
      </c>
    </row>
    <row r="5276" spans="8:9" x14ac:dyDescent="0.2">
      <c r="H5276" s="4">
        <v>-2.9511738509198793E-3</v>
      </c>
      <c r="I5276" s="4">
        <f>$H$1415</f>
        <v>0.69589999999999996</v>
      </c>
    </row>
    <row r="5277" spans="8:9" x14ac:dyDescent="0.2">
      <c r="H5277" s="4">
        <v>-2.9496613640334741E-3</v>
      </c>
      <c r="I5277" s="4">
        <f>$H$1415</f>
        <v>0.69589999999999996</v>
      </c>
    </row>
    <row r="5278" spans="8:9" x14ac:dyDescent="0.2">
      <c r="H5278" s="4">
        <v>-2.9496613640334741E-3</v>
      </c>
      <c r="I5278" s="4">
        <f>$H$1416</f>
        <v>0.69640000000000002</v>
      </c>
    </row>
    <row r="5279" spans="8:9" x14ac:dyDescent="0.2">
      <c r="H5279" s="4">
        <v>-2.9454606436226599E-3</v>
      </c>
      <c r="I5279" s="4">
        <f>$H$1416</f>
        <v>0.69640000000000002</v>
      </c>
    </row>
    <row r="5280" spans="8:9" x14ac:dyDescent="0.2">
      <c r="H5280" s="4">
        <v>-2.9454606436226599E-3</v>
      </c>
      <c r="I5280" s="4">
        <f>$H$1417</f>
        <v>0.69689999999999996</v>
      </c>
    </row>
    <row r="5281" spans="8:9" x14ac:dyDescent="0.2">
      <c r="H5281" s="4">
        <v>-2.9421098223479255E-3</v>
      </c>
      <c r="I5281" s="4">
        <f>$H$1417</f>
        <v>0.69689999999999996</v>
      </c>
    </row>
    <row r="5282" spans="8:9" x14ac:dyDescent="0.2">
      <c r="H5282" s="4">
        <v>-2.9421098223479255E-3</v>
      </c>
      <c r="I5282" s="4">
        <f>$H$1418</f>
        <v>0.69740000000000002</v>
      </c>
    </row>
    <row r="5283" spans="8:9" x14ac:dyDescent="0.2">
      <c r="H5283" s="4">
        <v>-2.940185570022812E-3</v>
      </c>
      <c r="I5283" s="4">
        <f>$H$1418</f>
        <v>0.69740000000000002</v>
      </c>
    </row>
    <row r="5284" spans="8:9" x14ac:dyDescent="0.2">
      <c r="H5284" s="4">
        <v>-2.940185570022812E-3</v>
      </c>
      <c r="I5284" s="4">
        <f>$H$1419</f>
        <v>0.69789999999999996</v>
      </c>
    </row>
    <row r="5285" spans="8:9" x14ac:dyDescent="0.2">
      <c r="H5285" s="4">
        <v>-2.9365132834845652E-3</v>
      </c>
      <c r="I5285" s="4">
        <f>$H$1419</f>
        <v>0.69789999999999996</v>
      </c>
    </row>
    <row r="5286" spans="8:9" x14ac:dyDescent="0.2">
      <c r="H5286" s="4">
        <v>-2.9365132834845652E-3</v>
      </c>
      <c r="I5286" s="4">
        <f>$H$1420</f>
        <v>0.69840000000000002</v>
      </c>
    </row>
    <row r="5287" spans="8:9" x14ac:dyDescent="0.2">
      <c r="H5287" s="4">
        <v>-2.934541147664485E-3</v>
      </c>
      <c r="I5287" s="4">
        <f>$H$1420</f>
        <v>0.69840000000000002</v>
      </c>
    </row>
    <row r="5288" spans="8:9" x14ac:dyDescent="0.2">
      <c r="H5288" s="4">
        <v>-2.934541147664485E-3</v>
      </c>
      <c r="I5288" s="4">
        <f>$H$1421</f>
        <v>0.69889999999999997</v>
      </c>
    </row>
    <row r="5289" spans="8:9" x14ac:dyDescent="0.2">
      <c r="H5289" s="4">
        <v>-2.9318204648027487E-3</v>
      </c>
      <c r="I5289" s="4">
        <f>$H$1421</f>
        <v>0.69889999999999997</v>
      </c>
    </row>
    <row r="5290" spans="8:9" x14ac:dyDescent="0.2">
      <c r="H5290" s="4">
        <v>-2.9318204648027487E-3</v>
      </c>
      <c r="I5290" s="4">
        <f>$H$1422</f>
        <v>0.69940000000000002</v>
      </c>
    </row>
    <row r="5291" spans="8:9" x14ac:dyDescent="0.2">
      <c r="H5291" s="4">
        <v>-2.9289848279105621E-3</v>
      </c>
      <c r="I5291" s="4">
        <f>$H$1422</f>
        <v>0.69940000000000002</v>
      </c>
    </row>
    <row r="5292" spans="8:9" x14ac:dyDescent="0.2">
      <c r="H5292" s="4">
        <v>-2.9289848279105621E-3</v>
      </c>
      <c r="I5292" s="4">
        <f>$H$1423</f>
        <v>0.69989999999999997</v>
      </c>
    </row>
    <row r="5293" spans="8:9" x14ac:dyDescent="0.2">
      <c r="H5293" s="4">
        <v>-2.9269543468042817E-3</v>
      </c>
      <c r="I5293" s="4">
        <f>$H$1423</f>
        <v>0.69989999999999997</v>
      </c>
    </row>
    <row r="5294" spans="8:9" x14ac:dyDescent="0.2">
      <c r="H5294" s="4">
        <v>-2.9269543468042817E-3</v>
      </c>
      <c r="I5294" s="4">
        <f>$H$1424</f>
        <v>0.70040000000000002</v>
      </c>
    </row>
    <row r="5295" spans="8:9" x14ac:dyDescent="0.2">
      <c r="H5295" s="4">
        <v>-2.923786400058419E-3</v>
      </c>
      <c r="I5295" s="4">
        <f>$H$1424</f>
        <v>0.70040000000000002</v>
      </c>
    </row>
    <row r="5296" spans="8:9" x14ac:dyDescent="0.2">
      <c r="H5296" s="4">
        <v>-2.923786400058419E-3</v>
      </c>
      <c r="I5296" s="4">
        <f>$H$1425</f>
        <v>0.70089999999999997</v>
      </c>
    </row>
    <row r="5297" spans="8:9" x14ac:dyDescent="0.2">
      <c r="H5297" s="4">
        <v>-2.922276911765183E-3</v>
      </c>
      <c r="I5297" s="4">
        <f>$H$1425</f>
        <v>0.70089999999999997</v>
      </c>
    </row>
    <row r="5298" spans="8:9" x14ac:dyDescent="0.2">
      <c r="H5298" s="4">
        <v>-2.922276911765183E-3</v>
      </c>
      <c r="I5298" s="4">
        <f>$H$1426</f>
        <v>0.70140000000000002</v>
      </c>
    </row>
    <row r="5299" spans="8:9" x14ac:dyDescent="0.2">
      <c r="H5299" s="4">
        <v>-2.9192735065833998E-3</v>
      </c>
      <c r="I5299" s="4">
        <f>$H$1426</f>
        <v>0.70140000000000002</v>
      </c>
    </row>
    <row r="5300" spans="8:9" x14ac:dyDescent="0.2">
      <c r="H5300" s="4">
        <v>-2.9192735065833998E-3</v>
      </c>
      <c r="I5300" s="4">
        <f>$H$1427</f>
        <v>0.70189999999999997</v>
      </c>
    </row>
    <row r="5301" spans="8:9" x14ac:dyDescent="0.2">
      <c r="H5301" s="4">
        <v>-2.9170580885148983E-3</v>
      </c>
      <c r="I5301" s="4">
        <f>$H$1427</f>
        <v>0.70189999999999997</v>
      </c>
    </row>
    <row r="5302" spans="8:9" x14ac:dyDescent="0.2">
      <c r="H5302" s="4">
        <v>-2.9170580885148983E-3</v>
      </c>
      <c r="I5302" s="4">
        <f>$H$1428</f>
        <v>0.70240000000000002</v>
      </c>
    </row>
    <row r="5303" spans="8:9" x14ac:dyDescent="0.2">
      <c r="H5303" s="4">
        <v>-2.9154795991650781E-3</v>
      </c>
      <c r="I5303" s="4">
        <f>$H$1428</f>
        <v>0.70240000000000002</v>
      </c>
    </row>
    <row r="5304" spans="8:9" x14ac:dyDescent="0.2">
      <c r="H5304" s="4">
        <v>-2.9154795991650781E-3</v>
      </c>
      <c r="I5304" s="4">
        <f>$H$1429</f>
        <v>0.70289999999999997</v>
      </c>
    </row>
    <row r="5305" spans="8:9" x14ac:dyDescent="0.2">
      <c r="H5305" s="4">
        <v>-2.913601025258312E-3</v>
      </c>
      <c r="I5305" s="4">
        <f>$H$1429</f>
        <v>0.70289999999999997</v>
      </c>
    </row>
    <row r="5306" spans="8:9" x14ac:dyDescent="0.2">
      <c r="H5306" s="4">
        <v>-2.913601025258312E-3</v>
      </c>
      <c r="I5306" s="4">
        <f>$H$1430</f>
        <v>0.70340000000000003</v>
      </c>
    </row>
    <row r="5307" spans="8:9" x14ac:dyDescent="0.2">
      <c r="H5307" s="4">
        <v>-2.9113413129184819E-3</v>
      </c>
      <c r="I5307" s="4">
        <f>$H$1430</f>
        <v>0.70340000000000003</v>
      </c>
    </row>
    <row r="5308" spans="8:9" x14ac:dyDescent="0.2">
      <c r="H5308" s="4">
        <v>-2.9113413129184819E-3</v>
      </c>
      <c r="I5308" s="4">
        <f>$H$1431</f>
        <v>0.70389999999999997</v>
      </c>
    </row>
    <row r="5309" spans="8:9" x14ac:dyDescent="0.2">
      <c r="H5309" s="4">
        <v>-2.9087114859458942E-3</v>
      </c>
      <c r="I5309" s="4">
        <f>$H$1431</f>
        <v>0.70389999999999997</v>
      </c>
    </row>
    <row r="5310" spans="8:9" x14ac:dyDescent="0.2">
      <c r="H5310" s="4">
        <v>-2.9087114859458942E-3</v>
      </c>
      <c r="I5310" s="4">
        <f>$H$1432</f>
        <v>0.70440000000000003</v>
      </c>
    </row>
    <row r="5311" spans="8:9" x14ac:dyDescent="0.2">
      <c r="H5311" s="4">
        <v>-2.906922822018375E-3</v>
      </c>
      <c r="I5311" s="4">
        <f>$H$1432</f>
        <v>0.70440000000000003</v>
      </c>
    </row>
    <row r="5312" spans="8:9" x14ac:dyDescent="0.2">
      <c r="H5312" s="4">
        <v>-2.906922822018375E-3</v>
      </c>
      <c r="I5312" s="4">
        <f>$H$1433</f>
        <v>0.70489999999999997</v>
      </c>
    </row>
    <row r="5313" spans="8:9" x14ac:dyDescent="0.2">
      <c r="H5313" s="4">
        <v>-2.9051842139639367E-3</v>
      </c>
      <c r="I5313" s="4">
        <f>$H$1433</f>
        <v>0.70489999999999997</v>
      </c>
    </row>
    <row r="5314" spans="8:9" x14ac:dyDescent="0.2">
      <c r="H5314" s="4">
        <v>-2.9051842139639367E-3</v>
      </c>
      <c r="I5314" s="4">
        <f>$H$1434</f>
        <v>0.70540000000000003</v>
      </c>
    </row>
    <row r="5315" spans="8:9" x14ac:dyDescent="0.2">
      <c r="H5315" s="4">
        <v>-2.9037053594177208E-3</v>
      </c>
      <c r="I5315" s="4">
        <f>$H$1434</f>
        <v>0.70540000000000003</v>
      </c>
    </row>
    <row r="5316" spans="8:9" x14ac:dyDescent="0.2">
      <c r="H5316" s="4">
        <v>-2.9037053594177208E-3</v>
      </c>
      <c r="I5316" s="4">
        <f>$H$1435</f>
        <v>0.70589999999999997</v>
      </c>
    </row>
    <row r="5317" spans="8:9" x14ac:dyDescent="0.2">
      <c r="H5317" s="4">
        <v>-2.8983740199346282E-3</v>
      </c>
      <c r="I5317" s="4">
        <f>$H$1435</f>
        <v>0.70589999999999997</v>
      </c>
    </row>
    <row r="5318" spans="8:9" x14ac:dyDescent="0.2">
      <c r="H5318" s="4">
        <v>-2.8983740199346282E-3</v>
      </c>
      <c r="I5318" s="4">
        <f>$H$1436</f>
        <v>0.70640000000000003</v>
      </c>
    </row>
    <row r="5319" spans="8:9" x14ac:dyDescent="0.2">
      <c r="H5319" s="4">
        <v>-2.8941925605187268E-3</v>
      </c>
      <c r="I5319" s="4">
        <f>$H$1436</f>
        <v>0.70640000000000003</v>
      </c>
    </row>
    <row r="5320" spans="8:9" x14ac:dyDescent="0.2">
      <c r="H5320" s="4">
        <v>-2.8941925605187268E-3</v>
      </c>
      <c r="I5320" s="4">
        <f>$H$1437</f>
        <v>0.70689999999999997</v>
      </c>
    </row>
    <row r="5321" spans="8:9" x14ac:dyDescent="0.2">
      <c r="H5321" s="4">
        <v>-2.8911086210912716E-3</v>
      </c>
      <c r="I5321" s="4">
        <f>$H$1437</f>
        <v>0.70689999999999997</v>
      </c>
    </row>
    <row r="5322" spans="8:9" x14ac:dyDescent="0.2">
      <c r="H5322" s="4">
        <v>-2.8911086210912716E-3</v>
      </c>
      <c r="I5322" s="4">
        <f>$H$1438</f>
        <v>0.70740000000000003</v>
      </c>
    </row>
    <row r="5323" spans="8:9" x14ac:dyDescent="0.2">
      <c r="H5323" s="4">
        <v>-2.8893785891055154E-3</v>
      </c>
      <c r="I5323" s="4">
        <f>$H$1438</f>
        <v>0.70740000000000003</v>
      </c>
    </row>
    <row r="5324" spans="8:9" x14ac:dyDescent="0.2">
      <c r="H5324" s="4">
        <v>-2.8893785891055154E-3</v>
      </c>
      <c r="I5324" s="4">
        <f>$H$1439</f>
        <v>0.70789999999999997</v>
      </c>
    </row>
    <row r="5325" spans="8:9" x14ac:dyDescent="0.2">
      <c r="H5325" s="4">
        <v>-2.8882176669688844E-3</v>
      </c>
      <c r="I5325" s="4">
        <f>$H$1439</f>
        <v>0.70789999999999997</v>
      </c>
    </row>
    <row r="5326" spans="8:9" x14ac:dyDescent="0.2">
      <c r="H5326" s="4">
        <v>-2.8882176669688844E-3</v>
      </c>
      <c r="I5326" s="4">
        <f>$H$1440</f>
        <v>0.70840000000000003</v>
      </c>
    </row>
    <row r="5327" spans="8:9" x14ac:dyDescent="0.2">
      <c r="H5327" s="4">
        <v>-2.8865402638179843E-3</v>
      </c>
      <c r="I5327" s="4">
        <f>$H$1440</f>
        <v>0.70840000000000003</v>
      </c>
    </row>
    <row r="5328" spans="8:9" x14ac:dyDescent="0.2">
      <c r="H5328" s="4">
        <v>-2.8865402638179843E-3</v>
      </c>
      <c r="I5328" s="4">
        <f>$H$1441</f>
        <v>0.70889999999999997</v>
      </c>
    </row>
    <row r="5329" spans="8:9" x14ac:dyDescent="0.2">
      <c r="H5329" s="4">
        <v>-2.8855001923461152E-3</v>
      </c>
      <c r="I5329" s="4">
        <f>$H$1441</f>
        <v>0.70889999999999997</v>
      </c>
    </row>
    <row r="5330" spans="8:9" x14ac:dyDescent="0.2">
      <c r="H5330" s="4">
        <v>-2.8855001923461152E-3</v>
      </c>
      <c r="I5330" s="4">
        <f>$H$1442</f>
        <v>0.70940000000000003</v>
      </c>
    </row>
    <row r="5331" spans="8:9" x14ac:dyDescent="0.2">
      <c r="H5331" s="4">
        <v>-2.8833082279873606E-3</v>
      </c>
      <c r="I5331" s="4">
        <f>$H$1442</f>
        <v>0.70940000000000003</v>
      </c>
    </row>
    <row r="5332" spans="8:9" x14ac:dyDescent="0.2">
      <c r="H5332" s="4">
        <v>-2.8833082279873606E-3</v>
      </c>
      <c r="I5332" s="4">
        <f>$H$1443</f>
        <v>0.70989999999999998</v>
      </c>
    </row>
    <row r="5333" spans="8:9" x14ac:dyDescent="0.2">
      <c r="H5333" s="4">
        <v>-2.8801631846326423E-3</v>
      </c>
      <c r="I5333" s="4">
        <f>$H$1443</f>
        <v>0.70989999999999998</v>
      </c>
    </row>
    <row r="5334" spans="8:9" x14ac:dyDescent="0.2">
      <c r="H5334" s="4">
        <v>-2.8801631846326423E-3</v>
      </c>
      <c r="I5334" s="4">
        <f>$H$1444</f>
        <v>0.71040000000000003</v>
      </c>
    </row>
    <row r="5335" spans="8:9" x14ac:dyDescent="0.2">
      <c r="H5335" s="4">
        <v>-2.875756884063478E-3</v>
      </c>
      <c r="I5335" s="4">
        <f>$H$1444</f>
        <v>0.71040000000000003</v>
      </c>
    </row>
    <row r="5336" spans="8:9" x14ac:dyDescent="0.2">
      <c r="H5336" s="4">
        <v>-2.875756884063478E-3</v>
      </c>
      <c r="I5336" s="4">
        <f>$H$1445</f>
        <v>0.71089999999999998</v>
      </c>
    </row>
    <row r="5337" spans="8:9" x14ac:dyDescent="0.2">
      <c r="H5337" s="4">
        <v>-2.8700603998520922E-3</v>
      </c>
      <c r="I5337" s="4">
        <f>$H$1445</f>
        <v>0.71089999999999998</v>
      </c>
    </row>
    <row r="5338" spans="8:9" x14ac:dyDescent="0.2">
      <c r="H5338" s="4">
        <v>-2.8700603998520922E-3</v>
      </c>
      <c r="I5338" s="4">
        <f>$H$1446</f>
        <v>0.71140000000000003</v>
      </c>
    </row>
    <row r="5339" spans="8:9" x14ac:dyDescent="0.2">
      <c r="H5339" s="4">
        <v>-2.8630999768663925E-3</v>
      </c>
      <c r="I5339" s="4">
        <f>$H$1446</f>
        <v>0.71140000000000003</v>
      </c>
    </row>
    <row r="5340" spans="8:9" x14ac:dyDescent="0.2">
      <c r="H5340" s="4">
        <v>-2.8630999768663925E-3</v>
      </c>
      <c r="I5340" s="4">
        <f>$H$1447</f>
        <v>0.71189999999999998</v>
      </c>
    </row>
    <row r="5341" spans="8:9" x14ac:dyDescent="0.2">
      <c r="H5341" s="4">
        <v>-2.8615602011753485E-3</v>
      </c>
      <c r="I5341" s="4">
        <f>$H$1447</f>
        <v>0.71189999999999998</v>
      </c>
    </row>
    <row r="5342" spans="8:9" x14ac:dyDescent="0.2">
      <c r="H5342" s="4">
        <v>-2.8615602011753485E-3</v>
      </c>
      <c r="I5342" s="4">
        <f>$H$1448</f>
        <v>0.71240000000000003</v>
      </c>
    </row>
    <row r="5343" spans="8:9" x14ac:dyDescent="0.2">
      <c r="H5343" s="4">
        <v>-2.8587929827525852E-3</v>
      </c>
      <c r="I5343" s="4">
        <f>$H$1448</f>
        <v>0.71240000000000003</v>
      </c>
    </row>
    <row r="5344" spans="8:9" x14ac:dyDescent="0.2">
      <c r="H5344" s="4">
        <v>-2.8587929827525852E-3</v>
      </c>
      <c r="I5344" s="4">
        <f>$H$1449</f>
        <v>0.71289999999999998</v>
      </c>
    </row>
    <row r="5345" spans="8:9" x14ac:dyDescent="0.2">
      <c r="H5345" s="4">
        <v>-2.8549846842160537E-3</v>
      </c>
      <c r="I5345" s="4">
        <f>$H$1449</f>
        <v>0.71289999999999998</v>
      </c>
    </row>
    <row r="5346" spans="8:9" x14ac:dyDescent="0.2">
      <c r="H5346" s="4">
        <v>-2.8549846842160537E-3</v>
      </c>
      <c r="I5346" s="4">
        <f>$H$1450</f>
        <v>0.71340000000000003</v>
      </c>
    </row>
    <row r="5347" spans="8:9" x14ac:dyDescent="0.2">
      <c r="H5347" s="4">
        <v>-2.851814743456753E-3</v>
      </c>
      <c r="I5347" s="4">
        <f>$H$1450</f>
        <v>0.71340000000000003</v>
      </c>
    </row>
    <row r="5348" spans="8:9" x14ac:dyDescent="0.2">
      <c r="H5348" s="4">
        <v>-2.851814743456753E-3</v>
      </c>
      <c r="I5348" s="4">
        <f>$H$1451</f>
        <v>0.71389999999999998</v>
      </c>
    </row>
    <row r="5349" spans="8:9" x14ac:dyDescent="0.2">
      <c r="H5349" s="4">
        <v>-2.8483722836079189E-3</v>
      </c>
      <c r="I5349" s="4">
        <f>$H$1451</f>
        <v>0.71389999999999998</v>
      </c>
    </row>
    <row r="5350" spans="8:9" x14ac:dyDescent="0.2">
      <c r="H5350" s="4">
        <v>-2.8483722836079189E-3</v>
      </c>
      <c r="I5350" s="4">
        <f>$H$1452</f>
        <v>0.71440000000000003</v>
      </c>
    </row>
    <row r="5351" spans="8:9" x14ac:dyDescent="0.2">
      <c r="H5351" s="4">
        <v>-2.8456528223291897E-3</v>
      </c>
      <c r="I5351" s="4">
        <f>$H$1452</f>
        <v>0.71440000000000003</v>
      </c>
    </row>
    <row r="5352" spans="8:9" x14ac:dyDescent="0.2">
      <c r="H5352" s="4">
        <v>-2.8456528223291897E-3</v>
      </c>
      <c r="I5352" s="4">
        <f>$H$1453</f>
        <v>0.71489999999999998</v>
      </c>
    </row>
    <row r="5353" spans="8:9" x14ac:dyDescent="0.2">
      <c r="H5353" s="4">
        <v>-2.8431035683162101E-3</v>
      </c>
      <c r="I5353" s="4">
        <f>$H$1453</f>
        <v>0.71489999999999998</v>
      </c>
    </row>
    <row r="5354" spans="8:9" x14ac:dyDescent="0.2">
      <c r="H5354" s="4">
        <v>-2.8431035683162101E-3</v>
      </c>
      <c r="I5354" s="4">
        <f>$H$1454</f>
        <v>0.71540000000000004</v>
      </c>
    </row>
    <row r="5355" spans="8:9" x14ac:dyDescent="0.2">
      <c r="H5355" s="4">
        <v>-2.840740503218551E-3</v>
      </c>
      <c r="I5355" s="4">
        <f>$H$1454</f>
        <v>0.71540000000000004</v>
      </c>
    </row>
    <row r="5356" spans="8:9" x14ac:dyDescent="0.2">
      <c r="H5356" s="4">
        <v>-2.840740503218551E-3</v>
      </c>
      <c r="I5356" s="4">
        <f>$H$1455</f>
        <v>0.71589999999999998</v>
      </c>
    </row>
    <row r="5357" spans="8:9" x14ac:dyDescent="0.2">
      <c r="H5357" s="4">
        <v>-2.8393171334440844E-3</v>
      </c>
      <c r="I5357" s="4">
        <f>$H$1455</f>
        <v>0.71589999999999998</v>
      </c>
    </row>
    <row r="5358" spans="8:9" x14ac:dyDescent="0.2">
      <c r="H5358" s="4">
        <v>-2.8393171334440844E-3</v>
      </c>
      <c r="I5358" s="4">
        <f>$H$1456</f>
        <v>0.71640000000000004</v>
      </c>
    </row>
    <row r="5359" spans="8:9" x14ac:dyDescent="0.2">
      <c r="H5359" s="4">
        <v>-2.8353558968324481E-3</v>
      </c>
      <c r="I5359" s="4">
        <f>$H$1456</f>
        <v>0.71640000000000004</v>
      </c>
    </row>
    <row r="5360" spans="8:9" x14ac:dyDescent="0.2">
      <c r="H5360" s="4">
        <v>-2.8353558968324481E-3</v>
      </c>
      <c r="I5360" s="4">
        <f>$H$1457</f>
        <v>0.71689999999999998</v>
      </c>
    </row>
    <row r="5361" spans="8:9" x14ac:dyDescent="0.2">
      <c r="H5361" s="4">
        <v>-2.8295855119476829E-3</v>
      </c>
      <c r="I5361" s="4">
        <f>$H$1457</f>
        <v>0.71689999999999998</v>
      </c>
    </row>
    <row r="5362" spans="8:9" x14ac:dyDescent="0.2">
      <c r="H5362" s="4">
        <v>-2.8295855119476829E-3</v>
      </c>
      <c r="I5362" s="4">
        <f>$H$1458</f>
        <v>0.71740000000000004</v>
      </c>
    </row>
    <row r="5363" spans="8:9" x14ac:dyDescent="0.2">
      <c r="H5363" s="4">
        <v>-2.8280897576902645E-3</v>
      </c>
      <c r="I5363" s="4">
        <f>$H$1458</f>
        <v>0.71740000000000004</v>
      </c>
    </row>
    <row r="5364" spans="8:9" x14ac:dyDescent="0.2">
      <c r="H5364" s="4">
        <v>-2.8280897576902645E-3</v>
      </c>
      <c r="I5364" s="4">
        <f>$H$1459</f>
        <v>0.71789999999999998</v>
      </c>
    </row>
    <row r="5365" spans="8:9" x14ac:dyDescent="0.2">
      <c r="H5365" s="4">
        <v>-2.8260330476428709E-3</v>
      </c>
      <c r="I5365" s="4">
        <f>$H$1459</f>
        <v>0.71789999999999998</v>
      </c>
    </row>
    <row r="5366" spans="8:9" x14ac:dyDescent="0.2">
      <c r="H5366" s="4">
        <v>-2.8260330476428709E-3</v>
      </c>
      <c r="I5366" s="4">
        <f>$H$1460</f>
        <v>0.71840000000000004</v>
      </c>
    </row>
    <row r="5367" spans="8:9" x14ac:dyDescent="0.2">
      <c r="H5367" s="4">
        <v>-2.8238347392033881E-3</v>
      </c>
      <c r="I5367" s="4">
        <f>$H$1460</f>
        <v>0.71840000000000004</v>
      </c>
    </row>
    <row r="5368" spans="8:9" x14ac:dyDescent="0.2">
      <c r="H5368" s="4">
        <v>-2.8238347392033881E-3</v>
      </c>
      <c r="I5368" s="4">
        <f>$H$1461</f>
        <v>0.71889999999999998</v>
      </c>
    </row>
    <row r="5369" spans="8:9" x14ac:dyDescent="0.2">
      <c r="H5369" s="4">
        <v>-2.8217562294926214E-3</v>
      </c>
      <c r="I5369" s="4">
        <f>$H$1461</f>
        <v>0.71889999999999998</v>
      </c>
    </row>
    <row r="5370" spans="8:9" x14ac:dyDescent="0.2">
      <c r="H5370" s="4">
        <v>-2.8217562294926214E-3</v>
      </c>
      <c r="I5370" s="4">
        <f>$H$1462</f>
        <v>0.71940000000000004</v>
      </c>
    </row>
    <row r="5371" spans="8:9" x14ac:dyDescent="0.2">
      <c r="H5371" s="4">
        <v>-2.8187007268110527E-3</v>
      </c>
      <c r="I5371" s="4">
        <f>$H$1462</f>
        <v>0.71940000000000004</v>
      </c>
    </row>
    <row r="5372" spans="8:9" x14ac:dyDescent="0.2">
      <c r="H5372" s="4">
        <v>-2.8187007268110527E-3</v>
      </c>
      <c r="I5372" s="4">
        <f>$H$1463</f>
        <v>0.71989999999999998</v>
      </c>
    </row>
    <row r="5373" spans="8:9" x14ac:dyDescent="0.2">
      <c r="H5373" s="4">
        <v>-2.816056539852767E-3</v>
      </c>
      <c r="I5373" s="4">
        <f>$H$1463</f>
        <v>0.71989999999999998</v>
      </c>
    </row>
    <row r="5374" spans="8:9" x14ac:dyDescent="0.2">
      <c r="H5374" s="4">
        <v>-2.816056539852767E-3</v>
      </c>
      <c r="I5374" s="4">
        <f>$H$1464</f>
        <v>0.72040000000000004</v>
      </c>
    </row>
    <row r="5375" spans="8:9" x14ac:dyDescent="0.2">
      <c r="H5375" s="4">
        <v>-2.8154471788075898E-3</v>
      </c>
      <c r="I5375" s="4">
        <f>$H$1464</f>
        <v>0.72040000000000004</v>
      </c>
    </row>
    <row r="5376" spans="8:9" x14ac:dyDescent="0.2">
      <c r="H5376" s="4">
        <v>-2.8154471788075898E-3</v>
      </c>
      <c r="I5376" s="4">
        <f>$H$1465</f>
        <v>0.72089999999999999</v>
      </c>
    </row>
    <row r="5377" spans="8:9" x14ac:dyDescent="0.2">
      <c r="H5377" s="4">
        <v>-2.813639141077929E-3</v>
      </c>
      <c r="I5377" s="4">
        <f>$H$1465</f>
        <v>0.72089999999999999</v>
      </c>
    </row>
    <row r="5378" spans="8:9" x14ac:dyDescent="0.2">
      <c r="H5378" s="4">
        <v>-2.813639141077929E-3</v>
      </c>
      <c r="I5378" s="4">
        <f>$H$1466</f>
        <v>0.72140000000000004</v>
      </c>
    </row>
    <row r="5379" spans="8:9" x14ac:dyDescent="0.2">
      <c r="H5379" s="4">
        <v>-2.8090062251995376E-3</v>
      </c>
      <c r="I5379" s="4">
        <f>$H$1466</f>
        <v>0.72140000000000004</v>
      </c>
    </row>
    <row r="5380" spans="8:9" x14ac:dyDescent="0.2">
      <c r="H5380" s="4">
        <v>-2.8090062251995376E-3</v>
      </c>
      <c r="I5380" s="4">
        <f>$H$1467</f>
        <v>0.72189999999999999</v>
      </c>
    </row>
    <row r="5381" spans="8:9" x14ac:dyDescent="0.2">
      <c r="H5381" s="4">
        <v>-2.8065140268268406E-3</v>
      </c>
      <c r="I5381" s="4">
        <f>$H$1467</f>
        <v>0.72189999999999999</v>
      </c>
    </row>
    <row r="5382" spans="8:9" x14ac:dyDescent="0.2">
      <c r="H5382" s="4">
        <v>-2.8065140268268406E-3</v>
      </c>
      <c r="I5382" s="4">
        <f>$H$1468</f>
        <v>0.72240000000000004</v>
      </c>
    </row>
    <row r="5383" spans="8:9" x14ac:dyDescent="0.2">
      <c r="H5383" s="4">
        <v>-2.804660859404538E-3</v>
      </c>
      <c r="I5383" s="4">
        <f>$H$1468</f>
        <v>0.72240000000000004</v>
      </c>
    </row>
    <row r="5384" spans="8:9" x14ac:dyDescent="0.2">
      <c r="H5384" s="4">
        <v>-2.804660859404538E-3</v>
      </c>
      <c r="I5384" s="4">
        <f>$H$1469</f>
        <v>0.72289999999999999</v>
      </c>
    </row>
    <row r="5385" spans="8:9" x14ac:dyDescent="0.2">
      <c r="H5385" s="4">
        <v>-2.8026396695532592E-3</v>
      </c>
      <c r="I5385" s="4">
        <f>$H$1469</f>
        <v>0.72289999999999999</v>
      </c>
    </row>
    <row r="5386" spans="8:9" x14ac:dyDescent="0.2">
      <c r="H5386" s="4">
        <v>-2.8026396695532592E-3</v>
      </c>
      <c r="I5386" s="4">
        <f>$H$1470</f>
        <v>0.72340000000000004</v>
      </c>
    </row>
    <row r="5387" spans="8:9" x14ac:dyDescent="0.2">
      <c r="H5387" s="4">
        <v>-2.7982333337608889E-3</v>
      </c>
      <c r="I5387" s="4">
        <f>$H$1470</f>
        <v>0.72340000000000004</v>
      </c>
    </row>
    <row r="5388" spans="8:9" x14ac:dyDescent="0.2">
      <c r="H5388" s="4">
        <v>-2.7982333337608889E-3</v>
      </c>
      <c r="I5388" s="4">
        <f>$H$1471</f>
        <v>0.72389999999999999</v>
      </c>
    </row>
    <row r="5389" spans="8:9" x14ac:dyDescent="0.2">
      <c r="H5389" s="4">
        <v>-2.7961505307599614E-3</v>
      </c>
      <c r="I5389" s="4">
        <f>$H$1471</f>
        <v>0.72389999999999999</v>
      </c>
    </row>
    <row r="5390" spans="8:9" x14ac:dyDescent="0.2">
      <c r="H5390" s="4">
        <v>-2.7961505307599614E-3</v>
      </c>
      <c r="I5390" s="4">
        <f>$H$1472</f>
        <v>0.72440000000000004</v>
      </c>
    </row>
    <row r="5391" spans="8:9" x14ac:dyDescent="0.2">
      <c r="H5391" s="4">
        <v>-2.7939405121995341E-3</v>
      </c>
      <c r="I5391" s="4">
        <f>$H$1472</f>
        <v>0.72440000000000004</v>
      </c>
    </row>
    <row r="5392" spans="8:9" x14ac:dyDescent="0.2">
      <c r="H5392" s="4">
        <v>-2.7939405121995341E-3</v>
      </c>
      <c r="I5392" s="4">
        <f>$H$1473</f>
        <v>0.72489999999999999</v>
      </c>
    </row>
    <row r="5393" spans="8:9" x14ac:dyDescent="0.2">
      <c r="H5393" s="4">
        <v>-2.7913603093005081E-3</v>
      </c>
      <c r="I5393" s="4">
        <f>$H$1473</f>
        <v>0.72489999999999999</v>
      </c>
    </row>
    <row r="5394" spans="8:9" x14ac:dyDescent="0.2">
      <c r="H5394" s="4">
        <v>-2.7913603093005081E-3</v>
      </c>
      <c r="I5394" s="4">
        <f>$H$1474</f>
        <v>0.72540000000000004</v>
      </c>
    </row>
    <row r="5395" spans="8:9" x14ac:dyDescent="0.2">
      <c r="H5395" s="4">
        <v>-2.7876921473600574E-3</v>
      </c>
      <c r="I5395" s="4">
        <f>$H$1474</f>
        <v>0.72540000000000004</v>
      </c>
    </row>
    <row r="5396" spans="8:9" x14ac:dyDescent="0.2">
      <c r="H5396" s="4">
        <v>-2.7876921473600574E-3</v>
      </c>
      <c r="I5396" s="4">
        <f>$H$1475</f>
        <v>0.72589999999999999</v>
      </c>
    </row>
    <row r="5397" spans="8:9" x14ac:dyDescent="0.2">
      <c r="H5397" s="4">
        <v>-2.7857488572493143E-3</v>
      </c>
      <c r="I5397" s="4">
        <f>$H$1475</f>
        <v>0.72589999999999999</v>
      </c>
    </row>
    <row r="5398" spans="8:9" x14ac:dyDescent="0.2">
      <c r="H5398" s="4">
        <v>-2.7857488572493143E-3</v>
      </c>
      <c r="I5398" s="4">
        <f>$H$1476</f>
        <v>0.72640000000000005</v>
      </c>
    </row>
    <row r="5399" spans="8:9" x14ac:dyDescent="0.2">
      <c r="H5399" s="4">
        <v>-2.7844758536632857E-3</v>
      </c>
      <c r="I5399" s="4">
        <f>$H$1476</f>
        <v>0.72640000000000005</v>
      </c>
    </row>
    <row r="5400" spans="8:9" x14ac:dyDescent="0.2">
      <c r="H5400" s="4">
        <v>-2.7844758536632857E-3</v>
      </c>
      <c r="I5400" s="4">
        <f>$H$1477</f>
        <v>0.72689999999999999</v>
      </c>
    </row>
    <row r="5401" spans="8:9" x14ac:dyDescent="0.2">
      <c r="H5401" s="4">
        <v>-2.7829488528816706E-3</v>
      </c>
      <c r="I5401" s="4">
        <f>$H$1477</f>
        <v>0.72689999999999999</v>
      </c>
    </row>
    <row r="5402" spans="8:9" x14ac:dyDescent="0.2">
      <c r="H5402" s="4">
        <v>-2.7829488528816706E-3</v>
      </c>
      <c r="I5402" s="4">
        <f>$H$1478</f>
        <v>0.72740000000000005</v>
      </c>
    </row>
    <row r="5403" spans="8:9" x14ac:dyDescent="0.2">
      <c r="H5403" s="4">
        <v>-2.7801470026246034E-3</v>
      </c>
      <c r="I5403" s="4">
        <f>$H$1478</f>
        <v>0.72740000000000005</v>
      </c>
    </row>
    <row r="5404" spans="8:9" x14ac:dyDescent="0.2">
      <c r="H5404" s="4">
        <v>-2.7801470026246034E-3</v>
      </c>
      <c r="I5404" s="4">
        <f>$H$1479</f>
        <v>0.72789999999999999</v>
      </c>
    </row>
    <row r="5405" spans="8:9" x14ac:dyDescent="0.2">
      <c r="H5405" s="4">
        <v>-2.7791703999655634E-3</v>
      </c>
      <c r="I5405" s="4">
        <f>$H$1479</f>
        <v>0.72789999999999999</v>
      </c>
    </row>
    <row r="5406" spans="8:9" x14ac:dyDescent="0.2">
      <c r="H5406" s="4">
        <v>-2.7791703999655634E-3</v>
      </c>
      <c r="I5406" s="4">
        <f>$H$1480</f>
        <v>0.72840000000000005</v>
      </c>
    </row>
    <row r="5407" spans="8:9" x14ac:dyDescent="0.2">
      <c r="H5407" s="4">
        <v>-2.7772908782047333E-3</v>
      </c>
      <c r="I5407" s="4">
        <f>$H$1480</f>
        <v>0.72840000000000005</v>
      </c>
    </row>
    <row r="5408" spans="8:9" x14ac:dyDescent="0.2">
      <c r="H5408" s="4">
        <v>-2.7772908782047333E-3</v>
      </c>
      <c r="I5408" s="4">
        <f>$H$1481</f>
        <v>0.72889999999999999</v>
      </c>
    </row>
    <row r="5409" spans="8:9" x14ac:dyDescent="0.2">
      <c r="H5409" s="4">
        <v>-2.7749695336002208E-3</v>
      </c>
      <c r="I5409" s="4">
        <f>$H$1481</f>
        <v>0.72889999999999999</v>
      </c>
    </row>
    <row r="5410" spans="8:9" x14ac:dyDescent="0.2">
      <c r="H5410" s="4">
        <v>-2.7749695336002208E-3</v>
      </c>
      <c r="I5410" s="4">
        <f>$H$1482</f>
        <v>0.72940000000000005</v>
      </c>
    </row>
    <row r="5411" spans="8:9" x14ac:dyDescent="0.2">
      <c r="H5411" s="4">
        <v>-2.7739799734495048E-3</v>
      </c>
      <c r="I5411" s="4">
        <f>$H$1482</f>
        <v>0.72940000000000005</v>
      </c>
    </row>
    <row r="5412" spans="8:9" x14ac:dyDescent="0.2">
      <c r="H5412" s="4">
        <v>-2.7739799734495048E-3</v>
      </c>
      <c r="I5412" s="4">
        <f>$H$1483</f>
        <v>0.72989999999999999</v>
      </c>
    </row>
    <row r="5413" spans="8:9" x14ac:dyDescent="0.2">
      <c r="H5413" s="4">
        <v>-2.7732719340950482E-3</v>
      </c>
      <c r="I5413" s="4">
        <f>$H$1483</f>
        <v>0.72989999999999999</v>
      </c>
    </row>
    <row r="5414" spans="8:9" x14ac:dyDescent="0.2">
      <c r="H5414" s="4">
        <v>-2.7732719340950482E-3</v>
      </c>
      <c r="I5414" s="4">
        <f>$H$1484</f>
        <v>0.73040000000000005</v>
      </c>
    </row>
    <row r="5415" spans="8:9" x14ac:dyDescent="0.2">
      <c r="H5415" s="4">
        <v>-2.7716847430698777E-3</v>
      </c>
      <c r="I5415" s="4">
        <f>$H$1484</f>
        <v>0.73040000000000005</v>
      </c>
    </row>
    <row r="5416" spans="8:9" x14ac:dyDescent="0.2">
      <c r="H5416" s="4">
        <v>-2.7716847430698777E-3</v>
      </c>
      <c r="I5416" s="4">
        <f>$H$1485</f>
        <v>0.73089999999999999</v>
      </c>
    </row>
    <row r="5417" spans="8:9" x14ac:dyDescent="0.2">
      <c r="H5417" s="4">
        <v>-2.7698772397299763E-3</v>
      </c>
      <c r="I5417" s="4">
        <f>$H$1485</f>
        <v>0.73089999999999999</v>
      </c>
    </row>
    <row r="5418" spans="8:9" x14ac:dyDescent="0.2">
      <c r="H5418" s="4">
        <v>-2.7698772397299763E-3</v>
      </c>
      <c r="I5418" s="4">
        <f>$H$1486</f>
        <v>0.73140000000000005</v>
      </c>
    </row>
    <row r="5419" spans="8:9" x14ac:dyDescent="0.2">
      <c r="H5419" s="4">
        <v>-2.7666654128770929E-3</v>
      </c>
      <c r="I5419" s="4">
        <f>$H$1486</f>
        <v>0.73140000000000005</v>
      </c>
    </row>
    <row r="5420" spans="8:9" x14ac:dyDescent="0.2">
      <c r="H5420" s="4">
        <v>-2.7666654128770929E-3</v>
      </c>
      <c r="I5420" s="4">
        <f>$H$1487</f>
        <v>0.7319</v>
      </c>
    </row>
    <row r="5421" spans="8:9" x14ac:dyDescent="0.2">
      <c r="H5421" s="4">
        <v>-2.7649141474439748E-3</v>
      </c>
      <c r="I5421" s="4">
        <f>$H$1487</f>
        <v>0.7319</v>
      </c>
    </row>
    <row r="5422" spans="8:9" x14ac:dyDescent="0.2">
      <c r="H5422" s="4">
        <v>-2.7649141474439748E-3</v>
      </c>
      <c r="I5422" s="4">
        <f>$H$1488</f>
        <v>0.73240000000000005</v>
      </c>
    </row>
    <row r="5423" spans="8:9" x14ac:dyDescent="0.2">
      <c r="H5423" s="4">
        <v>-2.7631722658181613E-3</v>
      </c>
      <c r="I5423" s="4">
        <f>$H$1488</f>
        <v>0.73240000000000005</v>
      </c>
    </row>
    <row r="5424" spans="8:9" x14ac:dyDescent="0.2">
      <c r="H5424" s="4">
        <v>-2.7631722658181613E-3</v>
      </c>
      <c r="I5424" s="4">
        <f>$H$1489</f>
        <v>0.7329</v>
      </c>
    </row>
    <row r="5425" spans="8:9" x14ac:dyDescent="0.2">
      <c r="H5425" s="4">
        <v>-2.7580875490706026E-3</v>
      </c>
      <c r="I5425" s="4">
        <f>$H$1489</f>
        <v>0.7329</v>
      </c>
    </row>
    <row r="5426" spans="8:9" x14ac:dyDescent="0.2">
      <c r="H5426" s="4">
        <v>-2.7580875490706026E-3</v>
      </c>
      <c r="I5426" s="4">
        <f>$H$1490</f>
        <v>0.73340000000000005</v>
      </c>
    </row>
    <row r="5427" spans="8:9" x14ac:dyDescent="0.2">
      <c r="H5427" s="4">
        <v>-2.7571684794254489E-3</v>
      </c>
      <c r="I5427" s="4">
        <f>$H$1490</f>
        <v>0.73340000000000005</v>
      </c>
    </row>
    <row r="5428" spans="8:9" x14ac:dyDescent="0.2">
      <c r="H5428" s="4">
        <v>-2.7571684794254489E-3</v>
      </c>
      <c r="I5428" s="4">
        <f>$H$1491</f>
        <v>0.7339</v>
      </c>
    </row>
    <row r="5429" spans="8:9" x14ac:dyDescent="0.2">
      <c r="H5429" s="4">
        <v>-2.7545871968691826E-3</v>
      </c>
      <c r="I5429" s="4">
        <f>$H$1491</f>
        <v>0.7339</v>
      </c>
    </row>
    <row r="5430" spans="8:9" x14ac:dyDescent="0.2">
      <c r="H5430" s="4">
        <v>-2.7545871968691826E-3</v>
      </c>
      <c r="I5430" s="4">
        <f>$H$1492</f>
        <v>0.73440000000000005</v>
      </c>
    </row>
    <row r="5431" spans="8:9" x14ac:dyDescent="0.2">
      <c r="H5431" s="4">
        <v>-2.7513784074730666E-3</v>
      </c>
      <c r="I5431" s="4">
        <f>$H$1492</f>
        <v>0.73440000000000005</v>
      </c>
    </row>
    <row r="5432" spans="8:9" x14ac:dyDescent="0.2">
      <c r="H5432" s="4">
        <v>-2.7513784074730666E-3</v>
      </c>
      <c r="I5432" s="4">
        <f>$H$1493</f>
        <v>0.7349</v>
      </c>
    </row>
    <row r="5433" spans="8:9" x14ac:dyDescent="0.2">
      <c r="H5433" s="4">
        <v>-2.7498439577528025E-3</v>
      </c>
      <c r="I5433" s="4">
        <f>$H$1493</f>
        <v>0.7349</v>
      </c>
    </row>
    <row r="5434" spans="8:9" x14ac:dyDescent="0.2">
      <c r="H5434" s="4">
        <v>-2.7498439577528025E-3</v>
      </c>
      <c r="I5434" s="4">
        <f>$H$1494</f>
        <v>0.73540000000000005</v>
      </c>
    </row>
    <row r="5435" spans="8:9" x14ac:dyDescent="0.2">
      <c r="H5435" s="4">
        <v>-2.7456003773006681E-3</v>
      </c>
      <c r="I5435" s="4">
        <f>$H$1494</f>
        <v>0.73540000000000005</v>
      </c>
    </row>
    <row r="5436" spans="8:9" x14ac:dyDescent="0.2">
      <c r="H5436" s="4">
        <v>-2.7456003773006681E-3</v>
      </c>
      <c r="I5436" s="4">
        <f>$H$1495</f>
        <v>0.7359</v>
      </c>
    </row>
    <row r="5437" spans="8:9" x14ac:dyDescent="0.2">
      <c r="H5437" s="4">
        <v>-2.7440889026957341E-3</v>
      </c>
      <c r="I5437" s="4">
        <f>$H$1495</f>
        <v>0.7359</v>
      </c>
    </row>
    <row r="5438" spans="8:9" x14ac:dyDescent="0.2">
      <c r="H5438" s="4">
        <v>-2.7440889026957341E-3</v>
      </c>
      <c r="I5438" s="4">
        <f>$H$1496</f>
        <v>0.73640000000000005</v>
      </c>
    </row>
    <row r="5439" spans="8:9" x14ac:dyDescent="0.2">
      <c r="H5439" s="4">
        <v>-2.7406260265806417E-3</v>
      </c>
      <c r="I5439" s="4">
        <f>$H$1496</f>
        <v>0.73640000000000005</v>
      </c>
    </row>
    <row r="5440" spans="8:9" x14ac:dyDescent="0.2">
      <c r="H5440" s="4">
        <v>-2.7406260265806417E-3</v>
      </c>
      <c r="I5440" s="4">
        <f>$H$1497</f>
        <v>0.7369</v>
      </c>
    </row>
    <row r="5441" spans="8:9" x14ac:dyDescent="0.2">
      <c r="H5441" s="4">
        <v>-2.7392969085495464E-3</v>
      </c>
      <c r="I5441" s="4">
        <f>$H$1497</f>
        <v>0.7369</v>
      </c>
    </row>
    <row r="5442" spans="8:9" x14ac:dyDescent="0.2">
      <c r="H5442" s="4">
        <v>-2.7392969085495464E-3</v>
      </c>
      <c r="I5442" s="4">
        <f>$H$1498</f>
        <v>0.73740000000000006</v>
      </c>
    </row>
    <row r="5443" spans="8:9" x14ac:dyDescent="0.2">
      <c r="H5443" s="4">
        <v>-2.7368684415238851E-3</v>
      </c>
      <c r="I5443" s="4">
        <f>$H$1498</f>
        <v>0.73740000000000006</v>
      </c>
    </row>
    <row r="5444" spans="8:9" x14ac:dyDescent="0.2">
      <c r="H5444" s="4">
        <v>-2.7368684415238851E-3</v>
      </c>
      <c r="I5444" s="4">
        <f>$H$1499</f>
        <v>0.7379</v>
      </c>
    </row>
    <row r="5445" spans="8:9" x14ac:dyDescent="0.2">
      <c r="H5445" s="4">
        <v>-2.7350220428403568E-3</v>
      </c>
      <c r="I5445" s="4">
        <f>$H$1499</f>
        <v>0.7379</v>
      </c>
    </row>
    <row r="5446" spans="8:9" x14ac:dyDescent="0.2">
      <c r="H5446" s="4">
        <v>-2.7350220428403568E-3</v>
      </c>
      <c r="I5446" s="4">
        <f>$H$1500</f>
        <v>0.73839999999999995</v>
      </c>
    </row>
    <row r="5447" spans="8:9" x14ac:dyDescent="0.2">
      <c r="H5447" s="4">
        <v>-2.7309048852802828E-3</v>
      </c>
      <c r="I5447" s="4">
        <f>$H$1500</f>
        <v>0.73839999999999995</v>
      </c>
    </row>
    <row r="5448" spans="8:9" x14ac:dyDescent="0.2">
      <c r="H5448" s="4">
        <v>-2.7309048852802828E-3</v>
      </c>
      <c r="I5448" s="4">
        <f>$H$1501</f>
        <v>0.7389</v>
      </c>
    </row>
    <row r="5449" spans="8:9" x14ac:dyDescent="0.2">
      <c r="H5449" s="4">
        <v>-2.7275028872796722E-3</v>
      </c>
      <c r="I5449" s="4">
        <f>$H$1501</f>
        <v>0.7389</v>
      </c>
    </row>
    <row r="5450" spans="8:9" x14ac:dyDescent="0.2">
      <c r="H5450" s="4">
        <v>-2.7275028872796722E-3</v>
      </c>
      <c r="I5450" s="4">
        <f>$H$1502</f>
        <v>0.73939999999999995</v>
      </c>
    </row>
    <row r="5451" spans="8:9" x14ac:dyDescent="0.2">
      <c r="H5451" s="4">
        <v>-2.7227462984450324E-3</v>
      </c>
      <c r="I5451" s="4">
        <f>$H$1502</f>
        <v>0.73939999999999995</v>
      </c>
    </row>
    <row r="5452" spans="8:9" x14ac:dyDescent="0.2">
      <c r="H5452" s="4">
        <v>-2.7227462984450324E-3</v>
      </c>
      <c r="I5452" s="4">
        <f>$H$1503</f>
        <v>0.7399</v>
      </c>
    </row>
    <row r="5453" spans="8:9" x14ac:dyDescent="0.2">
      <c r="H5453" s="4">
        <v>-2.7204656837203078E-3</v>
      </c>
      <c r="I5453" s="4">
        <f>$H$1503</f>
        <v>0.7399</v>
      </c>
    </row>
    <row r="5454" spans="8:9" x14ac:dyDescent="0.2">
      <c r="H5454" s="4">
        <v>-2.7204656837203078E-3</v>
      </c>
      <c r="I5454" s="4">
        <f>$H$1504</f>
        <v>0.74039999999999995</v>
      </c>
    </row>
    <row r="5455" spans="8:9" x14ac:dyDescent="0.2">
      <c r="H5455" s="4">
        <v>-2.7182329021876984E-3</v>
      </c>
      <c r="I5455" s="4">
        <f>$H$1504</f>
        <v>0.74039999999999995</v>
      </c>
    </row>
    <row r="5456" spans="8:9" x14ac:dyDescent="0.2">
      <c r="H5456" s="4">
        <v>-2.7182329021876984E-3</v>
      </c>
      <c r="I5456" s="4">
        <f>$H$1505</f>
        <v>0.7409</v>
      </c>
    </row>
    <row r="5457" spans="8:9" x14ac:dyDescent="0.2">
      <c r="H5457" s="4">
        <v>-2.7168064172012453E-3</v>
      </c>
      <c r="I5457" s="4">
        <f>$H$1505</f>
        <v>0.7409</v>
      </c>
    </row>
    <row r="5458" spans="8:9" x14ac:dyDescent="0.2">
      <c r="H5458" s="4">
        <v>-2.7168064172012453E-3</v>
      </c>
      <c r="I5458" s="4">
        <f>$H$1506</f>
        <v>0.74139999999999995</v>
      </c>
    </row>
    <row r="5459" spans="8:9" x14ac:dyDescent="0.2">
      <c r="H5459" s="4">
        <v>-2.7152007981059777E-3</v>
      </c>
      <c r="I5459" s="4">
        <f>$H$1506</f>
        <v>0.74139999999999995</v>
      </c>
    </row>
    <row r="5460" spans="8:9" x14ac:dyDescent="0.2">
      <c r="H5460" s="4">
        <v>-2.7152007981059777E-3</v>
      </c>
      <c r="I5460" s="4">
        <f>$H$1507</f>
        <v>0.7419</v>
      </c>
    </row>
    <row r="5461" spans="8:9" x14ac:dyDescent="0.2">
      <c r="H5461" s="4">
        <v>-2.712216753122409E-3</v>
      </c>
      <c r="I5461" s="4">
        <f>$H$1507</f>
        <v>0.7419</v>
      </c>
    </row>
    <row r="5462" spans="8:9" x14ac:dyDescent="0.2">
      <c r="H5462" s="4">
        <v>-2.712216753122409E-3</v>
      </c>
      <c r="I5462" s="4">
        <f>$H$1508</f>
        <v>0.74239999999999995</v>
      </c>
    </row>
    <row r="5463" spans="8:9" x14ac:dyDescent="0.2">
      <c r="H5463" s="4">
        <v>-2.7105901770320671E-3</v>
      </c>
      <c r="I5463" s="4">
        <f>$H$1508</f>
        <v>0.74239999999999995</v>
      </c>
    </row>
    <row r="5464" spans="8:9" x14ac:dyDescent="0.2">
      <c r="H5464" s="4">
        <v>-2.7105901770320671E-3</v>
      </c>
      <c r="I5464" s="4">
        <f>$H$1509</f>
        <v>0.7429</v>
      </c>
    </row>
    <row r="5465" spans="8:9" x14ac:dyDescent="0.2">
      <c r="H5465" s="4">
        <v>-2.70883690624247E-3</v>
      </c>
      <c r="I5465" s="4">
        <f>$H$1509</f>
        <v>0.7429</v>
      </c>
    </row>
    <row r="5466" spans="8:9" x14ac:dyDescent="0.2">
      <c r="H5466" s="4">
        <v>-2.70883690624247E-3</v>
      </c>
      <c r="I5466" s="4">
        <f>$H$1510</f>
        <v>0.74339999999999995</v>
      </c>
    </row>
    <row r="5467" spans="8:9" x14ac:dyDescent="0.2">
      <c r="H5467" s="4">
        <v>-2.7055908421667993E-3</v>
      </c>
      <c r="I5467" s="4">
        <f>$H$1510</f>
        <v>0.74339999999999995</v>
      </c>
    </row>
    <row r="5468" spans="8:9" x14ac:dyDescent="0.2">
      <c r="H5468" s="4">
        <v>-2.7055908421667993E-3</v>
      </c>
      <c r="I5468" s="4">
        <f>$H$1511</f>
        <v>0.74390000000000001</v>
      </c>
    </row>
    <row r="5469" spans="8:9" x14ac:dyDescent="0.2">
      <c r="H5469" s="4">
        <v>-2.7034685103509014E-3</v>
      </c>
      <c r="I5469" s="4">
        <f>$H$1511</f>
        <v>0.74390000000000001</v>
      </c>
    </row>
    <row r="5470" spans="8:9" x14ac:dyDescent="0.2">
      <c r="H5470" s="4">
        <v>-2.7034685103509014E-3</v>
      </c>
      <c r="I5470" s="4">
        <f>$H$1512</f>
        <v>0.74439999999999995</v>
      </c>
    </row>
    <row r="5471" spans="8:9" x14ac:dyDescent="0.2">
      <c r="H5471" s="4">
        <v>-2.7016266375828333E-3</v>
      </c>
      <c r="I5471" s="4">
        <f>$H$1512</f>
        <v>0.74439999999999995</v>
      </c>
    </row>
    <row r="5472" spans="8:9" x14ac:dyDescent="0.2">
      <c r="H5472" s="4">
        <v>-2.7016266375828333E-3</v>
      </c>
      <c r="I5472" s="4">
        <f>$H$1513</f>
        <v>0.74490000000000001</v>
      </c>
    </row>
    <row r="5473" spans="8:9" x14ac:dyDescent="0.2">
      <c r="H5473" s="4">
        <v>-2.6996196743301493E-3</v>
      </c>
      <c r="I5473" s="4">
        <f>$H$1513</f>
        <v>0.74490000000000001</v>
      </c>
    </row>
    <row r="5474" spans="8:9" x14ac:dyDescent="0.2">
      <c r="H5474" s="4">
        <v>-2.6996196743301493E-3</v>
      </c>
      <c r="I5474" s="4">
        <f>$H$1514</f>
        <v>0.74539999999999995</v>
      </c>
    </row>
    <row r="5475" spans="8:9" x14ac:dyDescent="0.2">
      <c r="H5475" s="4">
        <v>-2.6985926062462369E-3</v>
      </c>
      <c r="I5475" s="4">
        <f>$H$1514</f>
        <v>0.74539999999999995</v>
      </c>
    </row>
    <row r="5476" spans="8:9" x14ac:dyDescent="0.2">
      <c r="H5476" s="4">
        <v>-2.6985926062462369E-3</v>
      </c>
      <c r="I5476" s="4">
        <f>$H$1515</f>
        <v>0.74590000000000001</v>
      </c>
    </row>
    <row r="5477" spans="8:9" x14ac:dyDescent="0.2">
      <c r="H5477" s="4">
        <v>-2.6942690376385312E-3</v>
      </c>
      <c r="I5477" s="4">
        <f>$H$1515</f>
        <v>0.74590000000000001</v>
      </c>
    </row>
    <row r="5478" spans="8:9" x14ac:dyDescent="0.2">
      <c r="H5478" s="4">
        <v>-2.6942690376385312E-3</v>
      </c>
      <c r="I5478" s="4">
        <f>$H$1516</f>
        <v>0.74639999999999995</v>
      </c>
    </row>
    <row r="5479" spans="8:9" x14ac:dyDescent="0.2">
      <c r="H5479" s="4">
        <v>-2.6927281190705361E-3</v>
      </c>
      <c r="I5479" s="4">
        <f>$H$1516</f>
        <v>0.74639999999999995</v>
      </c>
    </row>
    <row r="5480" spans="8:9" x14ac:dyDescent="0.2">
      <c r="H5480" s="4">
        <v>-2.6927281190705361E-3</v>
      </c>
      <c r="I5480" s="4">
        <f>$H$1517</f>
        <v>0.74690000000000001</v>
      </c>
    </row>
    <row r="5481" spans="8:9" x14ac:dyDescent="0.2">
      <c r="H5481" s="4">
        <v>-2.6901894273574944E-3</v>
      </c>
      <c r="I5481" s="4">
        <f>$H$1517</f>
        <v>0.74690000000000001</v>
      </c>
    </row>
    <row r="5482" spans="8:9" x14ac:dyDescent="0.2">
      <c r="H5482" s="4">
        <v>-2.6901894273574944E-3</v>
      </c>
      <c r="I5482" s="4">
        <f>$H$1518</f>
        <v>0.74739999999999995</v>
      </c>
    </row>
    <row r="5483" spans="8:9" x14ac:dyDescent="0.2">
      <c r="H5483" s="4">
        <v>-2.6883042187936758E-3</v>
      </c>
      <c r="I5483" s="4">
        <f>$H$1518</f>
        <v>0.74739999999999995</v>
      </c>
    </row>
    <row r="5484" spans="8:9" x14ac:dyDescent="0.2">
      <c r="H5484" s="4">
        <v>-2.6883042187936758E-3</v>
      </c>
      <c r="I5484" s="4">
        <f>$H$1519</f>
        <v>0.74790000000000001</v>
      </c>
    </row>
    <row r="5485" spans="8:9" x14ac:dyDescent="0.2">
      <c r="H5485" s="4">
        <v>-2.6844252068179506E-3</v>
      </c>
      <c r="I5485" s="4">
        <f>$H$1519</f>
        <v>0.74790000000000001</v>
      </c>
    </row>
    <row r="5486" spans="8:9" x14ac:dyDescent="0.2">
      <c r="H5486" s="4">
        <v>-2.6844252068179506E-3</v>
      </c>
      <c r="I5486" s="4">
        <f>$H$1520</f>
        <v>0.74839999999999995</v>
      </c>
    </row>
    <row r="5487" spans="8:9" x14ac:dyDescent="0.2">
      <c r="H5487" s="4">
        <v>-2.6829604899976938E-3</v>
      </c>
      <c r="I5487" s="4">
        <f>$H$1520</f>
        <v>0.74839999999999995</v>
      </c>
    </row>
    <row r="5488" spans="8:9" x14ac:dyDescent="0.2">
      <c r="H5488" s="4">
        <v>-2.6829604899976938E-3</v>
      </c>
      <c r="I5488" s="4">
        <f>$H$1521</f>
        <v>0.74890000000000001</v>
      </c>
    </row>
    <row r="5489" spans="8:9" x14ac:dyDescent="0.2">
      <c r="H5489" s="4">
        <v>-2.6793473990169092E-3</v>
      </c>
      <c r="I5489" s="4">
        <f>$H$1521</f>
        <v>0.74890000000000001</v>
      </c>
    </row>
    <row r="5490" spans="8:9" x14ac:dyDescent="0.2">
      <c r="H5490" s="4">
        <v>-2.6793473990169092E-3</v>
      </c>
      <c r="I5490" s="4">
        <f>$H$1522</f>
        <v>0.74939999999999996</v>
      </c>
    </row>
    <row r="5491" spans="8:9" x14ac:dyDescent="0.2">
      <c r="H5491" s="4">
        <v>-2.6785510365315624E-3</v>
      </c>
      <c r="I5491" s="4">
        <f>$H$1522</f>
        <v>0.74939999999999996</v>
      </c>
    </row>
    <row r="5492" spans="8:9" x14ac:dyDescent="0.2">
      <c r="H5492" s="4">
        <v>-2.6785510365315624E-3</v>
      </c>
      <c r="I5492" s="4">
        <f>$H$1523</f>
        <v>0.74990000000000001</v>
      </c>
    </row>
    <row r="5493" spans="8:9" x14ac:dyDescent="0.2">
      <c r="H5493" s="4">
        <v>-2.6776921439766559E-3</v>
      </c>
      <c r="I5493" s="4">
        <f>$H$1523</f>
        <v>0.74990000000000001</v>
      </c>
    </row>
    <row r="5494" spans="8:9" x14ac:dyDescent="0.2">
      <c r="H5494" s="4">
        <v>-2.6776921439766559E-3</v>
      </c>
      <c r="I5494" s="4">
        <f>$H$1524</f>
        <v>0.75049999999999994</v>
      </c>
    </row>
    <row r="5495" spans="8:9" x14ac:dyDescent="0.2">
      <c r="H5495" s="4">
        <v>-2.6742095681414539E-3</v>
      </c>
      <c r="I5495" s="4">
        <f>$H$1524</f>
        <v>0.75049999999999994</v>
      </c>
    </row>
    <row r="5496" spans="8:9" x14ac:dyDescent="0.2">
      <c r="H5496" s="4">
        <v>-2.6742095681414539E-3</v>
      </c>
      <c r="I5496" s="4">
        <f>$H$1525</f>
        <v>0.751</v>
      </c>
    </row>
    <row r="5497" spans="8:9" x14ac:dyDescent="0.2">
      <c r="H5497" s="4">
        <v>-2.6726625474558043E-3</v>
      </c>
      <c r="I5497" s="4">
        <f>$H$1525</f>
        <v>0.751</v>
      </c>
    </row>
    <row r="5498" spans="8:9" x14ac:dyDescent="0.2">
      <c r="H5498" s="4">
        <v>-2.6726625474558043E-3</v>
      </c>
      <c r="I5498" s="4">
        <f>$H$1526</f>
        <v>0.75149999999999995</v>
      </c>
    </row>
    <row r="5499" spans="8:9" x14ac:dyDescent="0.2">
      <c r="H5499" s="4">
        <v>-2.6716617066091645E-3</v>
      </c>
      <c r="I5499" s="4">
        <f>$H$1526</f>
        <v>0.75149999999999995</v>
      </c>
    </row>
    <row r="5500" spans="8:9" x14ac:dyDescent="0.2">
      <c r="H5500" s="4">
        <v>-2.6716617066091645E-3</v>
      </c>
      <c r="I5500" s="4">
        <f>$H$1527</f>
        <v>0.752</v>
      </c>
    </row>
    <row r="5501" spans="8:9" x14ac:dyDescent="0.2">
      <c r="H5501" s="4">
        <v>-2.666957293718024E-3</v>
      </c>
      <c r="I5501" s="4">
        <f>$H$1527</f>
        <v>0.752</v>
      </c>
    </row>
    <row r="5502" spans="8:9" x14ac:dyDescent="0.2">
      <c r="H5502" s="4">
        <v>-2.666957293718024E-3</v>
      </c>
      <c r="I5502" s="4">
        <f>$H$1528</f>
        <v>0.75249999999999995</v>
      </c>
    </row>
    <row r="5503" spans="8:9" x14ac:dyDescent="0.2">
      <c r="H5503" s="4">
        <v>-2.6646687469387594E-3</v>
      </c>
      <c r="I5503" s="4">
        <f>$H$1528</f>
        <v>0.75249999999999995</v>
      </c>
    </row>
    <row r="5504" spans="8:9" x14ac:dyDescent="0.2">
      <c r="H5504" s="4">
        <v>-2.6646687469387594E-3</v>
      </c>
      <c r="I5504" s="4">
        <f>$H$1529</f>
        <v>0.753</v>
      </c>
    </row>
    <row r="5505" spans="8:9" x14ac:dyDescent="0.2">
      <c r="H5505" s="4">
        <v>-2.6624133032545796E-3</v>
      </c>
      <c r="I5505" s="4">
        <f>$H$1529</f>
        <v>0.753</v>
      </c>
    </row>
    <row r="5506" spans="8:9" x14ac:dyDescent="0.2">
      <c r="H5506" s="4">
        <v>-2.6624133032545796E-3</v>
      </c>
      <c r="I5506" s="4">
        <f>$H$1530</f>
        <v>0.75349999999999995</v>
      </c>
    </row>
    <row r="5507" spans="8:9" x14ac:dyDescent="0.2">
      <c r="H5507" s="4">
        <v>-2.6606561920189753E-3</v>
      </c>
      <c r="I5507" s="4">
        <f>$H$1530</f>
        <v>0.75349999999999995</v>
      </c>
    </row>
    <row r="5508" spans="8:9" x14ac:dyDescent="0.2">
      <c r="H5508" s="4">
        <v>-2.6606561920189753E-3</v>
      </c>
      <c r="I5508" s="4">
        <f>$H$1531</f>
        <v>0.754</v>
      </c>
    </row>
    <row r="5509" spans="8:9" x14ac:dyDescent="0.2">
      <c r="H5509" s="4">
        <v>-2.6579297763809503E-3</v>
      </c>
      <c r="I5509" s="4">
        <f>$H$1531</f>
        <v>0.754</v>
      </c>
    </row>
    <row r="5510" spans="8:9" x14ac:dyDescent="0.2">
      <c r="H5510" s="4">
        <v>-2.6579297763809503E-3</v>
      </c>
      <c r="I5510" s="4">
        <f>$H$1532</f>
        <v>0.75449999999999995</v>
      </c>
    </row>
    <row r="5511" spans="8:9" x14ac:dyDescent="0.2">
      <c r="H5511" s="4">
        <v>-2.6546527812312732E-3</v>
      </c>
      <c r="I5511" s="4">
        <f>$H$1532</f>
        <v>0.75449999999999995</v>
      </c>
    </row>
    <row r="5512" spans="8:9" x14ac:dyDescent="0.2">
      <c r="H5512" s="4">
        <v>-2.6546527812312732E-3</v>
      </c>
      <c r="I5512" s="4">
        <f>$H$1533</f>
        <v>0.755</v>
      </c>
    </row>
    <row r="5513" spans="8:9" x14ac:dyDescent="0.2">
      <c r="H5513" s="4">
        <v>-2.6530372352275033E-3</v>
      </c>
      <c r="I5513" s="4">
        <f>$H$1533</f>
        <v>0.755</v>
      </c>
    </row>
    <row r="5514" spans="8:9" x14ac:dyDescent="0.2">
      <c r="H5514" s="4">
        <v>-2.6530372352275033E-3</v>
      </c>
      <c r="I5514" s="4">
        <f>$H$1534</f>
        <v>0.75549999999999995</v>
      </c>
    </row>
    <row r="5515" spans="8:9" x14ac:dyDescent="0.2">
      <c r="H5515" s="4">
        <v>-2.6496421989945034E-3</v>
      </c>
      <c r="I5515" s="4">
        <f>$H$1534</f>
        <v>0.75549999999999995</v>
      </c>
    </row>
    <row r="5516" spans="8:9" x14ac:dyDescent="0.2">
      <c r="H5516" s="4">
        <v>-2.6496421989945034E-3</v>
      </c>
      <c r="I5516" s="4">
        <f>$H$1535</f>
        <v>0.75600000000000001</v>
      </c>
    </row>
    <row r="5517" spans="8:9" x14ac:dyDescent="0.2">
      <c r="H5517" s="4">
        <v>-2.6473335676245025E-3</v>
      </c>
      <c r="I5517" s="4">
        <f>$H$1535</f>
        <v>0.75600000000000001</v>
      </c>
    </row>
    <row r="5518" spans="8:9" x14ac:dyDescent="0.2">
      <c r="H5518" s="4">
        <v>-2.6473335676245025E-3</v>
      </c>
      <c r="I5518" s="4">
        <f>$H$1536</f>
        <v>0.75649999999999995</v>
      </c>
    </row>
    <row r="5519" spans="8:9" x14ac:dyDescent="0.2">
      <c r="H5519" s="4">
        <v>-2.6458495660869577E-3</v>
      </c>
      <c r="I5519" s="4">
        <f>$H$1536</f>
        <v>0.75649999999999995</v>
      </c>
    </row>
    <row r="5520" spans="8:9" x14ac:dyDescent="0.2">
      <c r="H5520" s="4">
        <v>-2.6458495660869577E-3</v>
      </c>
      <c r="I5520" s="4">
        <f>$H$1537</f>
        <v>0.75700000000000001</v>
      </c>
    </row>
    <row r="5521" spans="8:9" x14ac:dyDescent="0.2">
      <c r="H5521" s="4">
        <v>-2.6438928059124497E-3</v>
      </c>
      <c r="I5521" s="4">
        <f>$H$1537</f>
        <v>0.75700000000000001</v>
      </c>
    </row>
    <row r="5522" spans="8:9" x14ac:dyDescent="0.2">
      <c r="H5522" s="4">
        <v>-2.6438928059124497E-3</v>
      </c>
      <c r="I5522" s="4">
        <f>$H$1538</f>
        <v>0.75749999999999995</v>
      </c>
    </row>
    <row r="5523" spans="8:9" x14ac:dyDescent="0.2">
      <c r="H5523" s="4">
        <v>-2.640981571001135E-3</v>
      </c>
      <c r="I5523" s="4">
        <f>$H$1538</f>
        <v>0.75749999999999995</v>
      </c>
    </row>
    <row r="5524" spans="8:9" x14ac:dyDescent="0.2">
      <c r="H5524" s="4">
        <v>-2.640981571001135E-3</v>
      </c>
      <c r="I5524" s="4">
        <f>$H$1539</f>
        <v>0.75800000000000001</v>
      </c>
    </row>
    <row r="5525" spans="8:9" x14ac:dyDescent="0.2">
      <c r="H5525" s="4">
        <v>-2.6393957992244372E-3</v>
      </c>
      <c r="I5525" s="4">
        <f>$H$1539</f>
        <v>0.75800000000000001</v>
      </c>
    </row>
    <row r="5526" spans="8:9" x14ac:dyDescent="0.2">
      <c r="H5526" s="4">
        <v>-2.6393957992244372E-3</v>
      </c>
      <c r="I5526" s="4">
        <f>$H$1540</f>
        <v>0.75849999999999995</v>
      </c>
    </row>
    <row r="5527" spans="8:9" x14ac:dyDescent="0.2">
      <c r="H5527" s="4">
        <v>-2.6368631850677369E-3</v>
      </c>
      <c r="I5527" s="4">
        <f>$H$1540</f>
        <v>0.75849999999999995</v>
      </c>
    </row>
    <row r="5528" spans="8:9" x14ac:dyDescent="0.2">
      <c r="H5528" s="4">
        <v>-2.6368631850677369E-3</v>
      </c>
      <c r="I5528" s="4">
        <f>$H$1541</f>
        <v>0.75900000000000001</v>
      </c>
    </row>
    <row r="5529" spans="8:9" x14ac:dyDescent="0.2">
      <c r="H5529" s="4">
        <v>-2.632827530259208E-3</v>
      </c>
      <c r="I5529" s="4">
        <f>$H$1541</f>
        <v>0.75900000000000001</v>
      </c>
    </row>
    <row r="5530" spans="8:9" x14ac:dyDescent="0.2">
      <c r="H5530" s="4">
        <v>-2.632827530259208E-3</v>
      </c>
      <c r="I5530" s="4">
        <f>$H$1542</f>
        <v>0.75949999999999995</v>
      </c>
    </row>
    <row r="5531" spans="8:9" x14ac:dyDescent="0.2">
      <c r="H5531" s="4">
        <v>-2.6316551770070129E-3</v>
      </c>
      <c r="I5531" s="4">
        <f>$H$1542</f>
        <v>0.75949999999999995</v>
      </c>
    </row>
    <row r="5532" spans="8:9" x14ac:dyDescent="0.2">
      <c r="H5532" s="4">
        <v>-2.6316551770070129E-3</v>
      </c>
      <c r="I5532" s="4">
        <f>$H$1543</f>
        <v>0.76</v>
      </c>
    </row>
    <row r="5533" spans="8:9" x14ac:dyDescent="0.2">
      <c r="H5533" s="4">
        <v>-2.6268429989175506E-3</v>
      </c>
      <c r="I5533" s="4">
        <f>$H$1543</f>
        <v>0.76</v>
      </c>
    </row>
    <row r="5534" spans="8:9" x14ac:dyDescent="0.2">
      <c r="H5534" s="4">
        <v>-2.6268429989175506E-3</v>
      </c>
      <c r="I5534" s="4">
        <f>$H$1544</f>
        <v>0.76049999999999995</v>
      </c>
    </row>
    <row r="5535" spans="8:9" x14ac:dyDescent="0.2">
      <c r="H5535" s="4">
        <v>-2.6242879346448675E-3</v>
      </c>
      <c r="I5535" s="4">
        <f>$H$1544</f>
        <v>0.76049999999999995</v>
      </c>
    </row>
    <row r="5536" spans="8:9" x14ac:dyDescent="0.2">
      <c r="H5536" s="4">
        <v>-2.6242879346448675E-3</v>
      </c>
      <c r="I5536" s="4">
        <f>$H$1545</f>
        <v>0.76100000000000001</v>
      </c>
    </row>
    <row r="5537" spans="8:9" x14ac:dyDescent="0.2">
      <c r="H5537" s="4">
        <v>-2.6203700856119064E-3</v>
      </c>
      <c r="I5537" s="4">
        <f>$H$1545</f>
        <v>0.76100000000000001</v>
      </c>
    </row>
    <row r="5538" spans="8:9" x14ac:dyDescent="0.2">
      <c r="H5538" s="4">
        <v>-2.6203700856119064E-3</v>
      </c>
      <c r="I5538" s="4">
        <f>$H$1546</f>
        <v>0.76149999999999995</v>
      </c>
    </row>
    <row r="5539" spans="8:9" x14ac:dyDescent="0.2">
      <c r="H5539" s="4">
        <v>-2.6184873684224818E-3</v>
      </c>
      <c r="I5539" s="4">
        <f>$H$1546</f>
        <v>0.76149999999999995</v>
      </c>
    </row>
    <row r="5540" spans="8:9" x14ac:dyDescent="0.2">
      <c r="H5540" s="4">
        <v>-2.6184873684224818E-3</v>
      </c>
      <c r="I5540" s="4">
        <f>$H$1547</f>
        <v>0.76200000000000001</v>
      </c>
    </row>
    <row r="5541" spans="8:9" x14ac:dyDescent="0.2">
      <c r="H5541" s="4">
        <v>-2.6160081919484515E-3</v>
      </c>
      <c r="I5541" s="4">
        <f>$H$1547</f>
        <v>0.76200000000000001</v>
      </c>
    </row>
    <row r="5542" spans="8:9" x14ac:dyDescent="0.2">
      <c r="H5542" s="4">
        <v>-2.6160081919484515E-3</v>
      </c>
      <c r="I5542" s="4">
        <f>$H$1548</f>
        <v>0.76249999999999996</v>
      </c>
    </row>
    <row r="5543" spans="8:9" x14ac:dyDescent="0.2">
      <c r="H5543" s="4">
        <v>-2.613682892611339E-3</v>
      </c>
      <c r="I5543" s="4">
        <f>$H$1548</f>
        <v>0.76249999999999996</v>
      </c>
    </row>
    <row r="5544" spans="8:9" x14ac:dyDescent="0.2">
      <c r="H5544" s="4">
        <v>-2.613682892611339E-3</v>
      </c>
      <c r="I5544" s="4">
        <f>$H$1549</f>
        <v>0.76300000000000001</v>
      </c>
    </row>
    <row r="5545" spans="8:9" x14ac:dyDescent="0.2">
      <c r="H5545" s="4">
        <v>-2.6111327093817725E-3</v>
      </c>
      <c r="I5545" s="4">
        <f>$H$1549</f>
        <v>0.76300000000000001</v>
      </c>
    </row>
    <row r="5546" spans="8:9" x14ac:dyDescent="0.2">
      <c r="H5546" s="4">
        <v>-2.6111327093817725E-3</v>
      </c>
      <c r="I5546" s="4">
        <f>$H$1550</f>
        <v>0.76349999999999996</v>
      </c>
    </row>
    <row r="5547" spans="8:9" x14ac:dyDescent="0.2">
      <c r="H5547" s="4">
        <v>-2.6080040949913903E-3</v>
      </c>
      <c r="I5547" s="4">
        <f>$H$1550</f>
        <v>0.76349999999999996</v>
      </c>
    </row>
    <row r="5548" spans="8:9" x14ac:dyDescent="0.2">
      <c r="H5548" s="4">
        <v>-2.6080040949913903E-3</v>
      </c>
      <c r="I5548" s="4">
        <f>$H$1551</f>
        <v>0.76400000000000001</v>
      </c>
    </row>
    <row r="5549" spans="8:9" x14ac:dyDescent="0.2">
      <c r="H5549" s="4">
        <v>-2.6067087170379634E-3</v>
      </c>
      <c r="I5549" s="4">
        <f>$H$1551</f>
        <v>0.76400000000000001</v>
      </c>
    </row>
    <row r="5550" spans="8:9" x14ac:dyDescent="0.2">
      <c r="H5550" s="4">
        <v>-2.6067087170379634E-3</v>
      </c>
      <c r="I5550" s="4">
        <f>$H$1552</f>
        <v>0.76449999999999996</v>
      </c>
    </row>
    <row r="5551" spans="8:9" x14ac:dyDescent="0.2">
      <c r="H5551" s="4">
        <v>-2.6027508676124984E-3</v>
      </c>
      <c r="I5551" s="4">
        <f>$H$1552</f>
        <v>0.76449999999999996</v>
      </c>
    </row>
    <row r="5552" spans="8:9" x14ac:dyDescent="0.2">
      <c r="H5552" s="4">
        <v>-2.6027508676124984E-3</v>
      </c>
      <c r="I5552" s="4">
        <f>$H$1553</f>
        <v>0.76500000000000001</v>
      </c>
    </row>
    <row r="5553" spans="8:9" x14ac:dyDescent="0.2">
      <c r="H5553" s="4">
        <v>-2.6001786085158188E-3</v>
      </c>
      <c r="I5553" s="4">
        <f>$H$1553</f>
        <v>0.76500000000000001</v>
      </c>
    </row>
    <row r="5554" spans="8:9" x14ac:dyDescent="0.2">
      <c r="H5554" s="4">
        <v>-2.6001786085158188E-3</v>
      </c>
      <c r="I5554" s="4">
        <f>$H$1554</f>
        <v>0.76549999999999996</v>
      </c>
    </row>
    <row r="5555" spans="8:9" x14ac:dyDescent="0.2">
      <c r="H5555" s="4">
        <v>-2.5971478849989458E-3</v>
      </c>
      <c r="I5555" s="4">
        <f>$H$1554</f>
        <v>0.76549999999999996</v>
      </c>
    </row>
    <row r="5556" spans="8:9" x14ac:dyDescent="0.2">
      <c r="H5556" s="4">
        <v>-2.5971478849989458E-3</v>
      </c>
      <c r="I5556" s="4">
        <f>$H$1555</f>
        <v>0.76600000000000001</v>
      </c>
    </row>
    <row r="5557" spans="8:9" x14ac:dyDescent="0.2">
      <c r="H5557" s="4">
        <v>-2.5940226899726524E-3</v>
      </c>
      <c r="I5557" s="4">
        <f>$H$1555</f>
        <v>0.76600000000000001</v>
      </c>
    </row>
    <row r="5558" spans="8:9" x14ac:dyDescent="0.2">
      <c r="H5558" s="4">
        <v>-2.5940226899726524E-3</v>
      </c>
      <c r="I5558" s="4">
        <f>$H$1556</f>
        <v>0.76649999999999996</v>
      </c>
    </row>
    <row r="5559" spans="8:9" x14ac:dyDescent="0.2">
      <c r="H5559" s="4">
        <v>-2.5908963462076997E-3</v>
      </c>
      <c r="I5559" s="4">
        <f>$H$1556</f>
        <v>0.76649999999999996</v>
      </c>
    </row>
    <row r="5560" spans="8:9" x14ac:dyDescent="0.2">
      <c r="H5560" s="4">
        <v>-2.5908963462076997E-3</v>
      </c>
      <c r="I5560" s="4">
        <f>$H$1557</f>
        <v>0.76700000000000002</v>
      </c>
    </row>
    <row r="5561" spans="8:9" x14ac:dyDescent="0.2">
      <c r="H5561" s="4">
        <v>-2.5888998751709379E-3</v>
      </c>
      <c r="I5561" s="4">
        <f>$H$1557</f>
        <v>0.76700000000000002</v>
      </c>
    </row>
    <row r="5562" spans="8:9" x14ac:dyDescent="0.2">
      <c r="H5562" s="4">
        <v>-2.5888998751709379E-3</v>
      </c>
      <c r="I5562" s="4">
        <f>$H$1558</f>
        <v>0.76749999999999996</v>
      </c>
    </row>
    <row r="5563" spans="8:9" x14ac:dyDescent="0.2">
      <c r="H5563" s="4">
        <v>-2.5865245898496697E-3</v>
      </c>
      <c r="I5563" s="4">
        <f>$H$1558</f>
        <v>0.76749999999999996</v>
      </c>
    </row>
    <row r="5564" spans="8:9" x14ac:dyDescent="0.2">
      <c r="H5564" s="4">
        <v>-2.5865245898496697E-3</v>
      </c>
      <c r="I5564" s="4">
        <f>$H$1559</f>
        <v>0.76800000000000002</v>
      </c>
    </row>
    <row r="5565" spans="8:9" x14ac:dyDescent="0.2">
      <c r="H5565" s="4">
        <v>-2.5825368868040528E-3</v>
      </c>
      <c r="I5565" s="4">
        <f>$H$1559</f>
        <v>0.76800000000000002</v>
      </c>
    </row>
    <row r="5566" spans="8:9" x14ac:dyDescent="0.2">
      <c r="H5566" s="4">
        <v>-2.5825368868040528E-3</v>
      </c>
      <c r="I5566" s="4">
        <f>$H$1560</f>
        <v>0.76849999999999996</v>
      </c>
    </row>
    <row r="5567" spans="8:9" x14ac:dyDescent="0.2">
      <c r="H5567" s="4">
        <v>-2.5804382163990437E-3</v>
      </c>
      <c r="I5567" s="4">
        <f>$H$1560</f>
        <v>0.76849999999999996</v>
      </c>
    </row>
    <row r="5568" spans="8:9" x14ac:dyDescent="0.2">
      <c r="H5568" s="4">
        <v>-2.5804382163990437E-3</v>
      </c>
      <c r="I5568" s="4">
        <f>$H$1561</f>
        <v>0.76900000000000002</v>
      </c>
    </row>
    <row r="5569" spans="8:9" x14ac:dyDescent="0.2">
      <c r="H5569" s="4">
        <v>-2.5780056917650194E-3</v>
      </c>
      <c r="I5569" s="4">
        <f>$H$1561</f>
        <v>0.76900000000000002</v>
      </c>
    </row>
    <row r="5570" spans="8:9" x14ac:dyDescent="0.2">
      <c r="H5570" s="4">
        <v>-2.5780056917650194E-3</v>
      </c>
      <c r="I5570" s="4">
        <f>$H$1562</f>
        <v>0.76949999999999996</v>
      </c>
    </row>
    <row r="5571" spans="8:9" x14ac:dyDescent="0.2">
      <c r="H5571" s="4">
        <v>-2.5762783894217474E-3</v>
      </c>
      <c r="I5571" s="4">
        <f>$H$1562</f>
        <v>0.76949999999999996</v>
      </c>
    </row>
    <row r="5572" spans="8:9" x14ac:dyDescent="0.2">
      <c r="H5572" s="4">
        <v>-2.5762783894217474E-3</v>
      </c>
      <c r="I5572" s="4">
        <f>$H$1563</f>
        <v>0.77</v>
      </c>
    </row>
    <row r="5573" spans="8:9" x14ac:dyDescent="0.2">
      <c r="H5573" s="4">
        <v>-2.5737230063993645E-3</v>
      </c>
      <c r="I5573" s="4">
        <f>$H$1563</f>
        <v>0.77</v>
      </c>
    </row>
    <row r="5574" spans="8:9" x14ac:dyDescent="0.2">
      <c r="H5574" s="4">
        <v>-2.5737230063993645E-3</v>
      </c>
      <c r="I5574" s="4">
        <f>$H$1564</f>
        <v>0.77049999999999996</v>
      </c>
    </row>
    <row r="5575" spans="8:9" x14ac:dyDescent="0.2">
      <c r="H5575" s="4">
        <v>-2.570528180950697E-3</v>
      </c>
      <c r="I5575" s="4">
        <f>$H$1564</f>
        <v>0.77049999999999996</v>
      </c>
    </row>
    <row r="5576" spans="8:9" x14ac:dyDescent="0.2">
      <c r="H5576" s="4">
        <v>-2.570528180950697E-3</v>
      </c>
      <c r="I5576" s="4">
        <f>$H$1565</f>
        <v>0.77100000000000002</v>
      </c>
    </row>
    <row r="5577" spans="8:9" x14ac:dyDescent="0.2">
      <c r="H5577" s="4">
        <v>-2.5666425160417745E-3</v>
      </c>
      <c r="I5577" s="4">
        <f>$H$1565</f>
        <v>0.77100000000000002</v>
      </c>
    </row>
    <row r="5578" spans="8:9" x14ac:dyDescent="0.2">
      <c r="H5578" s="4">
        <v>-2.5666425160417745E-3</v>
      </c>
      <c r="I5578" s="4">
        <f>$H$1566</f>
        <v>0.77149999999999996</v>
      </c>
    </row>
    <row r="5579" spans="8:9" x14ac:dyDescent="0.2">
      <c r="H5579" s="4">
        <v>-2.5642259847302017E-3</v>
      </c>
      <c r="I5579" s="4">
        <f>$H$1566</f>
        <v>0.77149999999999996</v>
      </c>
    </row>
    <row r="5580" spans="8:9" x14ac:dyDescent="0.2">
      <c r="H5580" s="4">
        <v>-2.5642259847302017E-3</v>
      </c>
      <c r="I5580" s="4">
        <f>$H$1567</f>
        <v>0.77200000000000002</v>
      </c>
    </row>
    <row r="5581" spans="8:9" x14ac:dyDescent="0.2">
      <c r="H5581" s="4">
        <v>-2.5618137872822464E-3</v>
      </c>
      <c r="I5581" s="4">
        <f>$H$1567</f>
        <v>0.77200000000000002</v>
      </c>
    </row>
    <row r="5582" spans="8:9" x14ac:dyDescent="0.2">
      <c r="H5582" s="4">
        <v>-2.5618137872822464E-3</v>
      </c>
      <c r="I5582" s="4">
        <f>$H$1568</f>
        <v>0.77249999999999996</v>
      </c>
    </row>
    <row r="5583" spans="8:9" x14ac:dyDescent="0.2">
      <c r="H5583" s="4">
        <v>-2.5592946809527531E-3</v>
      </c>
      <c r="I5583" s="4">
        <f>$H$1568</f>
        <v>0.77249999999999996</v>
      </c>
    </row>
    <row r="5584" spans="8:9" x14ac:dyDescent="0.2">
      <c r="H5584" s="4">
        <v>-2.5592946809527531E-3</v>
      </c>
      <c r="I5584" s="4">
        <f>$H$1569</f>
        <v>0.77300000000000002</v>
      </c>
    </row>
    <row r="5585" spans="8:9" x14ac:dyDescent="0.2">
      <c r="H5585" s="4">
        <v>-2.556873533549703E-3</v>
      </c>
      <c r="I5585" s="4">
        <f>$H$1569</f>
        <v>0.77300000000000002</v>
      </c>
    </row>
    <row r="5586" spans="8:9" x14ac:dyDescent="0.2">
      <c r="H5586" s="4">
        <v>-2.556873533549703E-3</v>
      </c>
      <c r="I5586" s="4">
        <f>$H$1570</f>
        <v>0.77349999999999997</v>
      </c>
    </row>
    <row r="5587" spans="8:9" x14ac:dyDescent="0.2">
      <c r="H5587" s="4">
        <v>-2.5544330368352393E-3</v>
      </c>
      <c r="I5587" s="4">
        <f>$H$1570</f>
        <v>0.77349999999999997</v>
      </c>
    </row>
    <row r="5588" spans="8:9" x14ac:dyDescent="0.2">
      <c r="H5588" s="4">
        <v>-2.5544330368352393E-3</v>
      </c>
      <c r="I5588" s="4">
        <f>$H$1571</f>
        <v>0.77400000000000002</v>
      </c>
    </row>
    <row r="5589" spans="8:9" x14ac:dyDescent="0.2">
      <c r="H5589" s="4">
        <v>-2.5505808534258215E-3</v>
      </c>
      <c r="I5589" s="4">
        <f>$H$1571</f>
        <v>0.77400000000000002</v>
      </c>
    </row>
    <row r="5590" spans="8:9" x14ac:dyDescent="0.2">
      <c r="H5590" s="4">
        <v>-2.5505808534258215E-3</v>
      </c>
      <c r="I5590" s="4">
        <f>$H$1572</f>
        <v>0.77449999999999997</v>
      </c>
    </row>
    <row r="5591" spans="8:9" x14ac:dyDescent="0.2">
      <c r="H5591" s="4">
        <v>-2.5489032239932115E-3</v>
      </c>
      <c r="I5591" s="4">
        <f>$H$1572</f>
        <v>0.77449999999999997</v>
      </c>
    </row>
    <row r="5592" spans="8:9" x14ac:dyDescent="0.2">
      <c r="H5592" s="4">
        <v>-2.5489032239932115E-3</v>
      </c>
      <c r="I5592" s="4">
        <f>$H$1573</f>
        <v>0.77500000000000002</v>
      </c>
    </row>
    <row r="5593" spans="8:9" x14ac:dyDescent="0.2">
      <c r="H5593" s="4">
        <v>-2.5480656820183489E-3</v>
      </c>
      <c r="I5593" s="4">
        <f>$H$1573</f>
        <v>0.77500000000000002</v>
      </c>
    </row>
    <row r="5594" spans="8:9" x14ac:dyDescent="0.2">
      <c r="H5594" s="4">
        <v>-2.5480656820183489E-3</v>
      </c>
      <c r="I5594" s="4">
        <f>$H$1574</f>
        <v>0.77549999999999997</v>
      </c>
    </row>
    <row r="5595" spans="8:9" x14ac:dyDescent="0.2">
      <c r="H5595" s="4">
        <v>-2.5451193807510819E-3</v>
      </c>
      <c r="I5595" s="4">
        <f>$H$1574</f>
        <v>0.77549999999999997</v>
      </c>
    </row>
    <row r="5596" spans="8:9" x14ac:dyDescent="0.2">
      <c r="H5596" s="4">
        <v>-2.5451193807510819E-3</v>
      </c>
      <c r="I5596" s="4">
        <f>$H$1575</f>
        <v>0.77600000000000002</v>
      </c>
    </row>
    <row r="5597" spans="8:9" x14ac:dyDescent="0.2">
      <c r="H5597" s="4">
        <v>-2.5408403440004604E-3</v>
      </c>
      <c r="I5597" s="4">
        <f>$H$1575</f>
        <v>0.77600000000000002</v>
      </c>
    </row>
    <row r="5598" spans="8:9" x14ac:dyDescent="0.2">
      <c r="H5598" s="4">
        <v>-2.5408403440004604E-3</v>
      </c>
      <c r="I5598" s="4">
        <f>$H$1576</f>
        <v>0.77649999999999997</v>
      </c>
    </row>
    <row r="5599" spans="8:9" x14ac:dyDescent="0.2">
      <c r="H5599" s="4">
        <v>-2.5380660690882198E-3</v>
      </c>
      <c r="I5599" s="4">
        <f>$H$1576</f>
        <v>0.77649999999999997</v>
      </c>
    </row>
    <row r="5600" spans="8:9" x14ac:dyDescent="0.2">
      <c r="H5600" s="4">
        <v>-2.5380660690882198E-3</v>
      </c>
      <c r="I5600" s="4">
        <f>$H$1577</f>
        <v>0.77700000000000002</v>
      </c>
    </row>
    <row r="5601" spans="8:9" x14ac:dyDescent="0.2">
      <c r="H5601" s="4">
        <v>-2.5361462485284925E-3</v>
      </c>
      <c r="I5601" s="4">
        <f>$H$1577</f>
        <v>0.77700000000000002</v>
      </c>
    </row>
    <row r="5602" spans="8:9" x14ac:dyDescent="0.2">
      <c r="H5602" s="4">
        <v>-2.5361462485284925E-3</v>
      </c>
      <c r="I5602" s="4">
        <f>$H$1578</f>
        <v>0.77749999999999997</v>
      </c>
    </row>
    <row r="5603" spans="8:9" x14ac:dyDescent="0.2">
      <c r="H5603" s="4">
        <v>-2.5332587186057431E-3</v>
      </c>
      <c r="I5603" s="4">
        <f>$H$1578</f>
        <v>0.77749999999999997</v>
      </c>
    </row>
    <row r="5604" spans="8:9" x14ac:dyDescent="0.2">
      <c r="H5604" s="4">
        <v>-2.5332587186057431E-3</v>
      </c>
      <c r="I5604" s="4">
        <f>$H$1579</f>
        <v>0.77800000000000002</v>
      </c>
    </row>
    <row r="5605" spans="8:9" x14ac:dyDescent="0.2">
      <c r="H5605" s="4">
        <v>-2.5319694081755452E-3</v>
      </c>
      <c r="I5605" s="4">
        <f>$H$1579</f>
        <v>0.77800000000000002</v>
      </c>
    </row>
    <row r="5606" spans="8:9" x14ac:dyDescent="0.2">
      <c r="H5606" s="4">
        <v>-2.5319694081755452E-3</v>
      </c>
      <c r="I5606" s="4">
        <f>$H$1580</f>
        <v>0.77849999999999997</v>
      </c>
    </row>
    <row r="5607" spans="8:9" x14ac:dyDescent="0.2">
      <c r="H5607" s="4">
        <v>-2.5309822061626739E-3</v>
      </c>
      <c r="I5607" s="4">
        <f>$H$1580</f>
        <v>0.77849999999999997</v>
      </c>
    </row>
    <row r="5608" spans="8:9" x14ac:dyDescent="0.2">
      <c r="H5608" s="4">
        <v>-2.5309822061626739E-3</v>
      </c>
      <c r="I5608" s="4">
        <f>$H$1581</f>
        <v>0.77900000000000003</v>
      </c>
    </row>
    <row r="5609" spans="8:9" x14ac:dyDescent="0.2">
      <c r="H5609" s="4">
        <v>-2.5277319496830749E-3</v>
      </c>
      <c r="I5609" s="4">
        <f>$H$1581</f>
        <v>0.77900000000000003</v>
      </c>
    </row>
    <row r="5610" spans="8:9" x14ac:dyDescent="0.2">
      <c r="H5610" s="4">
        <v>-2.5277319496830749E-3</v>
      </c>
      <c r="I5610" s="4">
        <f>$H$1582</f>
        <v>0.77949999999999997</v>
      </c>
    </row>
    <row r="5611" spans="8:9" x14ac:dyDescent="0.2">
      <c r="H5611" s="4">
        <v>-2.5234780683560587E-3</v>
      </c>
      <c r="I5611" s="4">
        <f>$H$1582</f>
        <v>0.77949999999999997</v>
      </c>
    </row>
    <row r="5612" spans="8:9" x14ac:dyDescent="0.2">
      <c r="H5612" s="4">
        <v>-2.5234780683560587E-3</v>
      </c>
      <c r="I5612" s="4">
        <f>$H$1583</f>
        <v>0.78</v>
      </c>
    </row>
    <row r="5613" spans="8:9" x14ac:dyDescent="0.2">
      <c r="H5613" s="4">
        <v>-2.5188253663798862E-3</v>
      </c>
      <c r="I5613" s="4">
        <f>$H$1583</f>
        <v>0.78</v>
      </c>
    </row>
    <row r="5614" spans="8:9" x14ac:dyDescent="0.2">
      <c r="H5614" s="4">
        <v>-2.5188253663798862E-3</v>
      </c>
      <c r="I5614" s="4">
        <f>$H$1584</f>
        <v>0.78049999999999997</v>
      </c>
    </row>
    <row r="5615" spans="8:9" x14ac:dyDescent="0.2">
      <c r="H5615" s="4">
        <v>-2.5163892292791186E-3</v>
      </c>
      <c r="I5615" s="4">
        <f>$H$1584</f>
        <v>0.78049999999999997</v>
      </c>
    </row>
    <row r="5616" spans="8:9" x14ac:dyDescent="0.2">
      <c r="H5616" s="4">
        <v>-2.5163892292791186E-3</v>
      </c>
      <c r="I5616" s="4">
        <f>$H$1585</f>
        <v>0.78100000000000003</v>
      </c>
    </row>
    <row r="5617" spans="8:9" x14ac:dyDescent="0.2">
      <c r="H5617" s="4">
        <v>-2.5143826009004274E-3</v>
      </c>
      <c r="I5617" s="4">
        <f>$H$1585</f>
        <v>0.78100000000000003</v>
      </c>
    </row>
    <row r="5618" spans="8:9" x14ac:dyDescent="0.2">
      <c r="H5618" s="4">
        <v>-2.5143826009004274E-3</v>
      </c>
      <c r="I5618" s="4">
        <f>$H$1586</f>
        <v>0.78149999999999997</v>
      </c>
    </row>
    <row r="5619" spans="8:9" x14ac:dyDescent="0.2">
      <c r="H5619" s="4">
        <v>-2.5127620938484229E-3</v>
      </c>
      <c r="I5619" s="4">
        <f>$H$1586</f>
        <v>0.78149999999999997</v>
      </c>
    </row>
    <row r="5620" spans="8:9" x14ac:dyDescent="0.2">
      <c r="H5620" s="4">
        <v>-2.5127620938484229E-3</v>
      </c>
      <c r="I5620" s="4">
        <f>$H$1587</f>
        <v>0.78200000000000003</v>
      </c>
    </row>
    <row r="5621" spans="8:9" x14ac:dyDescent="0.2">
      <c r="H5621" s="4">
        <v>-2.5107876042468422E-3</v>
      </c>
      <c r="I5621" s="4">
        <f>$H$1587</f>
        <v>0.78200000000000003</v>
      </c>
    </row>
    <row r="5622" spans="8:9" x14ac:dyDescent="0.2">
      <c r="H5622" s="4">
        <v>-2.5107876042468422E-3</v>
      </c>
      <c r="I5622" s="4">
        <f>$H$1588</f>
        <v>0.78249999999999997</v>
      </c>
    </row>
    <row r="5623" spans="8:9" x14ac:dyDescent="0.2">
      <c r="H5623" s="4">
        <v>-2.5083347927595235E-3</v>
      </c>
      <c r="I5623" s="4">
        <f>$H$1588</f>
        <v>0.78249999999999997</v>
      </c>
    </row>
    <row r="5624" spans="8:9" x14ac:dyDescent="0.2">
      <c r="H5624" s="4">
        <v>-2.5083347927595235E-3</v>
      </c>
      <c r="I5624" s="4">
        <f>$H$1589</f>
        <v>0.78300000000000003</v>
      </c>
    </row>
    <row r="5625" spans="8:9" x14ac:dyDescent="0.2">
      <c r="H5625" s="4">
        <v>-2.5069135475768783E-3</v>
      </c>
      <c r="I5625" s="4">
        <f>$H$1589</f>
        <v>0.78300000000000003</v>
      </c>
    </row>
    <row r="5626" spans="8:9" x14ac:dyDescent="0.2">
      <c r="H5626" s="4">
        <v>-2.5069135475768783E-3</v>
      </c>
      <c r="I5626" s="4">
        <f>$H$1590</f>
        <v>0.78349999999999997</v>
      </c>
    </row>
    <row r="5627" spans="8:9" x14ac:dyDescent="0.2">
      <c r="H5627" s="4">
        <v>-2.5027488136780043E-3</v>
      </c>
      <c r="I5627" s="4">
        <f>$H$1590</f>
        <v>0.78349999999999997</v>
      </c>
    </row>
    <row r="5628" spans="8:9" x14ac:dyDescent="0.2">
      <c r="H5628" s="4">
        <v>-2.5027488136780043E-3</v>
      </c>
      <c r="I5628" s="4">
        <f>$H$1591</f>
        <v>0.78400000000000003</v>
      </c>
    </row>
    <row r="5629" spans="8:9" x14ac:dyDescent="0.2">
      <c r="H5629" s="4">
        <v>-2.4995487599443252E-3</v>
      </c>
      <c r="I5629" s="4">
        <f>$H$1591</f>
        <v>0.78400000000000003</v>
      </c>
    </row>
    <row r="5630" spans="8:9" x14ac:dyDescent="0.2">
      <c r="H5630" s="4">
        <v>-2.4995487599443252E-3</v>
      </c>
      <c r="I5630" s="4">
        <f>$H$1592</f>
        <v>0.78449999999999998</v>
      </c>
    </row>
    <row r="5631" spans="8:9" x14ac:dyDescent="0.2">
      <c r="H5631" s="4">
        <v>-2.4968519819027844E-3</v>
      </c>
      <c r="I5631" s="4">
        <f>$H$1592</f>
        <v>0.78449999999999998</v>
      </c>
    </row>
    <row r="5632" spans="8:9" x14ac:dyDescent="0.2">
      <c r="H5632" s="4">
        <v>-2.4968519819027844E-3</v>
      </c>
      <c r="I5632" s="4">
        <f>$H$1593</f>
        <v>0.78500000000000003</v>
      </c>
    </row>
    <row r="5633" spans="8:9" x14ac:dyDescent="0.2">
      <c r="H5633" s="4">
        <v>-2.4960655568860499E-3</v>
      </c>
      <c r="I5633" s="4">
        <f>$H$1593</f>
        <v>0.78500000000000003</v>
      </c>
    </row>
    <row r="5634" spans="8:9" x14ac:dyDescent="0.2">
      <c r="H5634" s="4">
        <v>-2.4960655568860499E-3</v>
      </c>
      <c r="I5634" s="4">
        <f>$H$1594</f>
        <v>0.78549999999999998</v>
      </c>
    </row>
    <row r="5635" spans="8:9" x14ac:dyDescent="0.2">
      <c r="H5635" s="4">
        <v>-2.4949255965413014E-3</v>
      </c>
      <c r="I5635" s="4">
        <f>$H$1594</f>
        <v>0.78549999999999998</v>
      </c>
    </row>
    <row r="5636" spans="8:9" x14ac:dyDescent="0.2">
      <c r="H5636" s="4">
        <v>-2.4949255965413014E-3</v>
      </c>
      <c r="I5636" s="4">
        <f>$H$1595</f>
        <v>0.78600000000000003</v>
      </c>
    </row>
    <row r="5637" spans="8:9" x14ac:dyDescent="0.2">
      <c r="H5637" s="4">
        <v>-2.4919462774956841E-3</v>
      </c>
      <c r="I5637" s="4">
        <f>$H$1595</f>
        <v>0.78600000000000003</v>
      </c>
    </row>
    <row r="5638" spans="8:9" x14ac:dyDescent="0.2">
      <c r="H5638" s="4">
        <v>-2.4919462774956841E-3</v>
      </c>
      <c r="I5638" s="4">
        <f>$H$1596</f>
        <v>0.78649999999999998</v>
      </c>
    </row>
    <row r="5639" spans="8:9" x14ac:dyDescent="0.2">
      <c r="H5639" s="4">
        <v>-2.4877251811588935E-3</v>
      </c>
      <c r="I5639" s="4">
        <f>$H$1596</f>
        <v>0.78649999999999998</v>
      </c>
    </row>
    <row r="5640" spans="8:9" x14ac:dyDescent="0.2">
      <c r="H5640" s="4">
        <v>-2.4877251811588935E-3</v>
      </c>
      <c r="I5640" s="4">
        <f>$H$1597</f>
        <v>0.78700000000000003</v>
      </c>
    </row>
    <row r="5641" spans="8:9" x14ac:dyDescent="0.2">
      <c r="H5641" s="4">
        <v>-2.482438980863544E-3</v>
      </c>
      <c r="I5641" s="4">
        <f>$H$1597</f>
        <v>0.78700000000000003</v>
      </c>
    </row>
    <row r="5642" spans="8:9" x14ac:dyDescent="0.2">
      <c r="H5642" s="4">
        <v>-2.482438980863544E-3</v>
      </c>
      <c r="I5642" s="4">
        <f>$H$1598</f>
        <v>0.78749999999999998</v>
      </c>
    </row>
    <row r="5643" spans="8:9" x14ac:dyDescent="0.2">
      <c r="H5643" s="4">
        <v>-2.4777122799901317E-3</v>
      </c>
      <c r="I5643" s="4">
        <f>$H$1598</f>
        <v>0.78749999999999998</v>
      </c>
    </row>
    <row r="5644" spans="8:9" x14ac:dyDescent="0.2">
      <c r="H5644" s="4">
        <v>-2.4777122799901317E-3</v>
      </c>
      <c r="I5644" s="4">
        <f>$H$1599</f>
        <v>0.78800000000000003</v>
      </c>
    </row>
    <row r="5645" spans="8:9" x14ac:dyDescent="0.2">
      <c r="H5645" s="4">
        <v>-2.4755354158602647E-3</v>
      </c>
      <c r="I5645" s="4">
        <f>$H$1599</f>
        <v>0.78800000000000003</v>
      </c>
    </row>
    <row r="5646" spans="8:9" x14ac:dyDescent="0.2">
      <c r="H5646" s="4">
        <v>-2.4755354158602647E-3</v>
      </c>
      <c r="I5646" s="4">
        <f>$H$1600</f>
        <v>0.78849999999999998</v>
      </c>
    </row>
    <row r="5647" spans="8:9" x14ac:dyDescent="0.2">
      <c r="H5647" s="4">
        <v>-2.4749210840819763E-3</v>
      </c>
      <c r="I5647" s="4">
        <f>$H$1600</f>
        <v>0.78849999999999998</v>
      </c>
    </row>
    <row r="5648" spans="8:9" x14ac:dyDescent="0.2">
      <c r="H5648" s="4">
        <v>-2.4749210840819763E-3</v>
      </c>
      <c r="I5648" s="4">
        <f>$H$1601</f>
        <v>0.78900000000000003</v>
      </c>
    </row>
    <row r="5649" spans="8:9" x14ac:dyDescent="0.2">
      <c r="H5649" s="4">
        <v>-2.4727272150666629E-3</v>
      </c>
      <c r="I5649" s="4">
        <f>$H$1601</f>
        <v>0.78900000000000003</v>
      </c>
    </row>
    <row r="5650" spans="8:9" x14ac:dyDescent="0.2">
      <c r="H5650" s="4">
        <v>-2.4727272150666629E-3</v>
      </c>
      <c r="I5650" s="4">
        <f>$H$1602</f>
        <v>0.78949999999999998</v>
      </c>
    </row>
    <row r="5651" spans="8:9" x14ac:dyDescent="0.2">
      <c r="H5651" s="4">
        <v>-2.468071612150412E-3</v>
      </c>
      <c r="I5651" s="4">
        <f>$H$1602</f>
        <v>0.78949999999999998</v>
      </c>
    </row>
    <row r="5652" spans="8:9" x14ac:dyDescent="0.2">
      <c r="H5652" s="4">
        <v>-2.468071612150412E-3</v>
      </c>
      <c r="I5652" s="4">
        <f>$H$1603</f>
        <v>0.79</v>
      </c>
    </row>
    <row r="5653" spans="8:9" x14ac:dyDescent="0.2">
      <c r="H5653" s="4">
        <v>-2.4661297454993516E-3</v>
      </c>
      <c r="I5653" s="4">
        <f>$H$1603</f>
        <v>0.79</v>
      </c>
    </row>
    <row r="5654" spans="8:9" x14ac:dyDescent="0.2">
      <c r="H5654" s="4">
        <v>-2.4661297454993516E-3</v>
      </c>
      <c r="I5654" s="4">
        <f>$H$1604</f>
        <v>0.79049999999999998</v>
      </c>
    </row>
    <row r="5655" spans="8:9" x14ac:dyDescent="0.2">
      <c r="H5655" s="4">
        <v>-2.4658321040282073E-3</v>
      </c>
      <c r="I5655" s="4">
        <f>$H$1604</f>
        <v>0.79049999999999998</v>
      </c>
    </row>
    <row r="5656" spans="8:9" x14ac:dyDescent="0.2">
      <c r="H5656" s="4">
        <v>-2.4658321040282073E-3</v>
      </c>
      <c r="I5656" s="4">
        <f>$H$1605</f>
        <v>0.79100000000000004</v>
      </c>
    </row>
    <row r="5657" spans="8:9" x14ac:dyDescent="0.2">
      <c r="H5657" s="4">
        <v>-2.4644443794653238E-3</v>
      </c>
      <c r="I5657" s="4">
        <f>$H$1605</f>
        <v>0.79100000000000004</v>
      </c>
    </row>
    <row r="5658" spans="8:9" x14ac:dyDescent="0.2">
      <c r="H5658" s="4">
        <v>-2.4644443794653238E-3</v>
      </c>
      <c r="I5658" s="4">
        <f>$H$1606</f>
        <v>0.79149999999999998</v>
      </c>
    </row>
    <row r="5659" spans="8:9" x14ac:dyDescent="0.2">
      <c r="H5659" s="4">
        <v>-2.4607375285526692E-3</v>
      </c>
      <c r="I5659" s="4">
        <f>$H$1606</f>
        <v>0.79149999999999998</v>
      </c>
    </row>
    <row r="5660" spans="8:9" x14ac:dyDescent="0.2">
      <c r="H5660" s="4">
        <v>-2.4607375285526692E-3</v>
      </c>
      <c r="I5660" s="4">
        <f>$H$1607</f>
        <v>0.79200000000000004</v>
      </c>
    </row>
    <row r="5661" spans="8:9" x14ac:dyDescent="0.2">
      <c r="H5661" s="4">
        <v>-2.4573442835739878E-3</v>
      </c>
      <c r="I5661" s="4">
        <f>$H$1607</f>
        <v>0.79200000000000004</v>
      </c>
    </row>
    <row r="5662" spans="8:9" x14ac:dyDescent="0.2">
      <c r="H5662" s="4">
        <v>-2.4573442835739878E-3</v>
      </c>
      <c r="I5662" s="4">
        <f>$H$1608</f>
        <v>0.79249999999999998</v>
      </c>
    </row>
    <row r="5663" spans="8:9" x14ac:dyDescent="0.2">
      <c r="H5663" s="4">
        <v>-2.4525603718393079E-3</v>
      </c>
      <c r="I5663" s="4">
        <f>$H$1608</f>
        <v>0.79249999999999998</v>
      </c>
    </row>
    <row r="5664" spans="8:9" x14ac:dyDescent="0.2">
      <c r="H5664" s="4">
        <v>-2.4525603718393079E-3</v>
      </c>
      <c r="I5664" s="4">
        <f>$H$1609</f>
        <v>0.79300000000000004</v>
      </c>
    </row>
    <row r="5665" spans="8:9" x14ac:dyDescent="0.2">
      <c r="H5665" s="4">
        <v>-2.4501277506254492E-3</v>
      </c>
      <c r="I5665" s="4">
        <f>$H$1609</f>
        <v>0.79300000000000004</v>
      </c>
    </row>
    <row r="5666" spans="8:9" x14ac:dyDescent="0.2">
      <c r="H5666" s="4">
        <v>-2.4501277506254492E-3</v>
      </c>
      <c r="I5666" s="4">
        <f>$H$1610</f>
        <v>0.79349999999999998</v>
      </c>
    </row>
    <row r="5667" spans="8:9" x14ac:dyDescent="0.2">
      <c r="H5667" s="4">
        <v>-2.4481144608382091E-3</v>
      </c>
      <c r="I5667" s="4">
        <f>$H$1610</f>
        <v>0.79349999999999998</v>
      </c>
    </row>
    <row r="5668" spans="8:9" x14ac:dyDescent="0.2">
      <c r="H5668" s="4">
        <v>-2.4481144608382091E-3</v>
      </c>
      <c r="I5668" s="4">
        <f>$H$1611</f>
        <v>0.79400000000000004</v>
      </c>
    </row>
    <row r="5669" spans="8:9" x14ac:dyDescent="0.2">
      <c r="H5669" s="4">
        <v>-2.4436014219422755E-3</v>
      </c>
      <c r="I5669" s="4">
        <f>$H$1611</f>
        <v>0.79400000000000004</v>
      </c>
    </row>
    <row r="5670" spans="8:9" x14ac:dyDescent="0.2">
      <c r="H5670" s="4">
        <v>-2.4436014219422755E-3</v>
      </c>
      <c r="I5670" s="4">
        <f>$H$1612</f>
        <v>0.79449999999999998</v>
      </c>
    </row>
    <row r="5671" spans="8:9" x14ac:dyDescent="0.2">
      <c r="H5671" s="4">
        <v>-2.4393575658287745E-3</v>
      </c>
      <c r="I5671" s="4">
        <f>$H$1612</f>
        <v>0.79449999999999998</v>
      </c>
    </row>
    <row r="5672" spans="8:9" x14ac:dyDescent="0.2">
      <c r="H5672" s="4">
        <v>-2.4393575658287745E-3</v>
      </c>
      <c r="I5672" s="4">
        <f>$H$1613</f>
        <v>0.79500000000000004</v>
      </c>
    </row>
    <row r="5673" spans="8:9" x14ac:dyDescent="0.2">
      <c r="H5673" s="4">
        <v>-2.4373624823073995E-3</v>
      </c>
      <c r="I5673" s="4">
        <f>$H$1613</f>
        <v>0.79500000000000004</v>
      </c>
    </row>
    <row r="5674" spans="8:9" x14ac:dyDescent="0.2">
      <c r="H5674" s="4">
        <v>-2.4373624823073995E-3</v>
      </c>
      <c r="I5674" s="4">
        <f>$H$1614</f>
        <v>0.79549999999999998</v>
      </c>
    </row>
    <row r="5675" spans="8:9" x14ac:dyDescent="0.2">
      <c r="H5675" s="4">
        <v>-2.4356881040638501E-3</v>
      </c>
      <c r="I5675" s="4">
        <f>$H$1614</f>
        <v>0.79549999999999998</v>
      </c>
    </row>
    <row r="5676" spans="8:9" x14ac:dyDescent="0.2">
      <c r="H5676" s="4">
        <v>-2.4356881040638501E-3</v>
      </c>
      <c r="I5676" s="4">
        <f>$H$1615</f>
        <v>0.79600000000000004</v>
      </c>
    </row>
    <row r="5677" spans="8:9" x14ac:dyDescent="0.2">
      <c r="H5677" s="4">
        <v>-2.4345555833993168E-3</v>
      </c>
      <c r="I5677" s="4">
        <f>$H$1615</f>
        <v>0.79600000000000004</v>
      </c>
    </row>
    <row r="5678" spans="8:9" x14ac:dyDescent="0.2">
      <c r="H5678" s="4">
        <v>-2.4345555833993168E-3</v>
      </c>
      <c r="I5678" s="4">
        <f>$H$1616</f>
        <v>0.79649999999999999</v>
      </c>
    </row>
    <row r="5679" spans="8:9" x14ac:dyDescent="0.2">
      <c r="H5679" s="4">
        <v>-2.4322131093571756E-3</v>
      </c>
      <c r="I5679" s="4">
        <f>$H$1616</f>
        <v>0.79649999999999999</v>
      </c>
    </row>
    <row r="5680" spans="8:9" x14ac:dyDescent="0.2">
      <c r="H5680" s="4">
        <v>-2.4322131093571756E-3</v>
      </c>
      <c r="I5680" s="4">
        <f>$H$1617</f>
        <v>0.79700000000000004</v>
      </c>
    </row>
    <row r="5681" spans="8:9" x14ac:dyDescent="0.2">
      <c r="H5681" s="4">
        <v>-2.4295807031724536E-3</v>
      </c>
      <c r="I5681" s="4">
        <f>$H$1617</f>
        <v>0.79700000000000004</v>
      </c>
    </row>
    <row r="5682" spans="8:9" x14ac:dyDescent="0.2">
      <c r="H5682" s="4">
        <v>-2.4295807031724536E-3</v>
      </c>
      <c r="I5682" s="4">
        <f>$H$1618</f>
        <v>0.79749999999999999</v>
      </c>
    </row>
    <row r="5683" spans="8:9" x14ac:dyDescent="0.2">
      <c r="H5683" s="4">
        <v>-2.4250346002879486E-3</v>
      </c>
      <c r="I5683" s="4">
        <f>$H$1618</f>
        <v>0.79749999999999999</v>
      </c>
    </row>
    <row r="5684" spans="8:9" x14ac:dyDescent="0.2">
      <c r="H5684" s="4">
        <v>-2.4250346002879486E-3</v>
      </c>
      <c r="I5684" s="4">
        <f>$H$1619</f>
        <v>0.79800000000000004</v>
      </c>
    </row>
    <row r="5685" spans="8:9" x14ac:dyDescent="0.2">
      <c r="H5685" s="4">
        <v>-2.4216757095347121E-3</v>
      </c>
      <c r="I5685" s="4">
        <f>$H$1619</f>
        <v>0.79800000000000004</v>
      </c>
    </row>
    <row r="5686" spans="8:9" x14ac:dyDescent="0.2">
      <c r="H5686" s="4">
        <v>-2.4216757095347121E-3</v>
      </c>
      <c r="I5686" s="4">
        <f>$H$1620</f>
        <v>0.79849999999999999</v>
      </c>
    </row>
    <row r="5687" spans="8:9" x14ac:dyDescent="0.2">
      <c r="H5687" s="4">
        <v>-2.4201665524686833E-3</v>
      </c>
      <c r="I5687" s="4">
        <f>$H$1620</f>
        <v>0.79849999999999999</v>
      </c>
    </row>
    <row r="5688" spans="8:9" x14ac:dyDescent="0.2">
      <c r="H5688" s="4">
        <v>-2.4201665524686833E-3</v>
      </c>
      <c r="I5688" s="4">
        <f>$H$1621</f>
        <v>0.79900000000000004</v>
      </c>
    </row>
    <row r="5689" spans="8:9" x14ac:dyDescent="0.2">
      <c r="H5689" s="4">
        <v>-2.4177561987709082E-3</v>
      </c>
      <c r="I5689" s="4">
        <f>$H$1621</f>
        <v>0.79900000000000004</v>
      </c>
    </row>
    <row r="5690" spans="8:9" x14ac:dyDescent="0.2">
      <c r="H5690" s="4">
        <v>-2.4177561987709082E-3</v>
      </c>
      <c r="I5690" s="4">
        <f>$H$1622</f>
        <v>0.79949999999999999</v>
      </c>
    </row>
    <row r="5691" spans="8:9" x14ac:dyDescent="0.2">
      <c r="H5691" s="4">
        <v>-2.4160021232435516E-3</v>
      </c>
      <c r="I5691" s="4">
        <f>$H$1622</f>
        <v>0.79949999999999999</v>
      </c>
    </row>
    <row r="5692" spans="8:9" x14ac:dyDescent="0.2">
      <c r="H5692" s="4">
        <v>-2.4160021232435516E-3</v>
      </c>
      <c r="I5692" s="4">
        <f>$H$1623</f>
        <v>0.8</v>
      </c>
    </row>
    <row r="5693" spans="8:9" x14ac:dyDescent="0.2">
      <c r="H5693" s="4">
        <v>-2.4128719838544853E-3</v>
      </c>
      <c r="I5693" s="4">
        <f>$H$1623</f>
        <v>0.8</v>
      </c>
    </row>
    <row r="5694" spans="8:9" x14ac:dyDescent="0.2">
      <c r="H5694" s="4">
        <v>-2.4128719838544853E-3</v>
      </c>
      <c r="I5694" s="4">
        <f>$H$1624</f>
        <v>0.80049999999999999</v>
      </c>
    </row>
    <row r="5695" spans="8:9" x14ac:dyDescent="0.2">
      <c r="H5695" s="4">
        <v>-2.4083440016514405E-3</v>
      </c>
      <c r="I5695" s="4">
        <f>$H$1624</f>
        <v>0.80049999999999999</v>
      </c>
    </row>
    <row r="5696" spans="8:9" x14ac:dyDescent="0.2">
      <c r="H5696" s="4">
        <v>-2.4083440016514405E-3</v>
      </c>
      <c r="I5696" s="4">
        <f>$H$1625</f>
        <v>0.80100000000000005</v>
      </c>
    </row>
    <row r="5697" spans="8:9" x14ac:dyDescent="0.2">
      <c r="H5697" s="4">
        <v>-2.4070528045053025E-3</v>
      </c>
      <c r="I5697" s="4">
        <f>$H$1625</f>
        <v>0.80100000000000005</v>
      </c>
    </row>
    <row r="5698" spans="8:9" x14ac:dyDescent="0.2">
      <c r="H5698" s="4">
        <v>-2.4070528045053025E-3</v>
      </c>
      <c r="I5698" s="4">
        <f>$H$1626</f>
        <v>0.80149999999999999</v>
      </c>
    </row>
    <row r="5699" spans="8:9" x14ac:dyDescent="0.2">
      <c r="H5699" s="4">
        <v>-2.403550537052602E-3</v>
      </c>
      <c r="I5699" s="4">
        <f>$H$1626</f>
        <v>0.80149999999999999</v>
      </c>
    </row>
    <row r="5700" spans="8:9" x14ac:dyDescent="0.2">
      <c r="H5700" s="4">
        <v>-2.403550537052602E-3</v>
      </c>
      <c r="I5700" s="4">
        <f>$H$1627</f>
        <v>0.80200000000000005</v>
      </c>
    </row>
    <row r="5701" spans="8:9" x14ac:dyDescent="0.2">
      <c r="H5701" s="4">
        <v>-2.4014154031597366E-3</v>
      </c>
      <c r="I5701" s="4">
        <f>$H$1627</f>
        <v>0.80200000000000005</v>
      </c>
    </row>
    <row r="5702" spans="8:9" x14ac:dyDescent="0.2">
      <c r="H5702" s="4">
        <v>-2.4014154031597366E-3</v>
      </c>
      <c r="I5702" s="4">
        <f>$H$1628</f>
        <v>0.80249999999999999</v>
      </c>
    </row>
    <row r="5703" spans="8:9" x14ac:dyDescent="0.2">
      <c r="H5703" s="4">
        <v>-2.4002666745932305E-3</v>
      </c>
      <c r="I5703" s="4">
        <f>$H$1628</f>
        <v>0.80249999999999999</v>
      </c>
    </row>
    <row r="5704" spans="8:9" x14ac:dyDescent="0.2">
      <c r="H5704" s="4">
        <v>-2.4002666745932305E-3</v>
      </c>
      <c r="I5704" s="4">
        <f>$H$1629</f>
        <v>0.80300000000000005</v>
      </c>
    </row>
    <row r="5705" spans="8:9" x14ac:dyDescent="0.2">
      <c r="H5705" s="4">
        <v>-2.3988872204557267E-3</v>
      </c>
      <c r="I5705" s="4">
        <f>$H$1629</f>
        <v>0.80300000000000005</v>
      </c>
    </row>
    <row r="5706" spans="8:9" x14ac:dyDescent="0.2">
      <c r="H5706" s="4">
        <v>-2.3988872204557267E-3</v>
      </c>
      <c r="I5706" s="4">
        <f>$H$1630</f>
        <v>0.80349999999999999</v>
      </c>
    </row>
    <row r="5707" spans="8:9" x14ac:dyDescent="0.2">
      <c r="H5707" s="4">
        <v>-2.3977579913561451E-3</v>
      </c>
      <c r="I5707" s="4">
        <f>$H$1630</f>
        <v>0.80349999999999999</v>
      </c>
    </row>
    <row r="5708" spans="8:9" x14ac:dyDescent="0.2">
      <c r="H5708" s="4">
        <v>-2.3977579913561451E-3</v>
      </c>
      <c r="I5708" s="4">
        <f>$H$1631</f>
        <v>0.80400000000000005</v>
      </c>
    </row>
    <row r="5709" spans="8:9" x14ac:dyDescent="0.2">
      <c r="H5709" s="4">
        <v>-2.3942390033621086E-3</v>
      </c>
      <c r="I5709" s="4">
        <f>$H$1631</f>
        <v>0.80400000000000005</v>
      </c>
    </row>
    <row r="5710" spans="8:9" x14ac:dyDescent="0.2">
      <c r="H5710" s="4">
        <v>-2.3942390033621086E-3</v>
      </c>
      <c r="I5710" s="4">
        <f>$H$1632</f>
        <v>0.80449999999999999</v>
      </c>
    </row>
    <row r="5711" spans="8:9" x14ac:dyDescent="0.2">
      <c r="H5711" s="4">
        <v>-2.3911346046217121E-3</v>
      </c>
      <c r="I5711" s="4">
        <f>$H$1632</f>
        <v>0.80449999999999999</v>
      </c>
    </row>
    <row r="5712" spans="8:9" x14ac:dyDescent="0.2">
      <c r="H5712" s="4">
        <v>-2.3911346046217121E-3</v>
      </c>
      <c r="I5712" s="4">
        <f>$H$1633</f>
        <v>0.80500000000000005</v>
      </c>
    </row>
    <row r="5713" spans="8:9" x14ac:dyDescent="0.2">
      <c r="H5713" s="4">
        <v>-2.3890486260786901E-3</v>
      </c>
      <c r="I5713" s="4">
        <f>$H$1633</f>
        <v>0.80500000000000005</v>
      </c>
    </row>
    <row r="5714" spans="8:9" x14ac:dyDescent="0.2">
      <c r="H5714" s="4">
        <v>-2.3890486260786901E-3</v>
      </c>
      <c r="I5714" s="4">
        <f>$H$1634</f>
        <v>0.80549999999999999</v>
      </c>
    </row>
    <row r="5715" spans="8:9" x14ac:dyDescent="0.2">
      <c r="H5715" s="4">
        <v>-2.3867716247452223E-3</v>
      </c>
      <c r="I5715" s="4">
        <f>$H$1634</f>
        <v>0.80549999999999999</v>
      </c>
    </row>
    <row r="5716" spans="8:9" x14ac:dyDescent="0.2">
      <c r="H5716" s="4">
        <v>-2.3867716247452223E-3</v>
      </c>
      <c r="I5716" s="4">
        <f>$H$1635</f>
        <v>0.80600000000000005</v>
      </c>
    </row>
    <row r="5717" spans="8:9" x14ac:dyDescent="0.2">
      <c r="H5717" s="4">
        <v>-2.380714288227797E-3</v>
      </c>
      <c r="I5717" s="4">
        <f>$H$1635</f>
        <v>0.80600000000000005</v>
      </c>
    </row>
    <row r="5718" spans="8:9" x14ac:dyDescent="0.2">
      <c r="H5718" s="4">
        <v>-2.380714288227797E-3</v>
      </c>
      <c r="I5718" s="4">
        <f>$H$1636</f>
        <v>0.80649999999999999</v>
      </c>
    </row>
    <row r="5719" spans="8:9" x14ac:dyDescent="0.2">
      <c r="H5719" s="4">
        <v>-2.3786777982960409E-3</v>
      </c>
      <c r="I5719" s="4">
        <f>$H$1636</f>
        <v>0.80649999999999999</v>
      </c>
    </row>
    <row r="5720" spans="8:9" x14ac:dyDescent="0.2">
      <c r="H5720" s="4">
        <v>-2.3786777982960409E-3</v>
      </c>
      <c r="I5720" s="4">
        <f>$H$1637</f>
        <v>0.80700000000000005</v>
      </c>
    </row>
    <row r="5721" spans="8:9" x14ac:dyDescent="0.2">
      <c r="H5721" s="4">
        <v>-2.3763765915705225E-3</v>
      </c>
      <c r="I5721" s="4">
        <f>$H$1637</f>
        <v>0.80700000000000005</v>
      </c>
    </row>
    <row r="5722" spans="8:9" x14ac:dyDescent="0.2">
      <c r="H5722" s="4">
        <v>-2.3763765915705225E-3</v>
      </c>
      <c r="I5722" s="4">
        <f>$H$1638</f>
        <v>0.8075</v>
      </c>
    </row>
    <row r="5723" spans="8:9" x14ac:dyDescent="0.2">
      <c r="H5723" s="4">
        <v>-2.3716339891805527E-3</v>
      </c>
      <c r="I5723" s="4">
        <f>$H$1638</f>
        <v>0.8075</v>
      </c>
    </row>
    <row r="5724" spans="8:9" x14ac:dyDescent="0.2">
      <c r="H5724" s="4">
        <v>-2.3716339891805527E-3</v>
      </c>
      <c r="I5724" s="4">
        <f>$H$1639</f>
        <v>0.80800000000000005</v>
      </c>
    </row>
    <row r="5725" spans="8:9" x14ac:dyDescent="0.2">
      <c r="H5725" s="4">
        <v>-2.3708304617787042E-3</v>
      </c>
      <c r="I5725" s="4">
        <f>$H$1639</f>
        <v>0.80800000000000005</v>
      </c>
    </row>
    <row r="5726" spans="8:9" x14ac:dyDescent="0.2">
      <c r="H5726" s="4">
        <v>-2.3708304617787042E-3</v>
      </c>
      <c r="I5726" s="4">
        <f>$H$1640</f>
        <v>0.8085</v>
      </c>
    </row>
    <row r="5727" spans="8:9" x14ac:dyDescent="0.2">
      <c r="H5727" s="4">
        <v>-2.3690703207814826E-3</v>
      </c>
      <c r="I5727" s="4">
        <f>$H$1640</f>
        <v>0.8085</v>
      </c>
    </row>
    <row r="5728" spans="8:9" x14ac:dyDescent="0.2">
      <c r="H5728" s="4">
        <v>-2.3690703207814826E-3</v>
      </c>
      <c r="I5728" s="4">
        <f>$H$1641</f>
        <v>0.80900000000000005</v>
      </c>
    </row>
    <row r="5729" spans="8:9" x14ac:dyDescent="0.2">
      <c r="H5729" s="4">
        <v>-2.3664707241394765E-3</v>
      </c>
      <c r="I5729" s="4">
        <f>$H$1641</f>
        <v>0.80900000000000005</v>
      </c>
    </row>
    <row r="5730" spans="8:9" x14ac:dyDescent="0.2">
      <c r="H5730" s="4">
        <v>-2.3664707241394765E-3</v>
      </c>
      <c r="I5730" s="4">
        <f>$H$1642</f>
        <v>0.8095</v>
      </c>
    </row>
    <row r="5731" spans="8:9" x14ac:dyDescent="0.2">
      <c r="H5731" s="4">
        <v>-2.3635486513424305E-3</v>
      </c>
      <c r="I5731" s="4">
        <f>$H$1642</f>
        <v>0.8095</v>
      </c>
    </row>
    <row r="5732" spans="8:9" x14ac:dyDescent="0.2">
      <c r="H5732" s="4">
        <v>-2.3635486513424305E-3</v>
      </c>
      <c r="I5732" s="4">
        <f>$H$1643</f>
        <v>0.81</v>
      </c>
    </row>
    <row r="5733" spans="8:9" x14ac:dyDescent="0.2">
      <c r="H5733" s="4">
        <v>-2.361031577637041E-3</v>
      </c>
      <c r="I5733" s="4">
        <f>$H$1643</f>
        <v>0.81</v>
      </c>
    </row>
    <row r="5734" spans="8:9" x14ac:dyDescent="0.2">
      <c r="H5734" s="4">
        <v>-2.361031577637041E-3</v>
      </c>
      <c r="I5734" s="4">
        <f>$H$1644</f>
        <v>0.8105</v>
      </c>
    </row>
    <row r="5735" spans="8:9" x14ac:dyDescent="0.2">
      <c r="H5735" s="4">
        <v>-2.358027396093163E-3</v>
      </c>
      <c r="I5735" s="4">
        <f>$H$1644</f>
        <v>0.8105</v>
      </c>
    </row>
    <row r="5736" spans="8:9" x14ac:dyDescent="0.2">
      <c r="H5736" s="4">
        <v>-2.358027396093163E-3</v>
      </c>
      <c r="I5736" s="4">
        <f>$H$1645</f>
        <v>0.81100000000000005</v>
      </c>
    </row>
    <row r="5737" spans="8:9" x14ac:dyDescent="0.2">
      <c r="H5737" s="4">
        <v>-2.3548598569581979E-3</v>
      </c>
      <c r="I5737" s="4">
        <f>$H$1645</f>
        <v>0.81100000000000005</v>
      </c>
    </row>
    <row r="5738" spans="8:9" x14ac:dyDescent="0.2">
      <c r="H5738" s="4">
        <v>-2.3548598569581979E-3</v>
      </c>
      <c r="I5738" s="4">
        <f>$H$1646</f>
        <v>0.8115</v>
      </c>
    </row>
    <row r="5739" spans="8:9" x14ac:dyDescent="0.2">
      <c r="H5739" s="4">
        <v>-2.3527026866809251E-3</v>
      </c>
      <c r="I5739" s="4">
        <f>$H$1646</f>
        <v>0.8115</v>
      </c>
    </row>
    <row r="5740" spans="8:9" x14ac:dyDescent="0.2">
      <c r="H5740" s="4">
        <v>-2.3527026866809251E-3</v>
      </c>
      <c r="I5740" s="4">
        <f>$H$1647</f>
        <v>0.81200000000000006</v>
      </c>
    </row>
    <row r="5741" spans="8:9" x14ac:dyDescent="0.2">
      <c r="H5741" s="4">
        <v>-2.3509385738575837E-3</v>
      </c>
      <c r="I5741" s="4">
        <f>$H$1647</f>
        <v>0.81200000000000006</v>
      </c>
    </row>
    <row r="5742" spans="8:9" x14ac:dyDescent="0.2">
      <c r="H5742" s="4">
        <v>-2.3509385738575837E-3</v>
      </c>
      <c r="I5742" s="4">
        <f>$H$1648</f>
        <v>0.8125</v>
      </c>
    </row>
    <row r="5743" spans="8:9" x14ac:dyDescent="0.2">
      <c r="H5743" s="4">
        <v>-2.3477408041093937E-3</v>
      </c>
      <c r="I5743" s="4">
        <f>$H$1648</f>
        <v>0.8125</v>
      </c>
    </row>
    <row r="5744" spans="8:9" x14ac:dyDescent="0.2">
      <c r="H5744" s="4">
        <v>-2.3477408041093937E-3</v>
      </c>
      <c r="I5744" s="4">
        <f>$H$1649</f>
        <v>0.81299999999999994</v>
      </c>
    </row>
    <row r="5745" spans="8:9" x14ac:dyDescent="0.2">
      <c r="H5745" s="4">
        <v>-2.3451784561102458E-3</v>
      </c>
      <c r="I5745" s="4">
        <f>$H$1649</f>
        <v>0.81299999999999994</v>
      </c>
    </row>
    <row r="5746" spans="8:9" x14ac:dyDescent="0.2">
      <c r="H5746" s="4">
        <v>-2.3451784561102458E-3</v>
      </c>
      <c r="I5746" s="4">
        <f>$H$1650</f>
        <v>0.8135</v>
      </c>
    </row>
    <row r="5747" spans="8:9" x14ac:dyDescent="0.2">
      <c r="H5747" s="4">
        <v>-2.3433765166524178E-3</v>
      </c>
      <c r="I5747" s="4">
        <f>$H$1650</f>
        <v>0.8135</v>
      </c>
    </row>
    <row r="5748" spans="8:9" x14ac:dyDescent="0.2">
      <c r="H5748" s="4">
        <v>-2.3433765166524178E-3</v>
      </c>
      <c r="I5748" s="4">
        <f>$H$1651</f>
        <v>0.81399999999999995</v>
      </c>
    </row>
    <row r="5749" spans="8:9" x14ac:dyDescent="0.2">
      <c r="H5749" s="4">
        <v>-2.3393387898093484E-3</v>
      </c>
      <c r="I5749" s="4">
        <f>$H$1651</f>
        <v>0.81399999999999995</v>
      </c>
    </row>
    <row r="5750" spans="8:9" x14ac:dyDescent="0.2">
      <c r="H5750" s="4">
        <v>-2.3393387898093484E-3</v>
      </c>
      <c r="I5750" s="4">
        <f>$H$1652</f>
        <v>0.8145</v>
      </c>
    </row>
    <row r="5751" spans="8:9" x14ac:dyDescent="0.2">
      <c r="H5751" s="4">
        <v>-2.3362030390891579E-3</v>
      </c>
      <c r="I5751" s="4">
        <f>$H$1652</f>
        <v>0.8145</v>
      </c>
    </row>
    <row r="5752" spans="8:9" x14ac:dyDescent="0.2">
      <c r="H5752" s="4">
        <v>-2.3362030390891579E-3</v>
      </c>
      <c r="I5752" s="4">
        <f>$H$1653</f>
        <v>0.81499999999999995</v>
      </c>
    </row>
    <row r="5753" spans="8:9" x14ac:dyDescent="0.2">
      <c r="H5753" s="4">
        <v>-2.3326602720816301E-3</v>
      </c>
      <c r="I5753" s="4">
        <f>$H$1653</f>
        <v>0.81499999999999995</v>
      </c>
    </row>
    <row r="5754" spans="8:9" x14ac:dyDescent="0.2">
      <c r="H5754" s="4">
        <v>-2.3326602720816301E-3</v>
      </c>
      <c r="I5754" s="4">
        <f>$H$1654</f>
        <v>0.8155</v>
      </c>
    </row>
    <row r="5755" spans="8:9" x14ac:dyDescent="0.2">
      <c r="H5755" s="4">
        <v>-2.3308348616079243E-3</v>
      </c>
      <c r="I5755" s="4">
        <f>$H$1654</f>
        <v>0.8155</v>
      </c>
    </row>
    <row r="5756" spans="8:9" x14ac:dyDescent="0.2">
      <c r="H5756" s="4">
        <v>-2.3308348616079243E-3</v>
      </c>
      <c r="I5756" s="4">
        <f>$H$1655</f>
        <v>0.81599999999999995</v>
      </c>
    </row>
    <row r="5757" spans="8:9" x14ac:dyDescent="0.2">
      <c r="H5757" s="4">
        <v>-2.3277562467937242E-3</v>
      </c>
      <c r="I5757" s="4">
        <f>$H$1655</f>
        <v>0.81599999999999995</v>
      </c>
    </row>
    <row r="5758" spans="8:9" x14ac:dyDescent="0.2">
      <c r="H5758" s="4">
        <v>-2.3277562467937242E-3</v>
      </c>
      <c r="I5758" s="4">
        <f>$H$1656</f>
        <v>0.8165</v>
      </c>
    </row>
    <row r="5759" spans="8:9" x14ac:dyDescent="0.2">
      <c r="H5759" s="4">
        <v>-2.3266202502520129E-3</v>
      </c>
      <c r="I5759" s="4">
        <f>$H$1656</f>
        <v>0.8165</v>
      </c>
    </row>
    <row r="5760" spans="8:9" x14ac:dyDescent="0.2">
      <c r="H5760" s="4">
        <v>-2.3266202502520129E-3</v>
      </c>
      <c r="I5760" s="4">
        <f>$H$1657</f>
        <v>0.81699999999999995</v>
      </c>
    </row>
    <row r="5761" spans="8:9" x14ac:dyDescent="0.2">
      <c r="H5761" s="4">
        <v>-2.3236924566643912E-3</v>
      </c>
      <c r="I5761" s="4">
        <f>$H$1657</f>
        <v>0.81699999999999995</v>
      </c>
    </row>
    <row r="5762" spans="8:9" x14ac:dyDescent="0.2">
      <c r="H5762" s="4">
        <v>-2.3236924566643912E-3</v>
      </c>
      <c r="I5762" s="4">
        <f>$H$1658</f>
        <v>0.8175</v>
      </c>
    </row>
    <row r="5763" spans="8:9" x14ac:dyDescent="0.2">
      <c r="H5763" s="4">
        <v>-2.3173990192875988E-3</v>
      </c>
      <c r="I5763" s="4">
        <f>$H$1658</f>
        <v>0.8175</v>
      </c>
    </row>
    <row r="5764" spans="8:9" x14ac:dyDescent="0.2">
      <c r="H5764" s="4">
        <v>-2.3173990192875988E-3</v>
      </c>
      <c r="I5764" s="4">
        <f>$H$1659</f>
        <v>0.81799999999999995</v>
      </c>
    </row>
    <row r="5765" spans="8:9" x14ac:dyDescent="0.2">
      <c r="H5765" s="4">
        <v>-2.3155568063687191E-3</v>
      </c>
      <c r="I5765" s="4">
        <f>$H$1659</f>
        <v>0.81799999999999995</v>
      </c>
    </row>
    <row r="5766" spans="8:9" x14ac:dyDescent="0.2">
      <c r="H5766" s="4">
        <v>-2.3155568063687191E-3</v>
      </c>
      <c r="I5766" s="4">
        <f>$H$1660</f>
        <v>0.81850000000000001</v>
      </c>
    </row>
    <row r="5767" spans="8:9" x14ac:dyDescent="0.2">
      <c r="H5767" s="4">
        <v>-2.3141543083939659E-3</v>
      </c>
      <c r="I5767" s="4">
        <f>$H$1660</f>
        <v>0.81850000000000001</v>
      </c>
    </row>
    <row r="5768" spans="8:9" x14ac:dyDescent="0.2">
      <c r="H5768" s="4">
        <v>-2.3141543083939659E-3</v>
      </c>
      <c r="I5768" s="4">
        <f>$H$1661</f>
        <v>0.81899999999999995</v>
      </c>
    </row>
    <row r="5769" spans="8:9" x14ac:dyDescent="0.2">
      <c r="H5769" s="4">
        <v>-2.3121511585603915E-3</v>
      </c>
      <c r="I5769" s="4">
        <f>$H$1661</f>
        <v>0.81899999999999995</v>
      </c>
    </row>
    <row r="5770" spans="8:9" x14ac:dyDescent="0.2">
      <c r="H5770" s="4">
        <v>-2.3121511585603915E-3</v>
      </c>
      <c r="I5770" s="4">
        <f>$H$1662</f>
        <v>0.81950000000000001</v>
      </c>
    </row>
    <row r="5771" spans="8:9" x14ac:dyDescent="0.2">
      <c r="H5771" s="4">
        <v>-2.3077664984089571E-3</v>
      </c>
      <c r="I5771" s="4">
        <f>$H$1662</f>
        <v>0.81950000000000001</v>
      </c>
    </row>
    <row r="5772" spans="8:9" x14ac:dyDescent="0.2">
      <c r="H5772" s="4">
        <v>-2.3077664984089571E-3</v>
      </c>
      <c r="I5772" s="4">
        <f>$H$1663</f>
        <v>0.82</v>
      </c>
    </row>
    <row r="5773" spans="8:9" x14ac:dyDescent="0.2">
      <c r="H5773" s="4">
        <v>-2.3049840812439759E-3</v>
      </c>
      <c r="I5773" s="4">
        <f>$H$1663</f>
        <v>0.82</v>
      </c>
    </row>
    <row r="5774" spans="8:9" x14ac:dyDescent="0.2">
      <c r="H5774" s="4">
        <v>-2.3049840812439759E-3</v>
      </c>
      <c r="I5774" s="4">
        <f>$H$1664</f>
        <v>0.82050000000000001</v>
      </c>
    </row>
    <row r="5775" spans="8:9" x14ac:dyDescent="0.2">
      <c r="H5775" s="4">
        <v>-2.3042030624708452E-3</v>
      </c>
      <c r="I5775" s="4">
        <f>$H$1664</f>
        <v>0.82050000000000001</v>
      </c>
    </row>
    <row r="5776" spans="8:9" x14ac:dyDescent="0.2">
      <c r="H5776" s="4">
        <v>-2.3042030624708452E-3</v>
      </c>
      <c r="I5776" s="4">
        <f>$H$1665</f>
        <v>0.82099999999999995</v>
      </c>
    </row>
    <row r="5777" spans="8:9" x14ac:dyDescent="0.2">
      <c r="H5777" s="4">
        <v>-2.301527286018663E-3</v>
      </c>
      <c r="I5777" s="4">
        <f>$H$1665</f>
        <v>0.82099999999999995</v>
      </c>
    </row>
    <row r="5778" spans="8:9" x14ac:dyDescent="0.2">
      <c r="H5778" s="4">
        <v>-2.301527286018663E-3</v>
      </c>
      <c r="I5778" s="4">
        <f>$H$1666</f>
        <v>0.82150000000000001</v>
      </c>
    </row>
    <row r="5779" spans="8:9" x14ac:dyDescent="0.2">
      <c r="H5779" s="4">
        <v>-2.2990756441774395E-3</v>
      </c>
      <c r="I5779" s="4">
        <f>$H$1666</f>
        <v>0.82150000000000001</v>
      </c>
    </row>
    <row r="5780" spans="8:9" x14ac:dyDescent="0.2">
      <c r="H5780" s="4">
        <v>-2.2990756441774395E-3</v>
      </c>
      <c r="I5780" s="4">
        <f>$H$1667</f>
        <v>0.82199999999999995</v>
      </c>
    </row>
    <row r="5781" spans="8:9" x14ac:dyDescent="0.2">
      <c r="H5781" s="4">
        <v>-2.2921966990226486E-3</v>
      </c>
      <c r="I5781" s="4">
        <f>$H$1667</f>
        <v>0.82199999999999995</v>
      </c>
    </row>
    <row r="5782" spans="8:9" x14ac:dyDescent="0.2">
      <c r="H5782" s="4">
        <v>-2.2921966990226486E-3</v>
      </c>
      <c r="I5782" s="4">
        <f>$H$1668</f>
        <v>0.82250000000000001</v>
      </c>
    </row>
    <row r="5783" spans="8:9" x14ac:dyDescent="0.2">
      <c r="H5783" s="4">
        <v>-2.2891944598639395E-3</v>
      </c>
      <c r="I5783" s="4">
        <f>$H$1668</f>
        <v>0.82250000000000001</v>
      </c>
    </row>
    <row r="5784" spans="8:9" x14ac:dyDescent="0.2">
      <c r="H5784" s="4">
        <v>-2.2891944598639395E-3</v>
      </c>
      <c r="I5784" s="4">
        <f>$H$1669</f>
        <v>0.82299999999999995</v>
      </c>
    </row>
    <row r="5785" spans="8:9" x14ac:dyDescent="0.2">
      <c r="H5785" s="4">
        <v>-2.2861404307178267E-3</v>
      </c>
      <c r="I5785" s="4">
        <f>$H$1669</f>
        <v>0.82299999999999995</v>
      </c>
    </row>
    <row r="5786" spans="8:9" x14ac:dyDescent="0.2">
      <c r="H5786" s="4">
        <v>-2.2861404307178267E-3</v>
      </c>
      <c r="I5786" s="4">
        <f>$H$1670</f>
        <v>0.82350000000000001</v>
      </c>
    </row>
    <row r="5787" spans="8:9" x14ac:dyDescent="0.2">
      <c r="H5787" s="4">
        <v>-2.2848151235576133E-3</v>
      </c>
      <c r="I5787" s="4">
        <f>$H$1670</f>
        <v>0.82350000000000001</v>
      </c>
    </row>
    <row r="5788" spans="8:9" x14ac:dyDescent="0.2">
      <c r="H5788" s="4">
        <v>-2.2848151235576133E-3</v>
      </c>
      <c r="I5788" s="4">
        <f>$H$1671</f>
        <v>0.82399999999999995</v>
      </c>
    </row>
    <row r="5789" spans="8:9" x14ac:dyDescent="0.2">
      <c r="H5789" s="4">
        <v>-2.2828871380161479E-3</v>
      </c>
      <c r="I5789" s="4">
        <f>$H$1671</f>
        <v>0.82399999999999995</v>
      </c>
    </row>
    <row r="5790" spans="8:9" x14ac:dyDescent="0.2">
      <c r="H5790" s="4">
        <v>-2.2828871380161479E-3</v>
      </c>
      <c r="I5790" s="4">
        <f>$H$1672</f>
        <v>0.82450000000000001</v>
      </c>
    </row>
    <row r="5791" spans="8:9" x14ac:dyDescent="0.2">
      <c r="H5791" s="4">
        <v>-2.2810985655017575E-3</v>
      </c>
      <c r="I5791" s="4">
        <f>$H$1672</f>
        <v>0.82450000000000001</v>
      </c>
    </row>
    <row r="5792" spans="8:9" x14ac:dyDescent="0.2">
      <c r="H5792" s="4">
        <v>-2.2810985655017575E-3</v>
      </c>
      <c r="I5792" s="4">
        <f>$H$1673</f>
        <v>0.82499999999999996</v>
      </c>
    </row>
    <row r="5793" spans="8:9" x14ac:dyDescent="0.2">
      <c r="H5793" s="4">
        <v>-2.2775891862141153E-3</v>
      </c>
      <c r="I5793" s="4">
        <f>$H$1673</f>
        <v>0.82499999999999996</v>
      </c>
    </row>
    <row r="5794" spans="8:9" x14ac:dyDescent="0.2">
      <c r="H5794" s="4">
        <v>-2.2775891862141153E-3</v>
      </c>
      <c r="I5794" s="4">
        <f>$H$1674</f>
        <v>0.82550000000000001</v>
      </c>
    </row>
    <row r="5795" spans="8:9" x14ac:dyDescent="0.2">
      <c r="H5795" s="4">
        <v>-2.2737956065669827E-3</v>
      </c>
      <c r="I5795" s="4">
        <f>$H$1674</f>
        <v>0.82550000000000001</v>
      </c>
    </row>
    <row r="5796" spans="8:9" x14ac:dyDescent="0.2">
      <c r="H5796" s="4">
        <v>-2.2737956065669827E-3</v>
      </c>
      <c r="I5796" s="4">
        <f>$H$1675</f>
        <v>0.82599999999999996</v>
      </c>
    </row>
    <row r="5797" spans="8:9" x14ac:dyDescent="0.2">
      <c r="H5797" s="4">
        <v>-2.2713949933391318E-3</v>
      </c>
      <c r="I5797" s="4">
        <f>$H$1675</f>
        <v>0.82599999999999996</v>
      </c>
    </row>
    <row r="5798" spans="8:9" x14ac:dyDescent="0.2">
      <c r="H5798" s="4">
        <v>-2.2713949933391318E-3</v>
      </c>
      <c r="I5798" s="4">
        <f>$H$1676</f>
        <v>0.82650000000000001</v>
      </c>
    </row>
    <row r="5799" spans="8:9" x14ac:dyDescent="0.2">
      <c r="H5799" s="4">
        <v>-2.269202781011905E-3</v>
      </c>
      <c r="I5799" s="4">
        <f>$H$1676</f>
        <v>0.82650000000000001</v>
      </c>
    </row>
    <row r="5800" spans="8:9" x14ac:dyDescent="0.2">
      <c r="H5800" s="4">
        <v>-2.269202781011905E-3</v>
      </c>
      <c r="I5800" s="4">
        <f>$H$1677</f>
        <v>0.82699999999999996</v>
      </c>
    </row>
    <row r="5801" spans="8:9" x14ac:dyDescent="0.2">
      <c r="H5801" s="4">
        <v>-2.2683176735392952E-3</v>
      </c>
      <c r="I5801" s="4">
        <f>$H$1677</f>
        <v>0.82699999999999996</v>
      </c>
    </row>
    <row r="5802" spans="8:9" x14ac:dyDescent="0.2">
      <c r="H5802" s="4">
        <v>-2.2683176735392952E-3</v>
      </c>
      <c r="I5802" s="4">
        <f>$H$1678</f>
        <v>0.82750000000000001</v>
      </c>
    </row>
    <row r="5803" spans="8:9" x14ac:dyDescent="0.2">
      <c r="H5803" s="4">
        <v>-2.2647411805096318E-3</v>
      </c>
      <c r="I5803" s="4">
        <f>$H$1678</f>
        <v>0.82750000000000001</v>
      </c>
    </row>
    <row r="5804" spans="8:9" x14ac:dyDescent="0.2">
      <c r="H5804" s="4">
        <v>-2.2647411805096318E-3</v>
      </c>
      <c r="I5804" s="4">
        <f>$H$1679</f>
        <v>0.82799999999999996</v>
      </c>
    </row>
    <row r="5805" spans="8:9" x14ac:dyDescent="0.2">
      <c r="H5805" s="4">
        <v>-2.2616169020230948E-3</v>
      </c>
      <c r="I5805" s="4">
        <f>$H$1679</f>
        <v>0.82799999999999996</v>
      </c>
    </row>
    <row r="5806" spans="8:9" x14ac:dyDescent="0.2">
      <c r="H5806" s="4">
        <v>-2.2616169020230948E-3</v>
      </c>
      <c r="I5806" s="4">
        <f>$H$1680</f>
        <v>0.82850000000000001</v>
      </c>
    </row>
    <row r="5807" spans="8:9" x14ac:dyDescent="0.2">
      <c r="H5807" s="4">
        <v>-2.259878145541501E-3</v>
      </c>
      <c r="I5807" s="4">
        <f>$H$1680</f>
        <v>0.82850000000000001</v>
      </c>
    </row>
    <row r="5808" spans="8:9" x14ac:dyDescent="0.2">
      <c r="H5808" s="4">
        <v>-2.259878145541501E-3</v>
      </c>
      <c r="I5808" s="4">
        <f>$H$1681</f>
        <v>0.82899999999999996</v>
      </c>
    </row>
    <row r="5809" spans="8:9" x14ac:dyDescent="0.2">
      <c r="H5809" s="4">
        <v>-2.2585786205323952E-3</v>
      </c>
      <c r="I5809" s="4">
        <f>$H$1681</f>
        <v>0.82899999999999996</v>
      </c>
    </row>
    <row r="5810" spans="8:9" x14ac:dyDescent="0.2">
      <c r="H5810" s="4">
        <v>-2.2585786205323952E-3</v>
      </c>
      <c r="I5810" s="4">
        <f>$H$1682</f>
        <v>0.82950000000000002</v>
      </c>
    </row>
    <row r="5811" spans="8:9" x14ac:dyDescent="0.2">
      <c r="H5811" s="4">
        <v>-2.2566709652822904E-3</v>
      </c>
      <c r="I5811" s="4">
        <f>$H$1682</f>
        <v>0.82950000000000002</v>
      </c>
    </row>
    <row r="5812" spans="8:9" x14ac:dyDescent="0.2">
      <c r="H5812" s="4">
        <v>-2.2566709652822904E-3</v>
      </c>
      <c r="I5812" s="4">
        <f>$H$1683</f>
        <v>0.83</v>
      </c>
    </row>
    <row r="5813" spans="8:9" x14ac:dyDescent="0.2">
      <c r="H5813" s="4">
        <v>-2.2520055896216632E-3</v>
      </c>
      <c r="I5813" s="4">
        <f>$H$1683</f>
        <v>0.83</v>
      </c>
    </row>
    <row r="5814" spans="8:9" x14ac:dyDescent="0.2">
      <c r="H5814" s="4">
        <v>-2.2520055896216632E-3</v>
      </c>
      <c r="I5814" s="4">
        <f>$H$1684</f>
        <v>0.83050000000000002</v>
      </c>
    </row>
    <row r="5815" spans="8:9" x14ac:dyDescent="0.2">
      <c r="H5815" s="4">
        <v>-2.2494545778743835E-3</v>
      </c>
      <c r="I5815" s="4">
        <f>$H$1684</f>
        <v>0.83050000000000002</v>
      </c>
    </row>
    <row r="5816" spans="8:9" x14ac:dyDescent="0.2">
      <c r="H5816" s="4">
        <v>-2.2494545778743835E-3</v>
      </c>
      <c r="I5816" s="4">
        <f>$H$1685</f>
        <v>0.83099999999999996</v>
      </c>
    </row>
    <row r="5817" spans="8:9" x14ac:dyDescent="0.2">
      <c r="H5817" s="4">
        <v>-2.2470486025707339E-3</v>
      </c>
      <c r="I5817" s="4">
        <f>$H$1685</f>
        <v>0.83099999999999996</v>
      </c>
    </row>
    <row r="5818" spans="8:9" x14ac:dyDescent="0.2">
      <c r="H5818" s="4">
        <v>-2.2470486025707339E-3</v>
      </c>
      <c r="I5818" s="4">
        <f>$H$1686</f>
        <v>0.83150000000000002</v>
      </c>
    </row>
    <row r="5819" spans="8:9" x14ac:dyDescent="0.2">
      <c r="H5819" s="4">
        <v>-2.2441969104861109E-3</v>
      </c>
      <c r="I5819" s="4">
        <f>$H$1686</f>
        <v>0.83150000000000002</v>
      </c>
    </row>
    <row r="5820" spans="8:9" x14ac:dyDescent="0.2">
      <c r="H5820" s="4">
        <v>-2.2441969104861109E-3</v>
      </c>
      <c r="I5820" s="4">
        <f>$H$1687</f>
        <v>0.83199999999999996</v>
      </c>
    </row>
    <row r="5821" spans="8:9" x14ac:dyDescent="0.2">
      <c r="H5821" s="4">
        <v>-2.2392413192661733E-3</v>
      </c>
      <c r="I5821" s="4">
        <f>$H$1687</f>
        <v>0.83199999999999996</v>
      </c>
    </row>
    <row r="5822" spans="8:9" x14ac:dyDescent="0.2">
      <c r="H5822" s="4">
        <v>-2.2392413192661733E-3</v>
      </c>
      <c r="I5822" s="4">
        <f>$H$1688</f>
        <v>0.83250000000000002</v>
      </c>
    </row>
    <row r="5823" spans="8:9" x14ac:dyDescent="0.2">
      <c r="H5823" s="4">
        <v>-2.2364169011574878E-3</v>
      </c>
      <c r="I5823" s="4">
        <f>$H$1688</f>
        <v>0.83250000000000002</v>
      </c>
    </row>
    <row r="5824" spans="8:9" x14ac:dyDescent="0.2">
      <c r="H5824" s="4">
        <v>-2.2364169011574878E-3</v>
      </c>
      <c r="I5824" s="4">
        <f>$H$1689</f>
        <v>0.83299999999999996</v>
      </c>
    </row>
    <row r="5825" spans="8:9" x14ac:dyDescent="0.2">
      <c r="H5825" s="4">
        <v>-2.2329431940657234E-3</v>
      </c>
      <c r="I5825" s="4">
        <f>$H$1689</f>
        <v>0.83299999999999996</v>
      </c>
    </row>
    <row r="5826" spans="8:9" x14ac:dyDescent="0.2">
      <c r="H5826" s="4">
        <v>-2.2329431940657234E-3</v>
      </c>
      <c r="I5826" s="4">
        <f>$H$1690</f>
        <v>0.83350000000000002</v>
      </c>
    </row>
    <row r="5827" spans="8:9" x14ac:dyDescent="0.2">
      <c r="H5827" s="4">
        <v>-2.2301566269823719E-3</v>
      </c>
      <c r="I5827" s="4">
        <f>$H$1690</f>
        <v>0.83350000000000002</v>
      </c>
    </row>
    <row r="5828" spans="8:9" x14ac:dyDescent="0.2">
      <c r="H5828" s="4">
        <v>-2.2301566269823719E-3</v>
      </c>
      <c r="I5828" s="4">
        <f>$H$1691</f>
        <v>0.83399999999999996</v>
      </c>
    </row>
    <row r="5829" spans="8:9" x14ac:dyDescent="0.2">
      <c r="H5829" s="4">
        <v>-2.2273121358351105E-3</v>
      </c>
      <c r="I5829" s="4">
        <f>$H$1691</f>
        <v>0.83399999999999996</v>
      </c>
    </row>
    <row r="5830" spans="8:9" x14ac:dyDescent="0.2">
      <c r="H5830" s="4">
        <v>-2.2273121358351105E-3</v>
      </c>
      <c r="I5830" s="4">
        <f>$H$1692</f>
        <v>0.83450000000000002</v>
      </c>
    </row>
    <row r="5831" spans="8:9" x14ac:dyDescent="0.2">
      <c r="H5831" s="4">
        <v>-2.2254253341987139E-3</v>
      </c>
      <c r="I5831" s="4">
        <f>$H$1692</f>
        <v>0.83450000000000002</v>
      </c>
    </row>
    <row r="5832" spans="8:9" x14ac:dyDescent="0.2">
      <c r="H5832" s="4">
        <v>-2.2254253341987139E-3</v>
      </c>
      <c r="I5832" s="4">
        <f>$H$1693</f>
        <v>0.83499999999999996</v>
      </c>
    </row>
    <row r="5833" spans="8:9" x14ac:dyDescent="0.2">
      <c r="H5833" s="4">
        <v>-2.2225497117136987E-3</v>
      </c>
      <c r="I5833" s="4">
        <f>$H$1693</f>
        <v>0.83499999999999996</v>
      </c>
    </row>
    <row r="5834" spans="8:9" x14ac:dyDescent="0.2">
      <c r="H5834" s="4">
        <v>-2.2225497117136987E-3</v>
      </c>
      <c r="I5834" s="4">
        <f>$H$1694</f>
        <v>0.83550000000000002</v>
      </c>
    </row>
    <row r="5835" spans="8:9" x14ac:dyDescent="0.2">
      <c r="H5835" s="4">
        <v>-2.2206528997476991E-3</v>
      </c>
      <c r="I5835" s="4">
        <f>$H$1694</f>
        <v>0.83550000000000002</v>
      </c>
    </row>
    <row r="5836" spans="8:9" x14ac:dyDescent="0.2">
      <c r="H5836" s="4">
        <v>-2.2206528997476991E-3</v>
      </c>
      <c r="I5836" s="4">
        <f>$H$1695</f>
        <v>0.83599999999999997</v>
      </c>
    </row>
    <row r="5837" spans="8:9" x14ac:dyDescent="0.2">
      <c r="H5837" s="4">
        <v>-2.2169679491691884E-3</v>
      </c>
      <c r="I5837" s="4">
        <f>$H$1695</f>
        <v>0.83599999999999997</v>
      </c>
    </row>
    <row r="5838" spans="8:9" x14ac:dyDescent="0.2">
      <c r="H5838" s="4">
        <v>-2.2169679491691884E-3</v>
      </c>
      <c r="I5838" s="4">
        <f>$H$1696</f>
        <v>0.83650000000000002</v>
      </c>
    </row>
    <row r="5839" spans="8:9" x14ac:dyDescent="0.2">
      <c r="H5839" s="4">
        <v>-2.214406285020119E-3</v>
      </c>
      <c r="I5839" s="4">
        <f>$H$1696</f>
        <v>0.83650000000000002</v>
      </c>
    </row>
    <row r="5840" spans="8:9" x14ac:dyDescent="0.2">
      <c r="H5840" s="4">
        <v>-2.214406285020119E-3</v>
      </c>
      <c r="I5840" s="4">
        <f>$H$1697</f>
        <v>0.83699999999999997</v>
      </c>
    </row>
    <row r="5841" spans="8:9" x14ac:dyDescent="0.2">
      <c r="H5841" s="4">
        <v>-2.2096904097682318E-3</v>
      </c>
      <c r="I5841" s="4">
        <f>$H$1697</f>
        <v>0.83699999999999997</v>
      </c>
    </row>
    <row r="5842" spans="8:9" x14ac:dyDescent="0.2">
      <c r="H5842" s="4">
        <v>-2.2096904097682318E-3</v>
      </c>
      <c r="I5842" s="4">
        <f>$H$1698</f>
        <v>0.83750000000000002</v>
      </c>
    </row>
    <row r="5843" spans="8:9" x14ac:dyDescent="0.2">
      <c r="H5843" s="4">
        <v>-2.2081497439601127E-3</v>
      </c>
      <c r="I5843" s="4">
        <f>$H$1698</f>
        <v>0.83750000000000002</v>
      </c>
    </row>
    <row r="5844" spans="8:9" x14ac:dyDescent="0.2">
      <c r="H5844" s="4">
        <v>-2.2081497439601127E-3</v>
      </c>
      <c r="I5844" s="4">
        <f>$H$1699</f>
        <v>0.83799999999999997</v>
      </c>
    </row>
    <row r="5845" spans="8:9" x14ac:dyDescent="0.2">
      <c r="H5845" s="4">
        <v>-2.203780204602795E-3</v>
      </c>
      <c r="I5845" s="4">
        <f>$H$1699</f>
        <v>0.83799999999999997</v>
      </c>
    </row>
    <row r="5846" spans="8:9" x14ac:dyDescent="0.2">
      <c r="H5846" s="4">
        <v>-2.203780204602795E-3</v>
      </c>
      <c r="I5846" s="4">
        <f>$H$1700</f>
        <v>0.83850000000000002</v>
      </c>
    </row>
    <row r="5847" spans="8:9" x14ac:dyDescent="0.2">
      <c r="H5847" s="4">
        <v>-2.1997764075192615E-3</v>
      </c>
      <c r="I5847" s="4">
        <f>$H$1700</f>
        <v>0.83850000000000002</v>
      </c>
    </row>
    <row r="5848" spans="8:9" x14ac:dyDescent="0.2">
      <c r="H5848" s="4">
        <v>-2.1997764075192615E-3</v>
      </c>
      <c r="I5848" s="4">
        <f>$H$1701</f>
        <v>0.83899999999999997</v>
      </c>
    </row>
    <row r="5849" spans="8:9" x14ac:dyDescent="0.2">
      <c r="H5849" s="4">
        <v>-2.1960554347208896E-3</v>
      </c>
      <c r="I5849" s="4">
        <f>$H$1701</f>
        <v>0.83899999999999997</v>
      </c>
    </row>
    <row r="5850" spans="8:9" x14ac:dyDescent="0.2">
      <c r="H5850" s="4">
        <v>-2.1960554347208896E-3</v>
      </c>
      <c r="I5850" s="4">
        <f>$H$1702</f>
        <v>0.83950000000000002</v>
      </c>
    </row>
    <row r="5851" spans="8:9" x14ac:dyDescent="0.2">
      <c r="H5851" s="4">
        <v>-2.1930831851874263E-3</v>
      </c>
      <c r="I5851" s="4">
        <f>$H$1702</f>
        <v>0.83950000000000002</v>
      </c>
    </row>
    <row r="5852" spans="8:9" x14ac:dyDescent="0.2">
      <c r="H5852" s="4">
        <v>-2.1930831851874263E-3</v>
      </c>
      <c r="I5852" s="4">
        <f>$H$1703</f>
        <v>0.84</v>
      </c>
    </row>
    <row r="5853" spans="8:9" x14ac:dyDescent="0.2">
      <c r="H5853" s="4">
        <v>-2.1858952170697925E-3</v>
      </c>
      <c r="I5853" s="4">
        <f>$H$1703</f>
        <v>0.84</v>
      </c>
    </row>
    <row r="5854" spans="8:9" x14ac:dyDescent="0.2">
      <c r="H5854" s="4">
        <v>-2.1858952170697925E-3</v>
      </c>
      <c r="I5854" s="4">
        <f>$H$1704</f>
        <v>0.84050000000000002</v>
      </c>
    </row>
    <row r="5855" spans="8:9" x14ac:dyDescent="0.2">
      <c r="H5855" s="4">
        <v>-2.1794607674814562E-3</v>
      </c>
      <c r="I5855" s="4">
        <f>$H$1704</f>
        <v>0.84050000000000002</v>
      </c>
    </row>
    <row r="5856" spans="8:9" x14ac:dyDescent="0.2">
      <c r="H5856" s="4">
        <v>-2.1794607674814562E-3</v>
      </c>
      <c r="I5856" s="4">
        <f>$H$1705</f>
        <v>0.84099999999999997</v>
      </c>
    </row>
    <row r="5857" spans="8:9" x14ac:dyDescent="0.2">
      <c r="H5857" s="4">
        <v>-2.1749814479029008E-3</v>
      </c>
      <c r="I5857" s="4">
        <f>$H$1705</f>
        <v>0.84099999999999997</v>
      </c>
    </row>
    <row r="5858" spans="8:9" x14ac:dyDescent="0.2">
      <c r="H5858" s="4">
        <v>-2.1749814479029008E-3</v>
      </c>
      <c r="I5858" s="4">
        <f>$H$1706</f>
        <v>0.84150000000000003</v>
      </c>
    </row>
    <row r="5859" spans="8:9" x14ac:dyDescent="0.2">
      <c r="H5859" s="4">
        <v>-2.1701948104275435E-3</v>
      </c>
      <c r="I5859" s="4">
        <f>$H$1706</f>
        <v>0.84150000000000003</v>
      </c>
    </row>
    <row r="5860" spans="8:9" x14ac:dyDescent="0.2">
      <c r="H5860" s="4">
        <v>-2.1701948104275435E-3</v>
      </c>
      <c r="I5860" s="4">
        <f>$H$1707</f>
        <v>0.84199999999999997</v>
      </c>
    </row>
    <row r="5861" spans="8:9" x14ac:dyDescent="0.2">
      <c r="H5861" s="4">
        <v>-2.167479652152189E-3</v>
      </c>
      <c r="I5861" s="4">
        <f>$H$1707</f>
        <v>0.84199999999999997</v>
      </c>
    </row>
    <row r="5862" spans="8:9" x14ac:dyDescent="0.2">
      <c r="H5862" s="4">
        <v>-2.167479652152189E-3</v>
      </c>
      <c r="I5862" s="4">
        <f>$H$1708</f>
        <v>0.84250000000000003</v>
      </c>
    </row>
    <row r="5863" spans="8:9" x14ac:dyDescent="0.2">
      <c r="H5863" s="4">
        <v>-2.1622232686845538E-3</v>
      </c>
      <c r="I5863" s="4">
        <f>$H$1708</f>
        <v>0.84250000000000003</v>
      </c>
    </row>
    <row r="5864" spans="8:9" x14ac:dyDescent="0.2">
      <c r="H5864" s="4">
        <v>-2.1622232686845538E-3</v>
      </c>
      <c r="I5864" s="4">
        <f>$H$1709</f>
        <v>0.84299999999999997</v>
      </c>
    </row>
    <row r="5865" spans="8:9" x14ac:dyDescent="0.2">
      <c r="H5865" s="4">
        <v>-2.1567688911162675E-3</v>
      </c>
      <c r="I5865" s="4">
        <f>$H$1709</f>
        <v>0.84299999999999997</v>
      </c>
    </row>
    <row r="5866" spans="8:9" x14ac:dyDescent="0.2">
      <c r="H5866" s="4">
        <v>-2.1567688911162675E-3</v>
      </c>
      <c r="I5866" s="4">
        <f>$H$1710</f>
        <v>0.84350000000000003</v>
      </c>
    </row>
    <row r="5867" spans="8:9" x14ac:dyDescent="0.2">
      <c r="H5867" s="4">
        <v>-2.1535588737723985E-3</v>
      </c>
      <c r="I5867" s="4">
        <f>$H$1710</f>
        <v>0.84350000000000003</v>
      </c>
    </row>
    <row r="5868" spans="8:9" x14ac:dyDescent="0.2">
      <c r="H5868" s="4">
        <v>-2.1535588737723985E-3</v>
      </c>
      <c r="I5868" s="4">
        <f>$H$1711</f>
        <v>0.84399999999999997</v>
      </c>
    </row>
    <row r="5869" spans="8:9" x14ac:dyDescent="0.2">
      <c r="H5869" s="4">
        <v>-2.151367106315122E-3</v>
      </c>
      <c r="I5869" s="4">
        <f>$H$1711</f>
        <v>0.84399999999999997</v>
      </c>
    </row>
    <row r="5870" spans="8:9" x14ac:dyDescent="0.2">
      <c r="H5870" s="4">
        <v>-2.151367106315122E-3</v>
      </c>
      <c r="I5870" s="4">
        <f>$H$1712</f>
        <v>0.84450000000000003</v>
      </c>
    </row>
    <row r="5871" spans="8:9" x14ac:dyDescent="0.2">
      <c r="H5871" s="4">
        <v>-2.1490500777283082E-3</v>
      </c>
      <c r="I5871" s="4">
        <f>$H$1712</f>
        <v>0.84450000000000003</v>
      </c>
    </row>
    <row r="5872" spans="8:9" x14ac:dyDescent="0.2">
      <c r="H5872" s="4">
        <v>-2.1490500777283082E-3</v>
      </c>
      <c r="I5872" s="4">
        <f>$H$1713</f>
        <v>0.84499999999999997</v>
      </c>
    </row>
    <row r="5873" spans="8:9" x14ac:dyDescent="0.2">
      <c r="H5873" s="4">
        <v>-2.1471310072488392E-3</v>
      </c>
      <c r="I5873" s="4">
        <f>$H$1713</f>
        <v>0.84499999999999997</v>
      </c>
    </row>
    <row r="5874" spans="8:9" x14ac:dyDescent="0.2">
      <c r="H5874" s="4">
        <v>-2.1471310072488392E-3</v>
      </c>
      <c r="I5874" s="4">
        <f>$H$1714</f>
        <v>0.84550000000000003</v>
      </c>
    </row>
    <row r="5875" spans="8:9" x14ac:dyDescent="0.2">
      <c r="H5875" s="4">
        <v>-2.1426647473213037E-3</v>
      </c>
      <c r="I5875" s="4">
        <f>$H$1714</f>
        <v>0.84550000000000003</v>
      </c>
    </row>
    <row r="5876" spans="8:9" x14ac:dyDescent="0.2">
      <c r="H5876" s="4">
        <v>-2.1426647473213037E-3</v>
      </c>
      <c r="I5876" s="4">
        <f>$H$1715</f>
        <v>0.84599999999999997</v>
      </c>
    </row>
    <row r="5877" spans="8:9" x14ac:dyDescent="0.2">
      <c r="H5877" s="4">
        <v>-2.1391193670152655E-3</v>
      </c>
      <c r="I5877" s="4">
        <f>$H$1715</f>
        <v>0.84599999999999997</v>
      </c>
    </row>
    <row r="5878" spans="8:9" x14ac:dyDescent="0.2">
      <c r="H5878" s="4">
        <v>-2.1391193670152655E-3</v>
      </c>
      <c r="I5878" s="4">
        <f>$H$1716</f>
        <v>0.84650000000000003</v>
      </c>
    </row>
    <row r="5879" spans="8:9" x14ac:dyDescent="0.2">
      <c r="H5879" s="4">
        <v>-2.1366336090748697E-3</v>
      </c>
      <c r="I5879" s="4">
        <f>$H$1716</f>
        <v>0.84650000000000003</v>
      </c>
    </row>
    <row r="5880" spans="8:9" x14ac:dyDescent="0.2">
      <c r="H5880" s="4">
        <v>-2.1366336090748697E-3</v>
      </c>
      <c r="I5880" s="4">
        <f>$H$1717</f>
        <v>0.84699999999999998</v>
      </c>
    </row>
    <row r="5881" spans="8:9" x14ac:dyDescent="0.2">
      <c r="H5881" s="4">
        <v>-2.1351601566450464E-3</v>
      </c>
      <c r="I5881" s="4">
        <f>$H$1717</f>
        <v>0.84699999999999998</v>
      </c>
    </row>
    <row r="5882" spans="8:9" x14ac:dyDescent="0.2">
      <c r="H5882" s="4">
        <v>-2.1351601566450464E-3</v>
      </c>
      <c r="I5882" s="4">
        <f>$H$1718</f>
        <v>0.84750000000000003</v>
      </c>
    </row>
    <row r="5883" spans="8:9" x14ac:dyDescent="0.2">
      <c r="H5883" s="4">
        <v>-2.133165736237337E-3</v>
      </c>
      <c r="I5883" s="4">
        <f>$H$1718</f>
        <v>0.84750000000000003</v>
      </c>
    </row>
    <row r="5884" spans="8:9" x14ac:dyDescent="0.2">
      <c r="H5884" s="4">
        <v>-2.133165736237337E-3</v>
      </c>
      <c r="I5884" s="4">
        <f>$H$1719</f>
        <v>0.84799999999999998</v>
      </c>
    </row>
    <row r="5885" spans="8:9" x14ac:dyDescent="0.2">
      <c r="H5885" s="4">
        <v>-2.1299820950233905E-3</v>
      </c>
      <c r="I5885" s="4">
        <f>$H$1719</f>
        <v>0.84799999999999998</v>
      </c>
    </row>
    <row r="5886" spans="8:9" x14ac:dyDescent="0.2">
      <c r="H5886" s="4">
        <v>-2.1299820950233905E-3</v>
      </c>
      <c r="I5886" s="4">
        <f>$H$1720</f>
        <v>0.84850000000000003</v>
      </c>
    </row>
    <row r="5887" spans="8:9" x14ac:dyDescent="0.2">
      <c r="H5887" s="4">
        <v>-2.1249937494401115E-3</v>
      </c>
      <c r="I5887" s="4">
        <f>$H$1720</f>
        <v>0.84850000000000003</v>
      </c>
    </row>
    <row r="5888" spans="8:9" x14ac:dyDescent="0.2">
      <c r="H5888" s="4">
        <v>-2.1249937494401115E-3</v>
      </c>
      <c r="I5888" s="4">
        <f>$H$1721</f>
        <v>0.84899999999999998</v>
      </c>
    </row>
    <row r="5889" spans="8:9" x14ac:dyDescent="0.2">
      <c r="H5889" s="4">
        <v>-2.119478244446141E-3</v>
      </c>
      <c r="I5889" s="4">
        <f>$H$1721</f>
        <v>0.84899999999999998</v>
      </c>
    </row>
    <row r="5890" spans="8:9" x14ac:dyDescent="0.2">
      <c r="H5890" s="4">
        <v>-2.119478244446141E-3</v>
      </c>
      <c r="I5890" s="4">
        <f>$H$1722</f>
        <v>0.84950000000000003</v>
      </c>
    </row>
    <row r="5891" spans="8:9" x14ac:dyDescent="0.2">
      <c r="H5891" s="4">
        <v>-2.1157558066312609E-3</v>
      </c>
      <c r="I5891" s="4">
        <f>$H$1722</f>
        <v>0.84950000000000003</v>
      </c>
    </row>
    <row r="5892" spans="8:9" x14ac:dyDescent="0.2">
      <c r="H5892" s="4">
        <v>-2.1157558066312609E-3</v>
      </c>
      <c r="I5892" s="4">
        <f>$H$1723</f>
        <v>0.85</v>
      </c>
    </row>
    <row r="5893" spans="8:9" x14ac:dyDescent="0.2">
      <c r="H5893" s="4">
        <v>-2.1101747574227003E-3</v>
      </c>
      <c r="I5893" s="4">
        <f>$H$1723</f>
        <v>0.85</v>
      </c>
    </row>
    <row r="5894" spans="8:9" x14ac:dyDescent="0.2">
      <c r="H5894" s="4">
        <v>-2.1101747574227003E-3</v>
      </c>
      <c r="I5894" s="4">
        <f>$H$1724</f>
        <v>0.85050000000000003</v>
      </c>
    </row>
    <row r="5895" spans="8:9" x14ac:dyDescent="0.2">
      <c r="H5895" s="4">
        <v>-2.1063757516924316E-3</v>
      </c>
      <c r="I5895" s="4">
        <f>$H$1724</f>
        <v>0.85050000000000003</v>
      </c>
    </row>
    <row r="5896" spans="8:9" x14ac:dyDescent="0.2">
      <c r="H5896" s="4">
        <v>-2.1063757516924316E-3</v>
      </c>
      <c r="I5896" s="4">
        <f>$H$1725</f>
        <v>0.85099999999999998</v>
      </c>
    </row>
    <row r="5897" spans="8:9" x14ac:dyDescent="0.2">
      <c r="H5897" s="4">
        <v>-2.1021550611247772E-3</v>
      </c>
      <c r="I5897" s="4">
        <f>$H$1725</f>
        <v>0.85099999999999998</v>
      </c>
    </row>
    <row r="5898" spans="8:9" x14ac:dyDescent="0.2">
      <c r="H5898" s="4">
        <v>-2.1021550611247772E-3</v>
      </c>
      <c r="I5898" s="4">
        <f>$H$1726</f>
        <v>0.85150000000000003</v>
      </c>
    </row>
    <row r="5899" spans="8:9" x14ac:dyDescent="0.2">
      <c r="H5899" s="4">
        <v>-2.0992204862011385E-3</v>
      </c>
      <c r="I5899" s="4">
        <f>$H$1726</f>
        <v>0.85150000000000003</v>
      </c>
    </row>
    <row r="5900" spans="8:9" x14ac:dyDescent="0.2">
      <c r="H5900" s="4">
        <v>-2.0992204862011385E-3</v>
      </c>
      <c r="I5900" s="4">
        <f>$H$1727</f>
        <v>0.85199999999999998</v>
      </c>
    </row>
    <row r="5901" spans="8:9" x14ac:dyDescent="0.2">
      <c r="H5901" s="4">
        <v>-2.0964839491554288E-3</v>
      </c>
      <c r="I5901" s="4">
        <f>$H$1727</f>
        <v>0.85199999999999998</v>
      </c>
    </row>
    <row r="5902" spans="8:9" x14ac:dyDescent="0.2">
      <c r="H5902" s="4">
        <v>-2.0964839491554288E-3</v>
      </c>
      <c r="I5902" s="4">
        <f>$H$1728</f>
        <v>0.85250000000000004</v>
      </c>
    </row>
    <row r="5903" spans="8:9" x14ac:dyDescent="0.2">
      <c r="H5903" s="4">
        <v>-2.0936070252273449E-3</v>
      </c>
      <c r="I5903" s="4">
        <f>$H$1728</f>
        <v>0.85250000000000004</v>
      </c>
    </row>
    <row r="5904" spans="8:9" x14ac:dyDescent="0.2">
      <c r="H5904" s="4">
        <v>-2.0936070252273449E-3</v>
      </c>
      <c r="I5904" s="4">
        <f>$H$1729</f>
        <v>0.85299999999999998</v>
      </c>
    </row>
    <row r="5905" spans="8:9" x14ac:dyDescent="0.2">
      <c r="H5905" s="4">
        <v>-2.0883851157766781E-3</v>
      </c>
      <c r="I5905" s="4">
        <f>$H$1729</f>
        <v>0.85299999999999998</v>
      </c>
    </row>
    <row r="5906" spans="8:9" x14ac:dyDescent="0.2">
      <c r="H5906" s="4">
        <v>-2.0883851157766781E-3</v>
      </c>
      <c r="I5906" s="4">
        <f>$H$1730</f>
        <v>0.85350000000000004</v>
      </c>
    </row>
    <row r="5907" spans="8:9" x14ac:dyDescent="0.2">
      <c r="H5907" s="4">
        <v>-2.082263073169634E-3</v>
      </c>
      <c r="I5907" s="4">
        <f>$H$1730</f>
        <v>0.85350000000000004</v>
      </c>
    </row>
    <row r="5908" spans="8:9" x14ac:dyDescent="0.2">
      <c r="H5908" s="4">
        <v>-2.082263073169634E-3</v>
      </c>
      <c r="I5908" s="4">
        <f>$H$1731</f>
        <v>0.85399999999999998</v>
      </c>
    </row>
    <row r="5909" spans="8:9" x14ac:dyDescent="0.2">
      <c r="H5909" s="4">
        <v>-2.0797345163090088E-3</v>
      </c>
      <c r="I5909" s="4">
        <f>$H$1731</f>
        <v>0.85399999999999998</v>
      </c>
    </row>
    <row r="5910" spans="8:9" x14ac:dyDescent="0.2">
      <c r="H5910" s="4">
        <v>-2.0797345163090088E-3</v>
      </c>
      <c r="I5910" s="4">
        <f>$H$1732</f>
        <v>0.85450000000000004</v>
      </c>
    </row>
    <row r="5911" spans="8:9" x14ac:dyDescent="0.2">
      <c r="H5911" s="4">
        <v>-2.0761946040463281E-3</v>
      </c>
      <c r="I5911" s="4">
        <f>$H$1732</f>
        <v>0.85450000000000004</v>
      </c>
    </row>
    <row r="5912" spans="8:9" x14ac:dyDescent="0.2">
      <c r="H5912" s="4">
        <v>-2.0761946040463281E-3</v>
      </c>
      <c r="I5912" s="4">
        <f>$H$1733</f>
        <v>0.85499999999999998</v>
      </c>
    </row>
    <row r="5913" spans="8:9" x14ac:dyDescent="0.2">
      <c r="H5913" s="4">
        <v>-2.0728272403581004E-3</v>
      </c>
      <c r="I5913" s="4">
        <f>$H$1733</f>
        <v>0.85499999999999998</v>
      </c>
    </row>
    <row r="5914" spans="8:9" x14ac:dyDescent="0.2">
      <c r="H5914" s="4">
        <v>-2.0728272403581004E-3</v>
      </c>
      <c r="I5914" s="4">
        <f>$H$1734</f>
        <v>0.85550000000000004</v>
      </c>
    </row>
    <row r="5915" spans="8:9" x14ac:dyDescent="0.2">
      <c r="H5915" s="4">
        <v>-2.068551885494502E-3</v>
      </c>
      <c r="I5915" s="4">
        <f>$H$1734</f>
        <v>0.85550000000000004</v>
      </c>
    </row>
    <row r="5916" spans="8:9" x14ac:dyDescent="0.2">
      <c r="H5916" s="4">
        <v>-2.068551885494502E-3</v>
      </c>
      <c r="I5916" s="4">
        <f>$H$1735</f>
        <v>0.85599999999999998</v>
      </c>
    </row>
    <row r="5917" spans="8:9" x14ac:dyDescent="0.2">
      <c r="H5917" s="4">
        <v>-2.0607810672285697E-3</v>
      </c>
      <c r="I5917" s="4">
        <f>$H$1735</f>
        <v>0.85599999999999998</v>
      </c>
    </row>
    <row r="5918" spans="8:9" x14ac:dyDescent="0.2">
      <c r="H5918" s="4">
        <v>-2.0607810672285697E-3</v>
      </c>
      <c r="I5918" s="4">
        <f>$H$1736</f>
        <v>0.85650000000000004</v>
      </c>
    </row>
    <row r="5919" spans="8:9" x14ac:dyDescent="0.2">
      <c r="H5919" s="4">
        <v>-2.0579706023159667E-3</v>
      </c>
      <c r="I5919" s="4">
        <f>$H$1736</f>
        <v>0.85650000000000004</v>
      </c>
    </row>
    <row r="5920" spans="8:9" x14ac:dyDescent="0.2">
      <c r="H5920" s="4">
        <v>-2.0579706023159667E-3</v>
      </c>
      <c r="I5920" s="4">
        <f>$H$1737</f>
        <v>0.85699999999999998</v>
      </c>
    </row>
    <row r="5921" spans="8:9" x14ac:dyDescent="0.2">
      <c r="H5921" s="4">
        <v>-2.0549166309168417E-3</v>
      </c>
      <c r="I5921" s="4">
        <f>$H$1737</f>
        <v>0.85699999999999998</v>
      </c>
    </row>
    <row r="5922" spans="8:9" x14ac:dyDescent="0.2">
      <c r="H5922" s="4">
        <v>-2.0549166309168417E-3</v>
      </c>
      <c r="I5922" s="4">
        <f>$H$1738</f>
        <v>0.85750000000000004</v>
      </c>
    </row>
    <row r="5923" spans="8:9" x14ac:dyDescent="0.2">
      <c r="H5923" s="4">
        <v>-2.0501233415687655E-3</v>
      </c>
      <c r="I5923" s="4">
        <f>$H$1738</f>
        <v>0.85750000000000004</v>
      </c>
    </row>
    <row r="5924" spans="8:9" x14ac:dyDescent="0.2">
      <c r="H5924" s="4">
        <v>-2.0501233415687655E-3</v>
      </c>
      <c r="I5924" s="4">
        <f>$H$1739</f>
        <v>0.85799999999999998</v>
      </c>
    </row>
    <row r="5925" spans="8:9" x14ac:dyDescent="0.2">
      <c r="H5925" s="4">
        <v>-2.0450046203789752E-3</v>
      </c>
      <c r="I5925" s="4">
        <f>$H$1739</f>
        <v>0.85799999999999998</v>
      </c>
    </row>
    <row r="5926" spans="8:9" x14ac:dyDescent="0.2">
      <c r="H5926" s="4">
        <v>-2.0450046203789752E-3</v>
      </c>
      <c r="I5926" s="4">
        <f>$H$1740</f>
        <v>0.85850000000000004</v>
      </c>
    </row>
    <row r="5927" spans="8:9" x14ac:dyDescent="0.2">
      <c r="H5927" s="4">
        <v>-2.0402134227729025E-3</v>
      </c>
      <c r="I5927" s="4">
        <f>$H$1740</f>
        <v>0.85850000000000004</v>
      </c>
    </row>
    <row r="5928" spans="8:9" x14ac:dyDescent="0.2">
      <c r="H5928" s="4">
        <v>-2.0402134227729025E-3</v>
      </c>
      <c r="I5928" s="4">
        <f>$H$1741</f>
        <v>0.85899999999999999</v>
      </c>
    </row>
    <row r="5929" spans="8:9" x14ac:dyDescent="0.2">
      <c r="H5929" s="4">
        <v>-2.0371351914656118E-3</v>
      </c>
      <c r="I5929" s="4">
        <f>$H$1741</f>
        <v>0.85899999999999999</v>
      </c>
    </row>
    <row r="5930" spans="8:9" x14ac:dyDescent="0.2">
      <c r="H5930" s="4">
        <v>-2.0371351914656118E-3</v>
      </c>
      <c r="I5930" s="4">
        <f>$H$1742</f>
        <v>0.85950000000000004</v>
      </c>
    </row>
    <row r="5931" spans="8:9" x14ac:dyDescent="0.2">
      <c r="H5931" s="4">
        <v>-2.0331842777006636E-3</v>
      </c>
      <c r="I5931" s="4">
        <f>$H$1742</f>
        <v>0.85950000000000004</v>
      </c>
    </row>
    <row r="5932" spans="8:9" x14ac:dyDescent="0.2">
      <c r="H5932" s="4">
        <v>-2.0331842777006636E-3</v>
      </c>
      <c r="I5932" s="4">
        <f>$H$1743</f>
        <v>0.86</v>
      </c>
    </row>
    <row r="5933" spans="8:9" x14ac:dyDescent="0.2">
      <c r="H5933" s="4">
        <v>-2.0278007398028498E-3</v>
      </c>
      <c r="I5933" s="4">
        <f>$H$1743</f>
        <v>0.86</v>
      </c>
    </row>
    <row r="5934" spans="8:9" x14ac:dyDescent="0.2">
      <c r="H5934" s="4">
        <v>-2.0278007398028498E-3</v>
      </c>
      <c r="I5934" s="4">
        <f>$H$1744</f>
        <v>0.86050000000000004</v>
      </c>
    </row>
    <row r="5935" spans="8:9" x14ac:dyDescent="0.2">
      <c r="H5935" s="4">
        <v>-2.0260202489336453E-3</v>
      </c>
      <c r="I5935" s="4">
        <f>$H$1744</f>
        <v>0.86050000000000004</v>
      </c>
    </row>
    <row r="5936" spans="8:9" x14ac:dyDescent="0.2">
      <c r="H5936" s="4">
        <v>-2.0260202489336453E-3</v>
      </c>
      <c r="I5936" s="4">
        <f>$H$1745</f>
        <v>0.86099999999999999</v>
      </c>
    </row>
    <row r="5937" spans="8:9" x14ac:dyDescent="0.2">
      <c r="H5937" s="4">
        <v>-2.0224048001641556E-3</v>
      </c>
      <c r="I5937" s="4">
        <f>$H$1745</f>
        <v>0.86099999999999999</v>
      </c>
    </row>
    <row r="5938" spans="8:9" x14ac:dyDescent="0.2">
      <c r="H5938" s="4">
        <v>-2.0224048001641556E-3</v>
      </c>
      <c r="I5938" s="4">
        <f>$H$1746</f>
        <v>0.86150000000000004</v>
      </c>
    </row>
    <row r="5939" spans="8:9" x14ac:dyDescent="0.2">
      <c r="H5939" s="4">
        <v>-2.0165271466165416E-3</v>
      </c>
      <c r="I5939" s="4">
        <f>$H$1746</f>
        <v>0.86150000000000004</v>
      </c>
    </row>
    <row r="5940" spans="8:9" x14ac:dyDescent="0.2">
      <c r="H5940" s="4">
        <v>-2.0165271466165416E-3</v>
      </c>
      <c r="I5940" s="4">
        <f>$H$1747</f>
        <v>0.86199999999999999</v>
      </c>
    </row>
    <row r="5941" spans="8:9" x14ac:dyDescent="0.2">
      <c r="H5941" s="4">
        <v>-2.0114721900025534E-3</v>
      </c>
      <c r="I5941" s="4">
        <f>$H$1747</f>
        <v>0.86199999999999999</v>
      </c>
    </row>
    <row r="5942" spans="8:9" x14ac:dyDescent="0.2">
      <c r="H5942" s="4">
        <v>-2.0114721900025534E-3</v>
      </c>
      <c r="I5942" s="4">
        <f>$H$1748</f>
        <v>0.86250000000000004</v>
      </c>
    </row>
    <row r="5943" spans="8:9" x14ac:dyDescent="0.2">
      <c r="H5943" s="4">
        <v>-2.0078091738190982E-3</v>
      </c>
      <c r="I5943" s="4">
        <f>$H$1748</f>
        <v>0.86250000000000004</v>
      </c>
    </row>
    <row r="5944" spans="8:9" x14ac:dyDescent="0.2">
      <c r="H5944" s="4">
        <v>-2.0078091738190982E-3</v>
      </c>
      <c r="I5944" s="4">
        <f>$H$1749</f>
        <v>0.86299999999999999</v>
      </c>
    </row>
    <row r="5945" spans="8:9" x14ac:dyDescent="0.2">
      <c r="H5945" s="4">
        <v>-2.0056445052235869E-3</v>
      </c>
      <c r="I5945" s="4">
        <f>$H$1749</f>
        <v>0.86299999999999999</v>
      </c>
    </row>
    <row r="5946" spans="8:9" x14ac:dyDescent="0.2">
      <c r="H5946" s="4">
        <v>-2.0056445052235869E-3</v>
      </c>
      <c r="I5946" s="4">
        <f>$H$1750</f>
        <v>0.86350000000000005</v>
      </c>
    </row>
    <row r="5947" spans="8:9" x14ac:dyDescent="0.2">
      <c r="H5947" s="4">
        <v>-2.001273095083197E-3</v>
      </c>
      <c r="I5947" s="4">
        <f>$H$1750</f>
        <v>0.86350000000000005</v>
      </c>
    </row>
    <row r="5948" spans="8:9" x14ac:dyDescent="0.2">
      <c r="H5948" s="4">
        <v>-2.001273095083197E-3</v>
      </c>
      <c r="I5948" s="4">
        <f>$H$1751</f>
        <v>0.86399999999999999</v>
      </c>
    </row>
    <row r="5949" spans="8:9" x14ac:dyDescent="0.2">
      <c r="H5949" s="4">
        <v>-1.9941197623938858E-3</v>
      </c>
      <c r="I5949" s="4">
        <f>$H$1751</f>
        <v>0.86399999999999999</v>
      </c>
    </row>
    <row r="5950" spans="8:9" x14ac:dyDescent="0.2">
      <c r="H5950" s="4">
        <v>-1.9941197623938858E-3</v>
      </c>
      <c r="I5950" s="4">
        <f>$H$1752</f>
        <v>0.86450000000000005</v>
      </c>
    </row>
    <row r="5951" spans="8:9" x14ac:dyDescent="0.2">
      <c r="H5951" s="4">
        <v>-1.9899198067843287E-3</v>
      </c>
      <c r="I5951" s="4">
        <f>$H$1752</f>
        <v>0.86450000000000005</v>
      </c>
    </row>
    <row r="5952" spans="8:9" x14ac:dyDescent="0.2">
      <c r="H5952" s="4">
        <v>-1.9899198067843287E-3</v>
      </c>
      <c r="I5952" s="4">
        <f>$H$1753</f>
        <v>0.86499999999999999</v>
      </c>
    </row>
    <row r="5953" spans="8:9" x14ac:dyDescent="0.2">
      <c r="H5953" s="4">
        <v>-1.9865174838955913E-3</v>
      </c>
      <c r="I5953" s="4">
        <f>$H$1753</f>
        <v>0.86499999999999999</v>
      </c>
    </row>
    <row r="5954" spans="8:9" x14ac:dyDescent="0.2">
      <c r="H5954" s="4">
        <v>-1.9865174838955913E-3</v>
      </c>
      <c r="I5954" s="4">
        <f>$H$1754</f>
        <v>0.86550000000000005</v>
      </c>
    </row>
    <row r="5955" spans="8:9" x14ac:dyDescent="0.2">
      <c r="H5955" s="4">
        <v>-1.9814651291329322E-3</v>
      </c>
      <c r="I5955" s="4">
        <f>$H$1754</f>
        <v>0.86550000000000005</v>
      </c>
    </row>
    <row r="5956" spans="8:9" x14ac:dyDescent="0.2">
      <c r="H5956" s="4">
        <v>-1.9814651291329322E-3</v>
      </c>
      <c r="I5956" s="4">
        <f>$H$1755</f>
        <v>0.86599999999999999</v>
      </c>
    </row>
    <row r="5957" spans="8:9" x14ac:dyDescent="0.2">
      <c r="H5957" s="4">
        <v>-1.9765209548322504E-3</v>
      </c>
      <c r="I5957" s="4">
        <f>$H$1755</f>
        <v>0.86599999999999999</v>
      </c>
    </row>
    <row r="5958" spans="8:9" x14ac:dyDescent="0.2">
      <c r="H5958" s="4">
        <v>-1.9765209548322504E-3</v>
      </c>
      <c r="I5958" s="4">
        <f>$H$1756</f>
        <v>0.86650000000000005</v>
      </c>
    </row>
    <row r="5959" spans="8:9" x14ac:dyDescent="0.2">
      <c r="H5959" s="4">
        <v>-1.9706348227077918E-3</v>
      </c>
      <c r="I5959" s="4">
        <f>$H$1756</f>
        <v>0.86650000000000005</v>
      </c>
    </row>
    <row r="5960" spans="8:9" x14ac:dyDescent="0.2">
      <c r="H5960" s="4">
        <v>-1.9706348227077918E-3</v>
      </c>
      <c r="I5960" s="4">
        <f>$H$1757</f>
        <v>0.86699999999999999</v>
      </c>
    </row>
    <row r="5961" spans="8:9" x14ac:dyDescent="0.2">
      <c r="H5961" s="4">
        <v>-1.9660190667967112E-3</v>
      </c>
      <c r="I5961" s="4">
        <f>$H$1757</f>
        <v>0.86699999999999999</v>
      </c>
    </row>
    <row r="5962" spans="8:9" x14ac:dyDescent="0.2">
      <c r="H5962" s="4">
        <v>-1.9660190667967112E-3</v>
      </c>
      <c r="I5962" s="4">
        <f>$H$1758</f>
        <v>0.86750000000000005</v>
      </c>
    </row>
    <row r="5963" spans="8:9" x14ac:dyDescent="0.2">
      <c r="H5963" s="4">
        <v>-1.9612388842096796E-3</v>
      </c>
      <c r="I5963" s="4">
        <f>$H$1758</f>
        <v>0.86750000000000005</v>
      </c>
    </row>
    <row r="5964" spans="8:9" x14ac:dyDescent="0.2">
      <c r="H5964" s="4">
        <v>-1.9612388842096796E-3</v>
      </c>
      <c r="I5964" s="4">
        <f>$H$1759</f>
        <v>0.86799999999999999</v>
      </c>
    </row>
    <row r="5965" spans="8:9" x14ac:dyDescent="0.2">
      <c r="H5965" s="4">
        <v>-1.9583151219436401E-3</v>
      </c>
      <c r="I5965" s="4">
        <f>$H$1759</f>
        <v>0.86799999999999999</v>
      </c>
    </row>
    <row r="5966" spans="8:9" x14ac:dyDescent="0.2">
      <c r="H5966" s="4">
        <v>-1.9583151219436401E-3</v>
      </c>
      <c r="I5966" s="4">
        <f>$H$1760</f>
        <v>0.86850000000000005</v>
      </c>
    </row>
    <row r="5967" spans="8:9" x14ac:dyDescent="0.2">
      <c r="H5967" s="4">
        <v>-1.9554616293334876E-3</v>
      </c>
      <c r="I5967" s="4">
        <f>$H$1760</f>
        <v>0.86850000000000005</v>
      </c>
    </row>
    <row r="5968" spans="8:9" x14ac:dyDescent="0.2">
      <c r="H5968" s="4">
        <v>-1.9554616293334876E-3</v>
      </c>
      <c r="I5968" s="4">
        <f>$H$1761</f>
        <v>0.86899999999999999</v>
      </c>
    </row>
    <row r="5969" spans="8:9" x14ac:dyDescent="0.2">
      <c r="H5969" s="4">
        <v>-1.9504145272225093E-3</v>
      </c>
      <c r="I5969" s="4">
        <f>$H$1761</f>
        <v>0.86899999999999999</v>
      </c>
    </row>
    <row r="5970" spans="8:9" x14ac:dyDescent="0.2">
      <c r="H5970" s="4">
        <v>-1.9504145272225093E-3</v>
      </c>
      <c r="I5970" s="4">
        <f>$H$1762</f>
        <v>0.86950000000000005</v>
      </c>
    </row>
    <row r="5971" spans="8:9" x14ac:dyDescent="0.2">
      <c r="H5971" s="4">
        <v>-1.9453140725777035E-3</v>
      </c>
      <c r="I5971" s="4">
        <f>$H$1762</f>
        <v>0.86950000000000005</v>
      </c>
    </row>
    <row r="5972" spans="8:9" x14ac:dyDescent="0.2">
      <c r="H5972" s="4">
        <v>-1.9453140725777035E-3</v>
      </c>
      <c r="I5972" s="4">
        <f>$H$1763</f>
        <v>0.87</v>
      </c>
    </row>
    <row r="5973" spans="8:9" x14ac:dyDescent="0.2">
      <c r="H5973" s="4">
        <v>-1.9399967396487661E-3</v>
      </c>
      <c r="I5973" s="4">
        <f>$H$1763</f>
        <v>0.87</v>
      </c>
    </row>
    <row r="5974" spans="8:9" x14ac:dyDescent="0.2">
      <c r="H5974" s="4">
        <v>-1.9399967396487661E-3</v>
      </c>
      <c r="I5974" s="4">
        <f>$H$1764</f>
        <v>0.87050000000000005</v>
      </c>
    </row>
    <row r="5975" spans="8:9" x14ac:dyDescent="0.2">
      <c r="H5975" s="4">
        <v>-1.9371449308714058E-3</v>
      </c>
      <c r="I5975" s="4">
        <f>$H$1764</f>
        <v>0.87050000000000005</v>
      </c>
    </row>
    <row r="5976" spans="8:9" x14ac:dyDescent="0.2">
      <c r="H5976" s="4">
        <v>-1.9371449308714058E-3</v>
      </c>
      <c r="I5976" s="4">
        <f>$H$1765</f>
        <v>0.871</v>
      </c>
    </row>
    <row r="5977" spans="8:9" x14ac:dyDescent="0.2">
      <c r="H5977" s="4">
        <v>-1.9313860181299815E-3</v>
      </c>
      <c r="I5977" s="4">
        <f>$H$1765</f>
        <v>0.871</v>
      </c>
    </row>
    <row r="5978" spans="8:9" x14ac:dyDescent="0.2">
      <c r="H5978" s="4">
        <v>-1.9313860181299815E-3</v>
      </c>
      <c r="I5978" s="4">
        <f>$H$1766</f>
        <v>0.87150000000000005</v>
      </c>
    </row>
    <row r="5979" spans="8:9" x14ac:dyDescent="0.2">
      <c r="H5979" s="4">
        <v>-1.9291201662142968E-3</v>
      </c>
      <c r="I5979" s="4">
        <f>$H$1766</f>
        <v>0.87150000000000005</v>
      </c>
    </row>
    <row r="5980" spans="8:9" x14ac:dyDescent="0.2">
      <c r="H5980" s="4">
        <v>-1.9291201662142968E-3</v>
      </c>
      <c r="I5980" s="4">
        <f>$H$1767</f>
        <v>0.872</v>
      </c>
    </row>
    <row r="5981" spans="8:9" x14ac:dyDescent="0.2">
      <c r="H5981" s="4">
        <v>-1.9278184098531351E-3</v>
      </c>
      <c r="I5981" s="4">
        <f>$H$1767</f>
        <v>0.872</v>
      </c>
    </row>
    <row r="5982" spans="8:9" x14ac:dyDescent="0.2">
      <c r="H5982" s="4">
        <v>-1.9278184098531351E-3</v>
      </c>
      <c r="I5982" s="4">
        <f>$H$1768</f>
        <v>0.87250000000000005</v>
      </c>
    </row>
    <row r="5983" spans="8:9" x14ac:dyDescent="0.2">
      <c r="H5983" s="4">
        <v>-1.9257814549098651E-3</v>
      </c>
      <c r="I5983" s="4">
        <f>$H$1768</f>
        <v>0.87250000000000005</v>
      </c>
    </row>
    <row r="5984" spans="8:9" x14ac:dyDescent="0.2">
      <c r="H5984" s="4">
        <v>-1.9257814549098651E-3</v>
      </c>
      <c r="I5984" s="4">
        <f>$H$1769</f>
        <v>0.873</v>
      </c>
    </row>
    <row r="5985" spans="8:9" x14ac:dyDescent="0.2">
      <c r="H5985" s="4">
        <v>-1.9206591136741336E-3</v>
      </c>
      <c r="I5985" s="4">
        <f>$H$1769</f>
        <v>0.873</v>
      </c>
    </row>
    <row r="5986" spans="8:9" x14ac:dyDescent="0.2">
      <c r="H5986" s="4">
        <v>-1.9206591136741336E-3</v>
      </c>
      <c r="I5986" s="4">
        <f>$H$1770</f>
        <v>0.87350000000000005</v>
      </c>
    </row>
    <row r="5987" spans="8:9" x14ac:dyDescent="0.2">
      <c r="H5987" s="4">
        <v>-1.9173334227840871E-3</v>
      </c>
      <c r="I5987" s="4">
        <f>$H$1770</f>
        <v>0.87350000000000005</v>
      </c>
    </row>
    <row r="5988" spans="8:9" x14ac:dyDescent="0.2">
      <c r="H5988" s="4">
        <v>-1.9173334227840871E-3</v>
      </c>
      <c r="I5988" s="4">
        <f>$H$1771</f>
        <v>0.874</v>
      </c>
    </row>
    <row r="5989" spans="8:9" x14ac:dyDescent="0.2">
      <c r="H5989" s="4">
        <v>-1.9158046647533436E-3</v>
      </c>
      <c r="I5989" s="4">
        <f>$H$1771</f>
        <v>0.874</v>
      </c>
    </row>
    <row r="5990" spans="8:9" x14ac:dyDescent="0.2">
      <c r="H5990" s="4">
        <v>-1.9158046647533436E-3</v>
      </c>
      <c r="I5990" s="4">
        <f>$H$1772</f>
        <v>0.87450000000000006</v>
      </c>
    </row>
    <row r="5991" spans="8:9" x14ac:dyDescent="0.2">
      <c r="H5991" s="4">
        <v>-1.9131319110930179E-3</v>
      </c>
      <c r="I5991" s="4">
        <f>$H$1772</f>
        <v>0.87450000000000006</v>
      </c>
    </row>
    <row r="5992" spans="8:9" x14ac:dyDescent="0.2">
      <c r="H5992" s="4">
        <v>-1.9131319110930179E-3</v>
      </c>
      <c r="I5992" s="4">
        <f>$H$1773</f>
        <v>0.875</v>
      </c>
    </row>
    <row r="5993" spans="8:9" x14ac:dyDescent="0.2">
      <c r="H5993" s="4">
        <v>-1.9077820044295197E-3</v>
      </c>
      <c r="I5993" s="4">
        <f>$H$1773</f>
        <v>0.875</v>
      </c>
    </row>
    <row r="5994" spans="8:9" x14ac:dyDescent="0.2">
      <c r="H5994" s="4">
        <v>-1.9077820044295197E-3</v>
      </c>
      <c r="I5994" s="4">
        <f>$H$1774</f>
        <v>0.87549999999999994</v>
      </c>
    </row>
    <row r="5995" spans="8:9" x14ac:dyDescent="0.2">
      <c r="H5995" s="4">
        <v>-1.9052888944177215E-3</v>
      </c>
      <c r="I5995" s="4">
        <f>$H$1774</f>
        <v>0.87549999999999994</v>
      </c>
    </row>
    <row r="5996" spans="8:9" x14ac:dyDescent="0.2">
      <c r="H5996" s="4">
        <v>-1.9052888944177215E-3</v>
      </c>
      <c r="I5996" s="4">
        <f>$H$1775</f>
        <v>0.876</v>
      </c>
    </row>
    <row r="5997" spans="8:9" x14ac:dyDescent="0.2">
      <c r="H5997" s="4">
        <v>-1.9025380360660215E-3</v>
      </c>
      <c r="I5997" s="4">
        <f>$H$1775</f>
        <v>0.876</v>
      </c>
    </row>
    <row r="5998" spans="8:9" x14ac:dyDescent="0.2">
      <c r="H5998" s="4">
        <v>-1.9025380360660215E-3</v>
      </c>
      <c r="I5998" s="4">
        <f>$H$1776</f>
        <v>0.87649999999999995</v>
      </c>
    </row>
    <row r="5999" spans="8:9" x14ac:dyDescent="0.2">
      <c r="H5999" s="4">
        <v>-1.8992863175136562E-3</v>
      </c>
      <c r="I5999" s="4">
        <f>$H$1776</f>
        <v>0.87649999999999995</v>
      </c>
    </row>
    <row r="6000" spans="8:9" x14ac:dyDescent="0.2">
      <c r="H6000" s="4">
        <v>-1.8992863175136562E-3</v>
      </c>
      <c r="I6000" s="4">
        <f>$H$1777</f>
        <v>0.877</v>
      </c>
    </row>
    <row r="6001" spans="8:9" x14ac:dyDescent="0.2">
      <c r="H6001" s="4">
        <v>-1.8979674996595077E-3</v>
      </c>
      <c r="I6001" s="4">
        <f>$H$1777</f>
        <v>0.877</v>
      </c>
    </row>
    <row r="6002" spans="8:9" x14ac:dyDescent="0.2">
      <c r="H6002" s="4">
        <v>-1.8979674996595077E-3</v>
      </c>
      <c r="I6002" s="4">
        <f>$H$1778</f>
        <v>0.87749999999999995</v>
      </c>
    </row>
    <row r="6003" spans="8:9" x14ac:dyDescent="0.2">
      <c r="H6003" s="4">
        <v>-1.8937969676861306E-3</v>
      </c>
      <c r="I6003" s="4">
        <f>$H$1778</f>
        <v>0.87749999999999995</v>
      </c>
    </row>
    <row r="6004" spans="8:9" x14ac:dyDescent="0.2">
      <c r="H6004" s="4">
        <v>-1.8937969676861306E-3</v>
      </c>
      <c r="I6004" s="4">
        <f>$H$1779</f>
        <v>0.878</v>
      </c>
    </row>
    <row r="6005" spans="8:9" x14ac:dyDescent="0.2">
      <c r="H6005" s="4">
        <v>-1.8905900303202816E-3</v>
      </c>
      <c r="I6005" s="4">
        <f>$H$1779</f>
        <v>0.878</v>
      </c>
    </row>
    <row r="6006" spans="8:9" x14ac:dyDescent="0.2">
      <c r="H6006" s="4">
        <v>-1.8905900303202816E-3</v>
      </c>
      <c r="I6006" s="4">
        <f>$H$1780</f>
        <v>0.87849999999999995</v>
      </c>
    </row>
    <row r="6007" spans="8:9" x14ac:dyDescent="0.2">
      <c r="H6007" s="4">
        <v>-1.887558941804194E-3</v>
      </c>
      <c r="I6007" s="4">
        <f>$H$1780</f>
        <v>0.87849999999999995</v>
      </c>
    </row>
    <row r="6008" spans="8:9" x14ac:dyDescent="0.2">
      <c r="H6008" s="4">
        <v>-1.887558941804194E-3</v>
      </c>
      <c r="I6008" s="4">
        <f>$H$1781</f>
        <v>0.879</v>
      </c>
    </row>
    <row r="6009" spans="8:9" x14ac:dyDescent="0.2">
      <c r="H6009" s="4">
        <v>-1.8829023375144249E-3</v>
      </c>
      <c r="I6009" s="4">
        <f>$H$1781</f>
        <v>0.879</v>
      </c>
    </row>
    <row r="6010" spans="8:9" x14ac:dyDescent="0.2">
      <c r="H6010" s="4">
        <v>-1.8829023375144249E-3</v>
      </c>
      <c r="I6010" s="4">
        <f>$H$1782</f>
        <v>0.87949999999999995</v>
      </c>
    </row>
    <row r="6011" spans="8:9" x14ac:dyDescent="0.2">
      <c r="H6011" s="4">
        <v>-1.8787788133861701E-3</v>
      </c>
      <c r="I6011" s="4">
        <f>$H$1782</f>
        <v>0.87949999999999995</v>
      </c>
    </row>
    <row r="6012" spans="8:9" x14ac:dyDescent="0.2">
      <c r="H6012" s="4">
        <v>-1.8787788133861701E-3</v>
      </c>
      <c r="I6012" s="4">
        <f>$H$1783</f>
        <v>0.88</v>
      </c>
    </row>
    <row r="6013" spans="8:9" x14ac:dyDescent="0.2">
      <c r="H6013" s="4">
        <v>-1.8761637005779768E-3</v>
      </c>
      <c r="I6013" s="4">
        <f>$H$1783</f>
        <v>0.88</v>
      </c>
    </row>
    <row r="6014" spans="8:9" x14ac:dyDescent="0.2">
      <c r="H6014" s="4">
        <v>-1.8761637005779768E-3</v>
      </c>
      <c r="I6014" s="4">
        <f>$H$1784</f>
        <v>0.88049999999999995</v>
      </c>
    </row>
    <row r="6015" spans="8:9" x14ac:dyDescent="0.2">
      <c r="H6015" s="4">
        <v>-1.8660916869483058E-3</v>
      </c>
      <c r="I6015" s="4">
        <f>$H$1784</f>
        <v>0.88049999999999995</v>
      </c>
    </row>
    <row r="6016" spans="8:9" x14ac:dyDescent="0.2">
      <c r="H6016" s="4">
        <v>-1.8660916869483058E-3</v>
      </c>
      <c r="I6016" s="4">
        <f>$H$1785</f>
        <v>0.88100000000000001</v>
      </c>
    </row>
    <row r="6017" spans="8:9" x14ac:dyDescent="0.2">
      <c r="H6017" s="4">
        <v>-1.861523786576198E-3</v>
      </c>
      <c r="I6017" s="4">
        <f>$H$1785</f>
        <v>0.88100000000000001</v>
      </c>
    </row>
    <row r="6018" spans="8:9" x14ac:dyDescent="0.2">
      <c r="H6018" s="4">
        <v>-1.861523786576198E-3</v>
      </c>
      <c r="I6018" s="4">
        <f>$H$1786</f>
        <v>0.88149999999999995</v>
      </c>
    </row>
    <row r="6019" spans="8:9" x14ac:dyDescent="0.2">
      <c r="H6019" s="4">
        <v>-1.8570202904147394E-3</v>
      </c>
      <c r="I6019" s="4">
        <f>$H$1786</f>
        <v>0.88149999999999995</v>
      </c>
    </row>
    <row r="6020" spans="8:9" x14ac:dyDescent="0.2">
      <c r="H6020" s="4">
        <v>-1.8570202904147394E-3</v>
      </c>
      <c r="I6020" s="4">
        <f>$H$1787</f>
        <v>0.88200000000000001</v>
      </c>
    </row>
    <row r="6021" spans="8:9" x14ac:dyDescent="0.2">
      <c r="H6021" s="4">
        <v>-1.8550498704717456E-3</v>
      </c>
      <c r="I6021" s="4">
        <f>$H$1787</f>
        <v>0.88200000000000001</v>
      </c>
    </row>
    <row r="6022" spans="8:9" x14ac:dyDescent="0.2">
      <c r="H6022" s="4">
        <v>-1.8550498704717456E-3</v>
      </c>
      <c r="I6022" s="4">
        <f>$H$1788</f>
        <v>0.88249999999999995</v>
      </c>
    </row>
    <row r="6023" spans="8:9" x14ac:dyDescent="0.2">
      <c r="H6023" s="4">
        <v>-1.8533633278603383E-3</v>
      </c>
      <c r="I6023" s="4">
        <f>$H$1788</f>
        <v>0.88249999999999995</v>
      </c>
    </row>
    <row r="6024" spans="8:9" x14ac:dyDescent="0.2">
      <c r="H6024" s="4">
        <v>-1.8533633278603383E-3</v>
      </c>
      <c r="I6024" s="4">
        <f>$H$1789</f>
        <v>0.88300000000000001</v>
      </c>
    </row>
    <row r="6025" spans="8:9" x14ac:dyDescent="0.2">
      <c r="H6025" s="4">
        <v>-1.8505790101543277E-3</v>
      </c>
      <c r="I6025" s="4">
        <f>$H$1789</f>
        <v>0.88300000000000001</v>
      </c>
    </row>
    <row r="6026" spans="8:9" x14ac:dyDescent="0.2">
      <c r="H6026" s="4">
        <v>-1.8505790101543277E-3</v>
      </c>
      <c r="I6026" s="4">
        <f>$H$1790</f>
        <v>0.88349999999999995</v>
      </c>
    </row>
    <row r="6027" spans="8:9" x14ac:dyDescent="0.2">
      <c r="H6027" s="4">
        <v>-1.8460593511662182E-3</v>
      </c>
      <c r="I6027" s="4">
        <f>$H$1790</f>
        <v>0.88349999999999995</v>
      </c>
    </row>
    <row r="6028" spans="8:9" x14ac:dyDescent="0.2">
      <c r="H6028" s="4">
        <v>-1.8460593511662182E-3</v>
      </c>
      <c r="I6028" s="4">
        <f>$H$1791</f>
        <v>0.88400000000000001</v>
      </c>
    </row>
    <row r="6029" spans="8:9" x14ac:dyDescent="0.2">
      <c r="H6029" s="4">
        <v>-1.8430150166030901E-3</v>
      </c>
      <c r="I6029" s="4">
        <f>$H$1791</f>
        <v>0.88400000000000001</v>
      </c>
    </row>
    <row r="6030" spans="8:9" x14ac:dyDescent="0.2">
      <c r="H6030" s="4">
        <v>-1.8430150166030901E-3</v>
      </c>
      <c r="I6030" s="4">
        <f>$H$1792</f>
        <v>0.88449999999999995</v>
      </c>
    </row>
    <row r="6031" spans="8:9" x14ac:dyDescent="0.2">
      <c r="H6031" s="4">
        <v>-1.8402045423471E-3</v>
      </c>
      <c r="I6031" s="4">
        <f>$H$1792</f>
        <v>0.88449999999999995</v>
      </c>
    </row>
    <row r="6032" spans="8:9" x14ac:dyDescent="0.2">
      <c r="H6032" s="4">
        <v>-1.8402045423471E-3</v>
      </c>
      <c r="I6032" s="4">
        <f>$H$1793</f>
        <v>0.88500000000000001</v>
      </c>
    </row>
    <row r="6033" spans="8:9" x14ac:dyDescent="0.2">
      <c r="H6033" s="4">
        <v>-1.8349799469748343E-3</v>
      </c>
      <c r="I6033" s="4">
        <f>$H$1793</f>
        <v>0.88500000000000001</v>
      </c>
    </row>
    <row r="6034" spans="8:9" x14ac:dyDescent="0.2">
      <c r="H6034" s="4">
        <v>-1.8349799469748343E-3</v>
      </c>
      <c r="I6034" s="4">
        <f>$H$1794</f>
        <v>0.88549999999999995</v>
      </c>
    </row>
    <row r="6035" spans="8:9" x14ac:dyDescent="0.2">
      <c r="H6035" s="4">
        <v>-1.8317507816368189E-3</v>
      </c>
      <c r="I6035" s="4">
        <f>$H$1794</f>
        <v>0.88549999999999995</v>
      </c>
    </row>
    <row r="6036" spans="8:9" x14ac:dyDescent="0.2">
      <c r="H6036" s="4">
        <v>-1.8317507816368189E-3</v>
      </c>
      <c r="I6036" s="4">
        <f>$H$1795</f>
        <v>0.88600000000000001</v>
      </c>
    </row>
    <row r="6037" spans="8:9" x14ac:dyDescent="0.2">
      <c r="H6037" s="4">
        <v>-1.8290312032106515E-3</v>
      </c>
      <c r="I6037" s="4">
        <f>$H$1795</f>
        <v>0.88600000000000001</v>
      </c>
    </row>
    <row r="6038" spans="8:9" x14ac:dyDescent="0.2">
      <c r="H6038" s="4">
        <v>-1.8290312032106515E-3</v>
      </c>
      <c r="I6038" s="4">
        <f>$H$1796</f>
        <v>0.88649999999999995</v>
      </c>
    </row>
    <row r="6039" spans="8:9" x14ac:dyDescent="0.2">
      <c r="H6039" s="4">
        <v>-1.8266695719342944E-3</v>
      </c>
      <c r="I6039" s="4">
        <f>$H$1796</f>
        <v>0.88649999999999995</v>
      </c>
    </row>
    <row r="6040" spans="8:9" x14ac:dyDescent="0.2">
      <c r="H6040" s="4">
        <v>-1.8266695719342944E-3</v>
      </c>
      <c r="I6040" s="4">
        <f>$H$1797</f>
        <v>0.88700000000000001</v>
      </c>
    </row>
    <row r="6041" spans="8:9" x14ac:dyDescent="0.2">
      <c r="H6041" s="4">
        <v>-1.8235479820685604E-3</v>
      </c>
      <c r="I6041" s="4">
        <f>$H$1797</f>
        <v>0.88700000000000001</v>
      </c>
    </row>
    <row r="6042" spans="8:9" x14ac:dyDescent="0.2">
      <c r="H6042" s="4">
        <v>-1.8235479820685604E-3</v>
      </c>
      <c r="I6042" s="4">
        <f>$H$1798</f>
        <v>0.88749999999999996</v>
      </c>
    </row>
    <row r="6043" spans="8:9" x14ac:dyDescent="0.2">
      <c r="H6043" s="4">
        <v>-1.8179872233429206E-3</v>
      </c>
      <c r="I6043" s="4">
        <f>$H$1798</f>
        <v>0.88749999999999996</v>
      </c>
    </row>
    <row r="6044" spans="8:9" x14ac:dyDescent="0.2">
      <c r="H6044" s="4">
        <v>-1.8179872233429206E-3</v>
      </c>
      <c r="I6044" s="4">
        <f>$H$1799</f>
        <v>0.88800000000000001</v>
      </c>
    </row>
    <row r="6045" spans="8:9" x14ac:dyDescent="0.2">
      <c r="H6045" s="4">
        <v>-1.807538943404248E-3</v>
      </c>
      <c r="I6045" s="4">
        <f>$H$1799</f>
        <v>0.88800000000000001</v>
      </c>
    </row>
    <row r="6046" spans="8:9" x14ac:dyDescent="0.2">
      <c r="H6046" s="4">
        <v>-1.807538943404248E-3</v>
      </c>
      <c r="I6046" s="4">
        <f>$H$1800</f>
        <v>0.88849999999999996</v>
      </c>
    </row>
    <row r="6047" spans="8:9" x14ac:dyDescent="0.2">
      <c r="H6047" s="4">
        <v>-1.8011289189605445E-3</v>
      </c>
      <c r="I6047" s="4">
        <f>$H$1800</f>
        <v>0.88849999999999996</v>
      </c>
    </row>
    <row r="6048" spans="8:9" x14ac:dyDescent="0.2">
      <c r="H6048" s="4">
        <v>-1.8011289189605445E-3</v>
      </c>
      <c r="I6048" s="4">
        <f>$H$1801</f>
        <v>0.88900000000000001</v>
      </c>
    </row>
    <row r="6049" spans="8:9" x14ac:dyDescent="0.2">
      <c r="H6049" s="4">
        <v>-1.7934050884972472E-3</v>
      </c>
      <c r="I6049" s="4">
        <f>$H$1801</f>
        <v>0.88900000000000001</v>
      </c>
    </row>
    <row r="6050" spans="8:9" x14ac:dyDescent="0.2">
      <c r="H6050" s="4">
        <v>-1.7934050884972472E-3</v>
      </c>
      <c r="I6050" s="4">
        <f>$H$1802</f>
        <v>0.88949999999999996</v>
      </c>
    </row>
    <row r="6051" spans="8:9" x14ac:dyDescent="0.2">
      <c r="H6051" s="4">
        <v>-1.7870797623594692E-3</v>
      </c>
      <c r="I6051" s="4">
        <f>$H$1802</f>
        <v>0.88949999999999996</v>
      </c>
    </row>
    <row r="6052" spans="8:9" x14ac:dyDescent="0.2">
      <c r="H6052" s="4">
        <v>-1.7870797623594692E-3</v>
      </c>
      <c r="I6052" s="4">
        <f>$H$1803</f>
        <v>0.89</v>
      </c>
    </row>
    <row r="6053" spans="8:9" x14ac:dyDescent="0.2">
      <c r="H6053" s="4">
        <v>-1.7824935916807684E-3</v>
      </c>
      <c r="I6053" s="4">
        <f>$H$1803</f>
        <v>0.89</v>
      </c>
    </row>
    <row r="6054" spans="8:9" x14ac:dyDescent="0.2">
      <c r="H6054" s="4">
        <v>-1.7824935916807684E-3</v>
      </c>
      <c r="I6054" s="4">
        <f>$H$1804</f>
        <v>0.89049999999999996</v>
      </c>
    </row>
    <row r="6055" spans="8:9" x14ac:dyDescent="0.2">
      <c r="H6055" s="4">
        <v>-1.7768173757381734E-3</v>
      </c>
      <c r="I6055" s="4">
        <f>$H$1804</f>
        <v>0.89049999999999996</v>
      </c>
    </row>
    <row r="6056" spans="8:9" x14ac:dyDescent="0.2">
      <c r="H6056" s="4">
        <v>-1.7768173757381734E-3</v>
      </c>
      <c r="I6056" s="4">
        <f>$H$1805</f>
        <v>0.89100000000000001</v>
      </c>
    </row>
    <row r="6057" spans="8:9" x14ac:dyDescent="0.2">
      <c r="H6057" s="4">
        <v>-1.77316932111406E-3</v>
      </c>
      <c r="I6057" s="4">
        <f>$H$1805</f>
        <v>0.89100000000000001</v>
      </c>
    </row>
    <row r="6058" spans="8:9" x14ac:dyDescent="0.2">
      <c r="H6058" s="4">
        <v>-1.77316932111406E-3</v>
      </c>
      <c r="I6058" s="4">
        <f>$H$1806</f>
        <v>0.89149999999999996</v>
      </c>
    </row>
    <row r="6059" spans="8:9" x14ac:dyDescent="0.2">
      <c r="H6059" s="4">
        <v>-1.7690162495425791E-3</v>
      </c>
      <c r="I6059" s="4">
        <f>$H$1806</f>
        <v>0.89149999999999996</v>
      </c>
    </row>
    <row r="6060" spans="8:9" x14ac:dyDescent="0.2">
      <c r="H6060" s="4">
        <v>-1.7690162495425791E-3</v>
      </c>
      <c r="I6060" s="4">
        <f>$H$1807</f>
        <v>0.89200000000000002</v>
      </c>
    </row>
    <row r="6061" spans="8:9" x14ac:dyDescent="0.2">
      <c r="H6061" s="4">
        <v>-1.7645560736642371E-3</v>
      </c>
      <c r="I6061" s="4">
        <f>$H$1807</f>
        <v>0.89200000000000002</v>
      </c>
    </row>
    <row r="6062" spans="8:9" x14ac:dyDescent="0.2">
      <c r="H6062" s="4">
        <v>-1.7645560736642371E-3</v>
      </c>
      <c r="I6062" s="4">
        <f>$H$1808</f>
        <v>0.89249999999999996</v>
      </c>
    </row>
    <row r="6063" spans="8:9" x14ac:dyDescent="0.2">
      <c r="H6063" s="4">
        <v>-1.760592220705076E-3</v>
      </c>
      <c r="I6063" s="4">
        <f>$H$1808</f>
        <v>0.89249999999999996</v>
      </c>
    </row>
    <row r="6064" spans="8:9" x14ac:dyDescent="0.2">
      <c r="H6064" s="4">
        <v>-1.760592220705076E-3</v>
      </c>
      <c r="I6064" s="4">
        <f>$H$1809</f>
        <v>0.89300000000000002</v>
      </c>
    </row>
    <row r="6065" spans="8:9" x14ac:dyDescent="0.2">
      <c r="H6065" s="4">
        <v>-1.7539934459422668E-3</v>
      </c>
      <c r="I6065" s="4">
        <f>$H$1809</f>
        <v>0.89300000000000002</v>
      </c>
    </row>
    <row r="6066" spans="8:9" x14ac:dyDescent="0.2">
      <c r="H6066" s="4">
        <v>-1.7539934459422668E-3</v>
      </c>
      <c r="I6066" s="4">
        <f>$H$1810</f>
        <v>0.89349999999999996</v>
      </c>
    </row>
    <row r="6067" spans="8:9" x14ac:dyDescent="0.2">
      <c r="H6067" s="4">
        <v>-1.7482921451792573E-3</v>
      </c>
      <c r="I6067" s="4">
        <f>$H$1810</f>
        <v>0.89349999999999996</v>
      </c>
    </row>
    <row r="6068" spans="8:9" x14ac:dyDescent="0.2">
      <c r="H6068" s="4">
        <v>-1.7482921451792573E-3</v>
      </c>
      <c r="I6068" s="4">
        <f>$H$1811</f>
        <v>0.89400000000000002</v>
      </c>
    </row>
    <row r="6069" spans="8:9" x14ac:dyDescent="0.2">
      <c r="H6069" s="4">
        <v>-1.7442549722034766E-3</v>
      </c>
      <c r="I6069" s="4">
        <f>$H$1811</f>
        <v>0.89400000000000002</v>
      </c>
    </row>
    <row r="6070" spans="8:9" x14ac:dyDescent="0.2">
      <c r="H6070" s="4">
        <v>-1.7442549722034766E-3</v>
      </c>
      <c r="I6070" s="4">
        <f>$H$1812</f>
        <v>0.89449999999999996</v>
      </c>
    </row>
    <row r="6071" spans="8:9" x14ac:dyDescent="0.2">
      <c r="H6071" s="4">
        <v>-1.7413267411072937E-3</v>
      </c>
      <c r="I6071" s="4">
        <f>$H$1812</f>
        <v>0.89449999999999996</v>
      </c>
    </row>
    <row r="6072" spans="8:9" x14ac:dyDescent="0.2">
      <c r="H6072" s="4">
        <v>-1.7413267411072937E-3</v>
      </c>
      <c r="I6072" s="4">
        <f>$H$1813</f>
        <v>0.89500000000000002</v>
      </c>
    </row>
    <row r="6073" spans="8:9" x14ac:dyDescent="0.2">
      <c r="H6073" s="4">
        <v>-1.737879574168601E-3</v>
      </c>
      <c r="I6073" s="4">
        <f>$H$1813</f>
        <v>0.89500000000000002</v>
      </c>
    </row>
    <row r="6074" spans="8:9" x14ac:dyDescent="0.2">
      <c r="H6074" s="4">
        <v>-1.737879574168601E-3</v>
      </c>
      <c r="I6074" s="4">
        <f>$H$1814</f>
        <v>0.89549999999999996</v>
      </c>
    </row>
    <row r="6075" spans="8:9" x14ac:dyDescent="0.2">
      <c r="H6075" s="4">
        <v>-1.7317408294772818E-3</v>
      </c>
      <c r="I6075" s="4">
        <f>$H$1814</f>
        <v>0.89549999999999996</v>
      </c>
    </row>
    <row r="6076" spans="8:9" x14ac:dyDescent="0.2">
      <c r="H6076" s="4">
        <v>-1.7317408294772818E-3</v>
      </c>
      <c r="I6076" s="4">
        <f>$H$1815</f>
        <v>0.89600000000000002</v>
      </c>
    </row>
    <row r="6077" spans="8:9" x14ac:dyDescent="0.2">
      <c r="H6077" s="4">
        <v>-1.7288551870754672E-3</v>
      </c>
      <c r="I6077" s="4">
        <f>$H$1815</f>
        <v>0.89600000000000002</v>
      </c>
    </row>
    <row r="6078" spans="8:9" x14ac:dyDescent="0.2">
      <c r="H6078" s="4">
        <v>-1.7288551870754672E-3</v>
      </c>
      <c r="I6078" s="4">
        <f>$H$1816</f>
        <v>0.89649999999999996</v>
      </c>
    </row>
    <row r="6079" spans="8:9" x14ac:dyDescent="0.2">
      <c r="H6079" s="4">
        <v>-1.7241695587223976E-3</v>
      </c>
      <c r="I6079" s="4">
        <f>$H$1816</f>
        <v>0.89649999999999996</v>
      </c>
    </row>
    <row r="6080" spans="8:9" x14ac:dyDescent="0.2">
      <c r="H6080" s="4">
        <v>-1.7241695587223976E-3</v>
      </c>
      <c r="I6080" s="4">
        <f>$H$1817</f>
        <v>0.89700000000000002</v>
      </c>
    </row>
    <row r="6081" spans="8:9" x14ac:dyDescent="0.2">
      <c r="H6081" s="4">
        <v>-1.7204658959015637E-3</v>
      </c>
      <c r="I6081" s="4">
        <f>$H$1817</f>
        <v>0.89700000000000002</v>
      </c>
    </row>
    <row r="6082" spans="8:9" x14ac:dyDescent="0.2">
      <c r="H6082" s="4">
        <v>-1.7204658959015637E-3</v>
      </c>
      <c r="I6082" s="4">
        <f>$H$1818</f>
        <v>0.89749999999999996</v>
      </c>
    </row>
    <row r="6083" spans="8:9" x14ac:dyDescent="0.2">
      <c r="H6083" s="4">
        <v>-1.7136377324489421E-3</v>
      </c>
      <c r="I6083" s="4">
        <f>$H$1818</f>
        <v>0.89749999999999996</v>
      </c>
    </row>
    <row r="6084" spans="8:9" x14ac:dyDescent="0.2">
      <c r="H6084" s="4">
        <v>-1.7136377324489421E-3</v>
      </c>
      <c r="I6084" s="4">
        <f>$H$1819</f>
        <v>0.89800000000000002</v>
      </c>
    </row>
    <row r="6085" spans="8:9" x14ac:dyDescent="0.2">
      <c r="H6085" s="4">
        <v>-1.7101029688953823E-3</v>
      </c>
      <c r="I6085" s="4">
        <f>$H$1819</f>
        <v>0.89800000000000002</v>
      </c>
    </row>
    <row r="6086" spans="8:9" x14ac:dyDescent="0.2">
      <c r="H6086" s="4">
        <v>-1.7101029688953823E-3</v>
      </c>
      <c r="I6086" s="4">
        <f>$H$1820</f>
        <v>0.89849999999999997</v>
      </c>
    </row>
    <row r="6087" spans="8:9" x14ac:dyDescent="0.2">
      <c r="H6087" s="4">
        <v>-1.7072116072802408E-3</v>
      </c>
      <c r="I6087" s="4">
        <f>$H$1820</f>
        <v>0.89849999999999997</v>
      </c>
    </row>
    <row r="6088" spans="8:9" x14ac:dyDescent="0.2">
      <c r="H6088" s="4">
        <v>-1.7072116072802408E-3</v>
      </c>
      <c r="I6088" s="4">
        <f>$H$1821</f>
        <v>0.89900000000000002</v>
      </c>
    </row>
    <row r="6089" spans="8:9" x14ac:dyDescent="0.2">
      <c r="H6089" s="4">
        <v>-1.7019779722005643E-3</v>
      </c>
      <c r="I6089" s="4">
        <f>$H$1821</f>
        <v>0.89900000000000002</v>
      </c>
    </row>
    <row r="6090" spans="8:9" x14ac:dyDescent="0.2">
      <c r="H6090" s="4">
        <v>-1.7019779722005643E-3</v>
      </c>
      <c r="I6090" s="4">
        <f>$H$1822</f>
        <v>0.89949999999999997</v>
      </c>
    </row>
    <row r="6091" spans="8:9" x14ac:dyDescent="0.2">
      <c r="H6091" s="4">
        <v>-1.6947322916207597E-3</v>
      </c>
      <c r="I6091" s="4">
        <f>$H$1822</f>
        <v>0.89949999999999997</v>
      </c>
    </row>
    <row r="6092" spans="8:9" x14ac:dyDescent="0.2">
      <c r="H6092" s="4">
        <v>-1.6947322916207597E-3</v>
      </c>
      <c r="I6092" s="4">
        <f>$H$1823</f>
        <v>0.9</v>
      </c>
    </row>
    <row r="6093" spans="8:9" x14ac:dyDescent="0.2">
      <c r="H6093" s="4">
        <v>-1.689712962404554E-3</v>
      </c>
      <c r="I6093" s="4">
        <f>$H$1823</f>
        <v>0.9</v>
      </c>
    </row>
    <row r="6094" spans="8:9" x14ac:dyDescent="0.2">
      <c r="H6094" s="4">
        <v>-1.689712962404554E-3</v>
      </c>
      <c r="I6094" s="4">
        <f>$H$1824</f>
        <v>0.90049999999999997</v>
      </c>
    </row>
    <row r="6095" spans="8:9" x14ac:dyDescent="0.2">
      <c r="H6095" s="4">
        <v>-1.6845712809624939E-3</v>
      </c>
      <c r="I6095" s="4">
        <f>$H$1824</f>
        <v>0.90049999999999997</v>
      </c>
    </row>
    <row r="6096" spans="8:9" x14ac:dyDescent="0.2">
      <c r="H6096" s="4">
        <v>-1.6845712809624939E-3</v>
      </c>
      <c r="I6096" s="4">
        <f>$H$1825</f>
        <v>0.90100000000000002</v>
      </c>
    </row>
    <row r="6097" spans="8:9" x14ac:dyDescent="0.2">
      <c r="H6097" s="4">
        <v>-1.6792610221783996E-3</v>
      </c>
      <c r="I6097" s="4">
        <f>$H$1825</f>
        <v>0.90100000000000002</v>
      </c>
    </row>
    <row r="6098" spans="8:9" x14ac:dyDescent="0.2">
      <c r="H6098" s="4">
        <v>-1.6792610221783996E-3</v>
      </c>
      <c r="I6098" s="4">
        <f>$H$1826</f>
        <v>0.90149999999999997</v>
      </c>
    </row>
    <row r="6099" spans="8:9" x14ac:dyDescent="0.2">
      <c r="H6099" s="4">
        <v>-1.6771702746504703E-3</v>
      </c>
      <c r="I6099" s="4">
        <f>$H$1826</f>
        <v>0.90149999999999997</v>
      </c>
    </row>
    <row r="6100" spans="8:9" x14ac:dyDescent="0.2">
      <c r="H6100" s="4">
        <v>-1.6771702746504703E-3</v>
      </c>
      <c r="I6100" s="4">
        <f>$H$1827</f>
        <v>0.90200000000000002</v>
      </c>
    </row>
    <row r="6101" spans="8:9" x14ac:dyDescent="0.2">
      <c r="H6101" s="4">
        <v>-1.6747324546617262E-3</v>
      </c>
      <c r="I6101" s="4">
        <f>$H$1827</f>
        <v>0.90200000000000002</v>
      </c>
    </row>
    <row r="6102" spans="8:9" x14ac:dyDescent="0.2">
      <c r="H6102" s="4">
        <v>-1.6747324546617262E-3</v>
      </c>
      <c r="I6102" s="4">
        <f>$H$1828</f>
        <v>0.90249999999999997</v>
      </c>
    </row>
    <row r="6103" spans="8:9" x14ac:dyDescent="0.2">
      <c r="H6103" s="4">
        <v>-1.6685523026623789E-3</v>
      </c>
      <c r="I6103" s="4">
        <f>$H$1828</f>
        <v>0.90249999999999997</v>
      </c>
    </row>
    <row r="6104" spans="8:9" x14ac:dyDescent="0.2">
      <c r="H6104" s="4">
        <v>-1.6685523026623789E-3</v>
      </c>
      <c r="I6104" s="4">
        <f>$H$1829</f>
        <v>0.90300000000000002</v>
      </c>
    </row>
    <row r="6105" spans="8:9" x14ac:dyDescent="0.2">
      <c r="H6105" s="4">
        <v>-1.6630963701958902E-3</v>
      </c>
      <c r="I6105" s="4">
        <f>$H$1829</f>
        <v>0.90300000000000002</v>
      </c>
    </row>
    <row r="6106" spans="8:9" x14ac:dyDescent="0.2">
      <c r="H6106" s="4">
        <v>-1.6630963701958902E-3</v>
      </c>
      <c r="I6106" s="4">
        <f>$H$1830</f>
        <v>0.90349999999999997</v>
      </c>
    </row>
    <row r="6107" spans="8:9" x14ac:dyDescent="0.2">
      <c r="H6107" s="4">
        <v>-1.6549592446950894E-3</v>
      </c>
      <c r="I6107" s="4">
        <f>$H$1830</f>
        <v>0.90349999999999997</v>
      </c>
    </row>
    <row r="6108" spans="8:9" x14ac:dyDescent="0.2">
      <c r="H6108" s="4">
        <v>-1.6549592446950894E-3</v>
      </c>
      <c r="I6108" s="4">
        <f>$H$1831</f>
        <v>0.90400000000000003</v>
      </c>
    </row>
    <row r="6109" spans="8:9" x14ac:dyDescent="0.2">
      <c r="H6109" s="4">
        <v>-1.6495217497617307E-3</v>
      </c>
      <c r="I6109" s="4">
        <f>$H$1831</f>
        <v>0.90400000000000003</v>
      </c>
    </row>
    <row r="6110" spans="8:9" x14ac:dyDescent="0.2">
      <c r="H6110" s="4">
        <v>-1.6495217497617307E-3</v>
      </c>
      <c r="I6110" s="4">
        <f>$H$1832</f>
        <v>0.90449999999999997</v>
      </c>
    </row>
    <row r="6111" spans="8:9" x14ac:dyDescent="0.2">
      <c r="H6111" s="4">
        <v>-1.6447469265749367E-3</v>
      </c>
      <c r="I6111" s="4">
        <f>$H$1832</f>
        <v>0.90449999999999997</v>
      </c>
    </row>
    <row r="6112" spans="8:9" x14ac:dyDescent="0.2">
      <c r="H6112" s="4">
        <v>-1.6447469265749367E-3</v>
      </c>
      <c r="I6112" s="4">
        <f>$H$1833</f>
        <v>0.90500000000000003</v>
      </c>
    </row>
    <row r="6113" spans="8:9" x14ac:dyDescent="0.2">
      <c r="H6113" s="4">
        <v>-1.6415481934489845E-3</v>
      </c>
      <c r="I6113" s="4">
        <f>$H$1833</f>
        <v>0.90500000000000003</v>
      </c>
    </row>
    <row r="6114" spans="8:9" x14ac:dyDescent="0.2">
      <c r="H6114" s="4">
        <v>-1.6415481934489845E-3</v>
      </c>
      <c r="I6114" s="4">
        <f>$H$1834</f>
        <v>0.90549999999999997</v>
      </c>
    </row>
    <row r="6115" spans="8:9" x14ac:dyDescent="0.2">
      <c r="H6115" s="4">
        <v>-1.6362583143407089E-3</v>
      </c>
      <c r="I6115" s="4">
        <f>$H$1834</f>
        <v>0.90549999999999997</v>
      </c>
    </row>
    <row r="6116" spans="8:9" x14ac:dyDescent="0.2">
      <c r="H6116" s="4">
        <v>-1.6362583143407089E-3</v>
      </c>
      <c r="I6116" s="4">
        <f>$H$1835</f>
        <v>0.90600000000000003</v>
      </c>
    </row>
    <row r="6117" spans="8:9" x14ac:dyDescent="0.2">
      <c r="H6117" s="4">
        <v>-1.6346622596338891E-3</v>
      </c>
      <c r="I6117" s="4">
        <f>$H$1835</f>
        <v>0.90600000000000003</v>
      </c>
    </row>
    <row r="6118" spans="8:9" x14ac:dyDescent="0.2">
      <c r="H6118" s="4">
        <v>-1.6346622596338891E-3</v>
      </c>
      <c r="I6118" s="4">
        <f>$H$1836</f>
        <v>0.90649999999999997</v>
      </c>
    </row>
    <row r="6119" spans="8:9" x14ac:dyDescent="0.2">
      <c r="H6119" s="4">
        <v>-1.6303460513746738E-3</v>
      </c>
      <c r="I6119" s="4">
        <f>$H$1836</f>
        <v>0.90649999999999997</v>
      </c>
    </row>
    <row r="6120" spans="8:9" x14ac:dyDescent="0.2">
      <c r="H6120" s="4">
        <v>-1.6303460513746738E-3</v>
      </c>
      <c r="I6120" s="4">
        <f>$H$1837</f>
        <v>0.90700000000000003</v>
      </c>
    </row>
    <row r="6121" spans="8:9" x14ac:dyDescent="0.2">
      <c r="H6121" s="4">
        <v>-1.6243537707178073E-3</v>
      </c>
      <c r="I6121" s="4">
        <f>$H$1837</f>
        <v>0.90700000000000003</v>
      </c>
    </row>
    <row r="6122" spans="8:9" x14ac:dyDescent="0.2">
      <c r="H6122" s="4">
        <v>-1.6243537707178073E-3</v>
      </c>
      <c r="I6122" s="4">
        <f>$H$1838</f>
        <v>0.90749999999999997</v>
      </c>
    </row>
    <row r="6123" spans="8:9" x14ac:dyDescent="0.2">
      <c r="H6123" s="4">
        <v>-1.6193140362265792E-3</v>
      </c>
      <c r="I6123" s="4">
        <f>$H$1838</f>
        <v>0.90749999999999997</v>
      </c>
    </row>
    <row r="6124" spans="8:9" x14ac:dyDescent="0.2">
      <c r="H6124" s="4">
        <v>-1.6193140362265792E-3</v>
      </c>
      <c r="I6124" s="4">
        <f>$H$1839</f>
        <v>0.90800000000000003</v>
      </c>
    </row>
    <row r="6125" spans="8:9" x14ac:dyDescent="0.2">
      <c r="H6125" s="4">
        <v>-1.6152996451046508E-3</v>
      </c>
      <c r="I6125" s="4">
        <f>$H$1839</f>
        <v>0.90800000000000003</v>
      </c>
    </row>
    <row r="6126" spans="8:9" x14ac:dyDescent="0.2">
      <c r="H6126" s="4">
        <v>-1.6152996451046508E-3</v>
      </c>
      <c r="I6126" s="4">
        <f>$H$1840</f>
        <v>0.90849999999999997</v>
      </c>
    </row>
    <row r="6127" spans="8:9" x14ac:dyDescent="0.2">
      <c r="H6127" s="4">
        <v>-1.6095190514234035E-3</v>
      </c>
      <c r="I6127" s="4">
        <f>$H$1840</f>
        <v>0.90849999999999997</v>
      </c>
    </row>
    <row r="6128" spans="8:9" x14ac:dyDescent="0.2">
      <c r="H6128" s="4">
        <v>-1.6095190514234035E-3</v>
      </c>
      <c r="I6128" s="4">
        <f>$H$1841</f>
        <v>0.90900000000000003</v>
      </c>
    </row>
    <row r="6129" spans="8:9" x14ac:dyDescent="0.2">
      <c r="H6129" s="4">
        <v>-1.6033685617247277E-3</v>
      </c>
      <c r="I6129" s="4">
        <f>$H$1841</f>
        <v>0.90900000000000003</v>
      </c>
    </row>
    <row r="6130" spans="8:9" x14ac:dyDescent="0.2">
      <c r="H6130" s="4">
        <v>-1.6033685617247277E-3</v>
      </c>
      <c r="I6130" s="4">
        <f>$H$1842</f>
        <v>0.90949999999999998</v>
      </c>
    </row>
    <row r="6131" spans="8:9" x14ac:dyDescent="0.2">
      <c r="H6131" s="4">
        <v>-1.5966040507571846E-3</v>
      </c>
      <c r="I6131" s="4">
        <f>$H$1842</f>
        <v>0.90949999999999998</v>
      </c>
    </row>
    <row r="6132" spans="8:9" x14ac:dyDescent="0.2">
      <c r="H6132" s="4">
        <v>-1.5966040507571846E-3</v>
      </c>
      <c r="I6132" s="4">
        <f>$H$1843</f>
        <v>0.91</v>
      </c>
    </row>
    <row r="6133" spans="8:9" x14ac:dyDescent="0.2">
      <c r="H6133" s="4">
        <v>-1.5841507173239662E-3</v>
      </c>
      <c r="I6133" s="4">
        <f>$H$1843</f>
        <v>0.91</v>
      </c>
    </row>
    <row r="6134" spans="8:9" x14ac:dyDescent="0.2">
      <c r="H6134" s="4">
        <v>-1.5841507173239662E-3</v>
      </c>
      <c r="I6134" s="4">
        <f>$H$1844</f>
        <v>0.91049999999999998</v>
      </c>
    </row>
    <row r="6135" spans="8:9" x14ac:dyDescent="0.2">
      <c r="H6135" s="4">
        <v>-1.5797486814344778E-3</v>
      </c>
      <c r="I6135" s="4">
        <f>$H$1844</f>
        <v>0.91049999999999998</v>
      </c>
    </row>
    <row r="6136" spans="8:9" x14ac:dyDescent="0.2">
      <c r="H6136" s="4">
        <v>-1.5797486814344778E-3</v>
      </c>
      <c r="I6136" s="4">
        <f>$H$1845</f>
        <v>0.91100000000000003</v>
      </c>
    </row>
    <row r="6137" spans="8:9" x14ac:dyDescent="0.2">
      <c r="H6137" s="4">
        <v>-1.5776558420734432E-3</v>
      </c>
      <c r="I6137" s="4">
        <f>$H$1845</f>
        <v>0.91100000000000003</v>
      </c>
    </row>
    <row r="6138" spans="8:9" x14ac:dyDescent="0.2">
      <c r="H6138" s="4">
        <v>-1.5776558420734432E-3</v>
      </c>
      <c r="I6138" s="4">
        <f>$H$1846</f>
        <v>0.91149999999999998</v>
      </c>
    </row>
    <row r="6139" spans="8:9" x14ac:dyDescent="0.2">
      <c r="H6139" s="4">
        <v>-1.5721714184814206E-3</v>
      </c>
      <c r="I6139" s="4">
        <f>$H$1846</f>
        <v>0.91149999999999998</v>
      </c>
    </row>
    <row r="6140" spans="8:9" x14ac:dyDescent="0.2">
      <c r="H6140" s="4">
        <v>-1.5721714184814206E-3</v>
      </c>
      <c r="I6140" s="4">
        <f>$H$1847</f>
        <v>0.91200000000000003</v>
      </c>
    </row>
    <row r="6141" spans="8:9" x14ac:dyDescent="0.2">
      <c r="H6141" s="4">
        <v>-1.5693376331622473E-3</v>
      </c>
      <c r="I6141" s="4">
        <f>$H$1847</f>
        <v>0.91200000000000003</v>
      </c>
    </row>
    <row r="6142" spans="8:9" x14ac:dyDescent="0.2">
      <c r="H6142" s="4">
        <v>-1.5693376331622473E-3</v>
      </c>
      <c r="I6142" s="4">
        <f>$H$1848</f>
        <v>0.91249999999999998</v>
      </c>
    </row>
    <row r="6143" spans="8:9" x14ac:dyDescent="0.2">
      <c r="H6143" s="4">
        <v>-1.5673229817269629E-3</v>
      </c>
      <c r="I6143" s="4">
        <f>$H$1848</f>
        <v>0.91249999999999998</v>
      </c>
    </row>
    <row r="6144" spans="8:9" x14ac:dyDescent="0.2">
      <c r="H6144" s="4">
        <v>-1.5673229817269629E-3</v>
      </c>
      <c r="I6144" s="4">
        <f>$H$1849</f>
        <v>0.91300000000000003</v>
      </c>
    </row>
    <row r="6145" spans="8:9" x14ac:dyDescent="0.2">
      <c r="H6145" s="4">
        <v>-1.5626091410894346E-3</v>
      </c>
      <c r="I6145" s="4">
        <f>$H$1849</f>
        <v>0.91300000000000003</v>
      </c>
    </row>
    <row r="6146" spans="8:9" x14ac:dyDescent="0.2">
      <c r="H6146" s="4">
        <v>-1.5626091410894346E-3</v>
      </c>
      <c r="I6146" s="4">
        <f>$H$1850</f>
        <v>0.91349999999999998</v>
      </c>
    </row>
    <row r="6147" spans="8:9" x14ac:dyDescent="0.2">
      <c r="H6147" s="4">
        <v>-1.5571799661264641E-3</v>
      </c>
      <c r="I6147" s="4">
        <f>$H$1850</f>
        <v>0.91349999999999998</v>
      </c>
    </row>
    <row r="6148" spans="8:9" x14ac:dyDescent="0.2">
      <c r="H6148" s="4">
        <v>-1.5571799661264641E-3</v>
      </c>
      <c r="I6148" s="4">
        <f>$H$1851</f>
        <v>0.91400000000000003</v>
      </c>
    </row>
    <row r="6149" spans="8:9" x14ac:dyDescent="0.2">
      <c r="H6149" s="4">
        <v>-1.552849619464774E-3</v>
      </c>
      <c r="I6149" s="4">
        <f>$H$1851</f>
        <v>0.91400000000000003</v>
      </c>
    </row>
    <row r="6150" spans="8:9" x14ac:dyDescent="0.2">
      <c r="H6150" s="4">
        <v>-1.552849619464774E-3</v>
      </c>
      <c r="I6150" s="4">
        <f>$H$1852</f>
        <v>0.91449999999999998</v>
      </c>
    </row>
    <row r="6151" spans="8:9" x14ac:dyDescent="0.2">
      <c r="H6151" s="4">
        <v>-1.5496969912160031E-3</v>
      </c>
      <c r="I6151" s="4">
        <f>$H$1852</f>
        <v>0.91449999999999998</v>
      </c>
    </row>
    <row r="6152" spans="8:9" x14ac:dyDescent="0.2">
      <c r="H6152" s="4">
        <v>-1.5496969912160031E-3</v>
      </c>
      <c r="I6152" s="4">
        <f>$H$1853</f>
        <v>0.91500000000000004</v>
      </c>
    </row>
    <row r="6153" spans="8:9" x14ac:dyDescent="0.2">
      <c r="H6153" s="4">
        <v>-1.5447775883766666E-3</v>
      </c>
      <c r="I6153" s="4">
        <f>$H$1853</f>
        <v>0.91500000000000004</v>
      </c>
    </row>
    <row r="6154" spans="8:9" x14ac:dyDescent="0.2">
      <c r="H6154" s="4">
        <v>-1.5447775883766666E-3</v>
      </c>
      <c r="I6154" s="4">
        <f>$H$1854</f>
        <v>0.91549999999999998</v>
      </c>
    </row>
    <row r="6155" spans="8:9" x14ac:dyDescent="0.2">
      <c r="H6155" s="4">
        <v>-1.5389635383848861E-3</v>
      </c>
      <c r="I6155" s="4">
        <f>$H$1854</f>
        <v>0.91549999999999998</v>
      </c>
    </row>
    <row r="6156" spans="8:9" x14ac:dyDescent="0.2">
      <c r="H6156" s="4">
        <v>-1.5389635383848861E-3</v>
      </c>
      <c r="I6156" s="4">
        <f>$H$1855</f>
        <v>0.91600000000000004</v>
      </c>
    </row>
    <row r="6157" spans="8:9" x14ac:dyDescent="0.2">
      <c r="H6157" s="4">
        <v>-1.5369410831657943E-3</v>
      </c>
      <c r="I6157" s="4">
        <f>$H$1855</f>
        <v>0.91600000000000004</v>
      </c>
    </row>
    <row r="6158" spans="8:9" x14ac:dyDescent="0.2">
      <c r="H6158" s="4">
        <v>-1.5369410831657943E-3</v>
      </c>
      <c r="I6158" s="4">
        <f>$H$1856</f>
        <v>0.91649999999999998</v>
      </c>
    </row>
    <row r="6159" spans="8:9" x14ac:dyDescent="0.2">
      <c r="H6159" s="4">
        <v>-1.5300867924488985E-3</v>
      </c>
      <c r="I6159" s="4">
        <f>$H$1856</f>
        <v>0.91649999999999998</v>
      </c>
    </row>
    <row r="6160" spans="8:9" x14ac:dyDescent="0.2">
      <c r="H6160" s="4">
        <v>-1.5300867924488985E-3</v>
      </c>
      <c r="I6160" s="4">
        <f>$H$1857</f>
        <v>0.91700000000000004</v>
      </c>
    </row>
    <row r="6161" spans="8:9" x14ac:dyDescent="0.2">
      <c r="H6161" s="4">
        <v>-1.5189255183701408E-3</v>
      </c>
      <c r="I6161" s="4">
        <f>$H$1857</f>
        <v>0.91700000000000004</v>
      </c>
    </row>
    <row r="6162" spans="8:9" x14ac:dyDescent="0.2">
      <c r="H6162" s="4">
        <v>-1.5189255183701408E-3</v>
      </c>
      <c r="I6162" s="4">
        <f>$H$1858</f>
        <v>0.91749999999999998</v>
      </c>
    </row>
    <row r="6163" spans="8:9" x14ac:dyDescent="0.2">
      <c r="H6163" s="4">
        <v>-1.5126168395561076E-3</v>
      </c>
      <c r="I6163" s="4">
        <f>$H$1858</f>
        <v>0.91749999999999998</v>
      </c>
    </row>
    <row r="6164" spans="8:9" x14ac:dyDescent="0.2">
      <c r="H6164" s="4">
        <v>-1.5126168395561076E-3</v>
      </c>
      <c r="I6164" s="4">
        <f>$H$1859</f>
        <v>0.91800000000000004</v>
      </c>
    </row>
    <row r="6165" spans="8:9" x14ac:dyDescent="0.2">
      <c r="H6165" s="4">
        <v>-1.5052249038591723E-3</v>
      </c>
      <c r="I6165" s="4">
        <f>$H$1859</f>
        <v>0.91800000000000004</v>
      </c>
    </row>
    <row r="6166" spans="8:9" x14ac:dyDescent="0.2">
      <c r="H6166" s="4">
        <v>-1.5052249038591723E-3</v>
      </c>
      <c r="I6166" s="4">
        <f>$H$1860</f>
        <v>0.91849999999999998</v>
      </c>
    </row>
    <row r="6167" spans="8:9" x14ac:dyDescent="0.2">
      <c r="H6167" s="4">
        <v>-1.5031192783030117E-3</v>
      </c>
      <c r="I6167" s="4">
        <f>$H$1860</f>
        <v>0.91849999999999998</v>
      </c>
    </row>
    <row r="6168" spans="8:9" x14ac:dyDescent="0.2">
      <c r="H6168" s="4">
        <v>-1.5031192783030117E-3</v>
      </c>
      <c r="I6168" s="4">
        <f>$H$1861</f>
        <v>0.91900000000000004</v>
      </c>
    </row>
    <row r="6169" spans="8:9" x14ac:dyDescent="0.2">
      <c r="H6169" s="4">
        <v>-1.4976839550215092E-3</v>
      </c>
      <c r="I6169" s="4">
        <f>$H$1861</f>
        <v>0.91900000000000004</v>
      </c>
    </row>
    <row r="6170" spans="8:9" x14ac:dyDescent="0.2">
      <c r="H6170" s="4">
        <v>-1.4976839550215092E-3</v>
      </c>
      <c r="I6170" s="4">
        <f>$H$1862</f>
        <v>0.91949999999999998</v>
      </c>
    </row>
    <row r="6171" spans="8:9" x14ac:dyDescent="0.2">
      <c r="H6171" s="4">
        <v>-1.492183951537237E-3</v>
      </c>
      <c r="I6171" s="4">
        <f>$H$1862</f>
        <v>0.91949999999999998</v>
      </c>
    </row>
    <row r="6172" spans="8:9" x14ac:dyDescent="0.2">
      <c r="H6172" s="4">
        <v>-1.492183951537237E-3</v>
      </c>
      <c r="I6172" s="4">
        <f>$H$1863</f>
        <v>0.92</v>
      </c>
    </row>
    <row r="6173" spans="8:9" x14ac:dyDescent="0.2">
      <c r="H6173" s="4">
        <v>-1.4846395945723799E-3</v>
      </c>
      <c r="I6173" s="4">
        <f>$H$1863</f>
        <v>0.92</v>
      </c>
    </row>
    <row r="6174" spans="8:9" x14ac:dyDescent="0.2">
      <c r="H6174" s="4">
        <v>-1.4846395945723799E-3</v>
      </c>
      <c r="I6174" s="4">
        <f>$H$1864</f>
        <v>0.92049999999999998</v>
      </c>
    </row>
    <row r="6175" spans="8:9" x14ac:dyDescent="0.2">
      <c r="H6175" s="4">
        <v>-1.4813754752072607E-3</v>
      </c>
      <c r="I6175" s="4">
        <f>$H$1864</f>
        <v>0.92049999999999998</v>
      </c>
    </row>
    <row r="6176" spans="8:9" x14ac:dyDescent="0.2">
      <c r="H6176" s="4">
        <v>-1.4813754752072607E-3</v>
      </c>
      <c r="I6176" s="4">
        <f>$H$1865</f>
        <v>0.92100000000000004</v>
      </c>
    </row>
    <row r="6177" spans="8:9" x14ac:dyDescent="0.2">
      <c r="H6177" s="4">
        <v>-1.4679175036378055E-3</v>
      </c>
      <c r="I6177" s="4">
        <f>$H$1865</f>
        <v>0.92100000000000004</v>
      </c>
    </row>
    <row r="6178" spans="8:9" x14ac:dyDescent="0.2">
      <c r="H6178" s="4">
        <v>-1.4679175036378055E-3</v>
      </c>
      <c r="I6178" s="4">
        <f>$H$1866</f>
        <v>0.92149999999999999</v>
      </c>
    </row>
    <row r="6179" spans="8:9" x14ac:dyDescent="0.2">
      <c r="H6179" s="4">
        <v>-1.4608152641538742E-3</v>
      </c>
      <c r="I6179" s="4">
        <f>$H$1866</f>
        <v>0.92149999999999999</v>
      </c>
    </row>
    <row r="6180" spans="8:9" x14ac:dyDescent="0.2">
      <c r="H6180" s="4">
        <v>-1.4608152641538742E-3</v>
      </c>
      <c r="I6180" s="4">
        <f>$H$1867</f>
        <v>0.92200000000000004</v>
      </c>
    </row>
    <row r="6181" spans="8:9" x14ac:dyDescent="0.2">
      <c r="H6181" s="4">
        <v>-1.4548256626340538E-3</v>
      </c>
      <c r="I6181" s="4">
        <f>$H$1867</f>
        <v>0.92200000000000004</v>
      </c>
    </row>
    <row r="6182" spans="8:9" x14ac:dyDescent="0.2">
      <c r="H6182" s="4">
        <v>-1.4548256626340538E-3</v>
      </c>
      <c r="I6182" s="4">
        <f>$H$1868</f>
        <v>0.92249999999999999</v>
      </c>
    </row>
    <row r="6183" spans="8:9" x14ac:dyDescent="0.2">
      <c r="H6183" s="4">
        <v>-1.4407611466319397E-3</v>
      </c>
      <c r="I6183" s="4">
        <f>$H$1868</f>
        <v>0.92249999999999999</v>
      </c>
    </row>
    <row r="6184" spans="8:9" x14ac:dyDescent="0.2">
      <c r="H6184" s="4">
        <v>-1.4407611466319397E-3</v>
      </c>
      <c r="I6184" s="4">
        <f>$H$1869</f>
        <v>0.92300000000000004</v>
      </c>
    </row>
    <row r="6185" spans="8:9" x14ac:dyDescent="0.2">
      <c r="H6185" s="4">
        <v>-1.4318227198051824E-3</v>
      </c>
      <c r="I6185" s="4">
        <f>$H$1869</f>
        <v>0.92300000000000004</v>
      </c>
    </row>
    <row r="6186" spans="8:9" x14ac:dyDescent="0.2">
      <c r="H6186" s="4">
        <v>-1.4318227198051824E-3</v>
      </c>
      <c r="I6186" s="4">
        <f>$H$1870</f>
        <v>0.92349999999999999</v>
      </c>
    </row>
    <row r="6187" spans="8:9" x14ac:dyDescent="0.2">
      <c r="H6187" s="4">
        <v>-1.4270595171561159E-3</v>
      </c>
      <c r="I6187" s="4">
        <f>$H$1870</f>
        <v>0.92349999999999999</v>
      </c>
    </row>
    <row r="6188" spans="8:9" x14ac:dyDescent="0.2">
      <c r="H6188" s="4">
        <v>-1.4270595171561159E-3</v>
      </c>
      <c r="I6188" s="4">
        <f>$H$1871</f>
        <v>0.92400000000000004</v>
      </c>
    </row>
    <row r="6189" spans="8:9" x14ac:dyDescent="0.2">
      <c r="H6189" s="4">
        <v>-1.4170975416194754E-3</v>
      </c>
      <c r="I6189" s="4">
        <f>$H$1871</f>
        <v>0.92400000000000004</v>
      </c>
    </row>
    <row r="6190" spans="8:9" x14ac:dyDescent="0.2">
      <c r="H6190" s="4">
        <v>-1.4170975416194754E-3</v>
      </c>
      <c r="I6190" s="4">
        <f>$H$1872</f>
        <v>0.92449999999999999</v>
      </c>
    </row>
    <row r="6191" spans="8:9" x14ac:dyDescent="0.2">
      <c r="H6191" s="4">
        <v>-1.4139675372051024E-3</v>
      </c>
      <c r="I6191" s="4">
        <f>$H$1872</f>
        <v>0.92449999999999999</v>
      </c>
    </row>
    <row r="6192" spans="8:9" x14ac:dyDescent="0.2">
      <c r="H6192" s="4">
        <v>-1.4139675372051024E-3</v>
      </c>
      <c r="I6192" s="4">
        <f>$H$1873</f>
        <v>0.92500000000000004</v>
      </c>
    </row>
    <row r="6193" spans="8:9" x14ac:dyDescent="0.2">
      <c r="H6193" s="4">
        <v>-1.4052762120373269E-3</v>
      </c>
      <c r="I6193" s="4">
        <f>$H$1873</f>
        <v>0.92500000000000004</v>
      </c>
    </row>
    <row r="6194" spans="8:9" x14ac:dyDescent="0.2">
      <c r="H6194" s="4">
        <v>-1.4052762120373269E-3</v>
      </c>
      <c r="I6194" s="4">
        <f>$H$1874</f>
        <v>0.92549999999999999</v>
      </c>
    </row>
    <row r="6195" spans="8:9" x14ac:dyDescent="0.2">
      <c r="H6195" s="4">
        <v>-1.4000486654568273E-3</v>
      </c>
      <c r="I6195" s="4">
        <f>$H$1874</f>
        <v>0.92549999999999999</v>
      </c>
    </row>
    <row r="6196" spans="8:9" x14ac:dyDescent="0.2">
      <c r="H6196" s="4">
        <v>-1.4000486654568273E-3</v>
      </c>
      <c r="I6196" s="4">
        <f>$H$1875</f>
        <v>0.92600000000000005</v>
      </c>
    </row>
    <row r="6197" spans="8:9" x14ac:dyDescent="0.2">
      <c r="H6197" s="4">
        <v>-1.3922123822672097E-3</v>
      </c>
      <c r="I6197" s="4">
        <f>$H$1875</f>
        <v>0.92600000000000005</v>
      </c>
    </row>
    <row r="6198" spans="8:9" x14ac:dyDescent="0.2">
      <c r="H6198" s="4">
        <v>-1.3922123822672097E-3</v>
      </c>
      <c r="I6198" s="4">
        <f>$H$1876</f>
        <v>0.92649999999999999</v>
      </c>
    </row>
    <row r="6199" spans="8:9" x14ac:dyDescent="0.2">
      <c r="H6199" s="4">
        <v>-1.3892531356493522E-3</v>
      </c>
      <c r="I6199" s="4">
        <f>$H$1876</f>
        <v>0.92649999999999999</v>
      </c>
    </row>
    <row r="6200" spans="8:9" x14ac:dyDescent="0.2">
      <c r="H6200" s="4">
        <v>-1.3892531356493522E-3</v>
      </c>
      <c r="I6200" s="4">
        <f>$H$1877</f>
        <v>0.92700000000000005</v>
      </c>
    </row>
    <row r="6201" spans="8:9" x14ac:dyDescent="0.2">
      <c r="H6201" s="4">
        <v>-1.3789225462189415E-3</v>
      </c>
      <c r="I6201" s="4">
        <f>$H$1877</f>
        <v>0.92700000000000005</v>
      </c>
    </row>
    <row r="6202" spans="8:9" x14ac:dyDescent="0.2">
      <c r="H6202" s="4">
        <v>-1.3789225462189415E-3</v>
      </c>
      <c r="I6202" s="4">
        <f>$H$1878</f>
        <v>0.92749999999999999</v>
      </c>
    </row>
    <row r="6203" spans="8:9" x14ac:dyDescent="0.2">
      <c r="H6203" s="4">
        <v>-1.3760858226137774E-3</v>
      </c>
      <c r="I6203" s="4">
        <f>$H$1878</f>
        <v>0.92749999999999999</v>
      </c>
    </row>
    <row r="6204" spans="8:9" x14ac:dyDescent="0.2">
      <c r="H6204" s="4">
        <v>-1.3760858226137774E-3</v>
      </c>
      <c r="I6204" s="4">
        <f>$H$1879</f>
        <v>0.92800000000000005</v>
      </c>
    </row>
    <row r="6205" spans="8:9" x14ac:dyDescent="0.2">
      <c r="H6205" s="4">
        <v>-1.3726828764198075E-3</v>
      </c>
      <c r="I6205" s="4">
        <f>$H$1879</f>
        <v>0.92800000000000005</v>
      </c>
    </row>
    <row r="6206" spans="8:9" x14ac:dyDescent="0.2">
      <c r="H6206" s="4">
        <v>-1.3726828764198075E-3</v>
      </c>
      <c r="I6206" s="4">
        <f>$H$1880</f>
        <v>0.92849999999999999</v>
      </c>
    </row>
    <row r="6207" spans="8:9" x14ac:dyDescent="0.2">
      <c r="H6207" s="4">
        <v>-1.3703796649156465E-3</v>
      </c>
      <c r="I6207" s="4">
        <f>$H$1880</f>
        <v>0.92849999999999999</v>
      </c>
    </row>
    <row r="6208" spans="8:9" x14ac:dyDescent="0.2">
      <c r="H6208" s="4">
        <v>-1.3703796649156465E-3</v>
      </c>
      <c r="I6208" s="4">
        <f>$H$1881</f>
        <v>0.92900000000000005</v>
      </c>
    </row>
    <row r="6209" spans="8:9" x14ac:dyDescent="0.2">
      <c r="H6209" s="4">
        <v>-1.3664512167597144E-3</v>
      </c>
      <c r="I6209" s="4">
        <f>$H$1881</f>
        <v>0.92900000000000005</v>
      </c>
    </row>
    <row r="6210" spans="8:9" x14ac:dyDescent="0.2">
      <c r="H6210" s="4">
        <v>-1.3664512167597144E-3</v>
      </c>
      <c r="I6210" s="4">
        <f>$H$1882</f>
        <v>0.92949999999999999</v>
      </c>
    </row>
    <row r="6211" spans="8:9" x14ac:dyDescent="0.2">
      <c r="H6211" s="4">
        <v>-1.3615215382170697E-3</v>
      </c>
      <c r="I6211" s="4">
        <f>$H$1882</f>
        <v>0.92949999999999999</v>
      </c>
    </row>
    <row r="6212" spans="8:9" x14ac:dyDescent="0.2">
      <c r="H6212" s="4">
        <v>-1.3615215382170697E-3</v>
      </c>
      <c r="I6212" s="4">
        <f>$H$1883</f>
        <v>0.93</v>
      </c>
    </row>
    <row r="6213" spans="8:9" x14ac:dyDescent="0.2">
      <c r="H6213" s="4">
        <v>-1.3586511280130342E-3</v>
      </c>
      <c r="I6213" s="4">
        <f>$H$1883</f>
        <v>0.93</v>
      </c>
    </row>
    <row r="6214" spans="8:9" x14ac:dyDescent="0.2">
      <c r="H6214" s="4">
        <v>-1.3586511280130342E-3</v>
      </c>
      <c r="I6214" s="4">
        <f>$H$1884</f>
        <v>0.93049999999999999</v>
      </c>
    </row>
    <row r="6215" spans="8:9" x14ac:dyDescent="0.2">
      <c r="H6215" s="4">
        <v>-1.3464494048754426E-3</v>
      </c>
      <c r="I6215" s="4">
        <f>$H$1884</f>
        <v>0.93049999999999999</v>
      </c>
    </row>
    <row r="6216" spans="8:9" x14ac:dyDescent="0.2">
      <c r="H6216" s="4">
        <v>-1.3464494048754426E-3</v>
      </c>
      <c r="I6216" s="4">
        <f>$H$1885</f>
        <v>0.93100000000000005</v>
      </c>
    </row>
    <row r="6217" spans="8:9" x14ac:dyDescent="0.2">
      <c r="H6217" s="4">
        <v>-1.3410950016079983E-3</v>
      </c>
      <c r="I6217" s="4">
        <f>$H$1885</f>
        <v>0.93100000000000005</v>
      </c>
    </row>
    <row r="6218" spans="8:9" x14ac:dyDescent="0.2">
      <c r="H6218" s="4">
        <v>-1.3410950016079983E-3</v>
      </c>
      <c r="I6218" s="4">
        <f>$H$1886</f>
        <v>0.93149999999999999</v>
      </c>
    </row>
    <row r="6219" spans="8:9" x14ac:dyDescent="0.2">
      <c r="H6219" s="4">
        <v>-1.330153722079257E-3</v>
      </c>
      <c r="I6219" s="4">
        <f>$H$1886</f>
        <v>0.93149999999999999</v>
      </c>
    </row>
    <row r="6220" spans="8:9" x14ac:dyDescent="0.2">
      <c r="H6220" s="4">
        <v>-1.330153722079257E-3</v>
      </c>
      <c r="I6220" s="4">
        <f>$H$1887</f>
        <v>0.93200000000000005</v>
      </c>
    </row>
    <row r="6221" spans="8:9" x14ac:dyDescent="0.2">
      <c r="H6221" s="4">
        <v>-1.3228288688880638E-3</v>
      </c>
      <c r="I6221" s="4">
        <f>$H$1887</f>
        <v>0.93200000000000005</v>
      </c>
    </row>
    <row r="6222" spans="8:9" x14ac:dyDescent="0.2">
      <c r="H6222" s="4">
        <v>-1.3228288688880638E-3</v>
      </c>
      <c r="I6222" s="4">
        <f>$H$1888</f>
        <v>0.9325</v>
      </c>
    </row>
    <row r="6223" spans="8:9" x14ac:dyDescent="0.2">
      <c r="H6223" s="4">
        <v>-1.3207784142553361E-3</v>
      </c>
      <c r="I6223" s="4">
        <f>$H$1888</f>
        <v>0.9325</v>
      </c>
    </row>
    <row r="6224" spans="8:9" x14ac:dyDescent="0.2">
      <c r="H6224" s="4">
        <v>-1.3207784142553361E-3</v>
      </c>
      <c r="I6224" s="4">
        <f>$H$1889</f>
        <v>0.93300000000000005</v>
      </c>
    </row>
    <row r="6225" spans="8:9" x14ac:dyDescent="0.2">
      <c r="H6225" s="4">
        <v>-1.313614548982267E-3</v>
      </c>
      <c r="I6225" s="4">
        <f>$H$1889</f>
        <v>0.93300000000000005</v>
      </c>
    </row>
    <row r="6226" spans="8:9" x14ac:dyDescent="0.2">
      <c r="H6226" s="4">
        <v>-1.313614548982267E-3</v>
      </c>
      <c r="I6226" s="4">
        <f>$H$1890</f>
        <v>0.9335</v>
      </c>
    </row>
    <row r="6227" spans="8:9" x14ac:dyDescent="0.2">
      <c r="H6227" s="4">
        <v>-1.3099326756044977E-3</v>
      </c>
      <c r="I6227" s="4">
        <f>$H$1890</f>
        <v>0.9335</v>
      </c>
    </row>
    <row r="6228" spans="8:9" x14ac:dyDescent="0.2">
      <c r="H6228" s="4">
        <v>-1.3099326756044977E-3</v>
      </c>
      <c r="I6228" s="4">
        <f>$H$1891</f>
        <v>0.93400000000000005</v>
      </c>
    </row>
    <row r="6229" spans="8:9" x14ac:dyDescent="0.2">
      <c r="H6229" s="4">
        <v>-1.3055612150197305E-3</v>
      </c>
      <c r="I6229" s="4">
        <f>$H$1891</f>
        <v>0.93400000000000005</v>
      </c>
    </row>
    <row r="6230" spans="8:9" x14ac:dyDescent="0.2">
      <c r="H6230" s="4">
        <v>-1.3055612150197305E-3</v>
      </c>
      <c r="I6230" s="4">
        <f>$H$1892</f>
        <v>0.9345</v>
      </c>
    </row>
    <row r="6231" spans="8:9" x14ac:dyDescent="0.2">
      <c r="H6231" s="4">
        <v>-1.2927965762809677E-3</v>
      </c>
      <c r="I6231" s="4">
        <f>$H$1892</f>
        <v>0.9345</v>
      </c>
    </row>
    <row r="6232" spans="8:9" x14ac:dyDescent="0.2">
      <c r="H6232" s="4">
        <v>-1.2927965762809677E-3</v>
      </c>
      <c r="I6232" s="4">
        <f>$H$1893</f>
        <v>0.93500000000000005</v>
      </c>
    </row>
    <row r="6233" spans="8:9" x14ac:dyDescent="0.2">
      <c r="H6233" s="4">
        <v>-1.2878656877827934E-3</v>
      </c>
      <c r="I6233" s="4">
        <f>$H$1893</f>
        <v>0.93500000000000005</v>
      </c>
    </row>
    <row r="6234" spans="8:9" x14ac:dyDescent="0.2">
      <c r="H6234" s="4">
        <v>-1.2878656877827934E-3</v>
      </c>
      <c r="I6234" s="4">
        <f>$H$1894</f>
        <v>0.9355</v>
      </c>
    </row>
    <row r="6235" spans="8:9" x14ac:dyDescent="0.2">
      <c r="H6235" s="4">
        <v>-1.2770532071108758E-3</v>
      </c>
      <c r="I6235" s="4">
        <f>$H$1894</f>
        <v>0.9355</v>
      </c>
    </row>
    <row r="6236" spans="8:9" x14ac:dyDescent="0.2">
      <c r="H6236" s="4">
        <v>-1.2770532071108758E-3</v>
      </c>
      <c r="I6236" s="4">
        <f>$H$1895</f>
        <v>0.93600000000000005</v>
      </c>
    </row>
    <row r="6237" spans="8:9" x14ac:dyDescent="0.2">
      <c r="H6237" s="4">
        <v>-1.2743794713012369E-3</v>
      </c>
      <c r="I6237" s="4">
        <f>$H$1895</f>
        <v>0.93600000000000005</v>
      </c>
    </row>
    <row r="6238" spans="8:9" x14ac:dyDescent="0.2">
      <c r="H6238" s="4">
        <v>-1.2743794713012369E-3</v>
      </c>
      <c r="I6238" s="4">
        <f>$H$1896</f>
        <v>0.9365</v>
      </c>
    </row>
    <row r="6239" spans="8:9" x14ac:dyDescent="0.2">
      <c r="H6239" s="4">
        <v>-1.2680175618964402E-3</v>
      </c>
      <c r="I6239" s="4">
        <f>$H$1896</f>
        <v>0.9365</v>
      </c>
    </row>
    <row r="6240" spans="8:9" x14ac:dyDescent="0.2">
      <c r="H6240" s="4">
        <v>-1.2680175618964402E-3</v>
      </c>
      <c r="I6240" s="4">
        <f>$H$1897</f>
        <v>0.93700000000000006</v>
      </c>
    </row>
    <row r="6241" spans="8:9" x14ac:dyDescent="0.2">
      <c r="H6241" s="4">
        <v>-1.2600932575112145E-3</v>
      </c>
      <c r="I6241" s="4">
        <f>$H$1897</f>
        <v>0.93700000000000006</v>
      </c>
    </row>
    <row r="6242" spans="8:9" x14ac:dyDescent="0.2">
      <c r="H6242" s="4">
        <v>-1.2600932575112145E-3</v>
      </c>
      <c r="I6242" s="4">
        <f>$H$1898</f>
        <v>0.9375</v>
      </c>
    </row>
    <row r="6243" spans="8:9" x14ac:dyDescent="0.2">
      <c r="H6243" s="4">
        <v>-1.2523863717727672E-3</v>
      </c>
      <c r="I6243" s="4">
        <f>$H$1898</f>
        <v>0.9375</v>
      </c>
    </row>
    <row r="6244" spans="8:9" x14ac:dyDescent="0.2">
      <c r="H6244" s="4">
        <v>-1.2523863717727672E-3</v>
      </c>
      <c r="I6244" s="4">
        <f>$H$1899</f>
        <v>0.93799999999999994</v>
      </c>
    </row>
    <row r="6245" spans="8:9" x14ac:dyDescent="0.2">
      <c r="H6245" s="4">
        <v>-1.250402873947526E-3</v>
      </c>
      <c r="I6245" s="4">
        <f>$H$1899</f>
        <v>0.93799999999999994</v>
      </c>
    </row>
    <row r="6246" spans="8:9" x14ac:dyDescent="0.2">
      <c r="H6246" s="4">
        <v>-1.250402873947526E-3</v>
      </c>
      <c r="I6246" s="4">
        <f>$H$1900</f>
        <v>0.9385</v>
      </c>
    </row>
    <row r="6247" spans="8:9" x14ac:dyDescent="0.2">
      <c r="H6247" s="4">
        <v>-1.232612984753258E-3</v>
      </c>
      <c r="I6247" s="4">
        <f>$H$1900</f>
        <v>0.9385</v>
      </c>
    </row>
    <row r="6248" spans="8:9" x14ac:dyDescent="0.2">
      <c r="H6248" s="4">
        <v>-1.232612984753258E-3</v>
      </c>
      <c r="I6248" s="4">
        <f>$H$1901</f>
        <v>0.93899999999999995</v>
      </c>
    </row>
    <row r="6249" spans="8:9" x14ac:dyDescent="0.2">
      <c r="H6249" s="4">
        <v>-1.2286540195028252E-3</v>
      </c>
      <c r="I6249" s="4">
        <f>$H$1901</f>
        <v>0.93899999999999995</v>
      </c>
    </row>
    <row r="6250" spans="8:9" x14ac:dyDescent="0.2">
      <c r="H6250" s="4">
        <v>-1.2286540195028252E-3</v>
      </c>
      <c r="I6250" s="4">
        <f>$H$1902</f>
        <v>0.9395</v>
      </c>
    </row>
    <row r="6251" spans="8:9" x14ac:dyDescent="0.2">
      <c r="H6251" s="4">
        <v>-1.222531386292089E-3</v>
      </c>
      <c r="I6251" s="4">
        <f>$H$1902</f>
        <v>0.9395</v>
      </c>
    </row>
    <row r="6252" spans="8:9" x14ac:dyDescent="0.2">
      <c r="H6252" s="4">
        <v>-1.222531386292089E-3</v>
      </c>
      <c r="I6252" s="4">
        <f>$H$1903</f>
        <v>0.94</v>
      </c>
    </row>
    <row r="6253" spans="8:9" x14ac:dyDescent="0.2">
      <c r="H6253" s="4">
        <v>-1.2140552680695818E-3</v>
      </c>
      <c r="I6253" s="4">
        <f>$H$1903</f>
        <v>0.94</v>
      </c>
    </row>
    <row r="6254" spans="8:9" x14ac:dyDescent="0.2">
      <c r="H6254" s="4">
        <v>-1.2140552680695818E-3</v>
      </c>
      <c r="I6254" s="4">
        <f>$H$1904</f>
        <v>0.9405</v>
      </c>
    </row>
    <row r="6255" spans="8:9" x14ac:dyDescent="0.2">
      <c r="H6255" s="4">
        <v>-1.208489806080178E-3</v>
      </c>
      <c r="I6255" s="4">
        <f>$H$1904</f>
        <v>0.9405</v>
      </c>
    </row>
    <row r="6256" spans="8:9" x14ac:dyDescent="0.2">
      <c r="H6256" s="4">
        <v>-1.208489806080178E-3</v>
      </c>
      <c r="I6256" s="4">
        <f>$H$1905</f>
        <v>0.94099999999999995</v>
      </c>
    </row>
    <row r="6257" spans="8:9" x14ac:dyDescent="0.2">
      <c r="H6257" s="4">
        <v>-1.1916660206805973E-3</v>
      </c>
      <c r="I6257" s="4">
        <f>$H$1905</f>
        <v>0.94099999999999995</v>
      </c>
    </row>
    <row r="6258" spans="8:9" x14ac:dyDescent="0.2">
      <c r="H6258" s="4">
        <v>-1.1916660206805973E-3</v>
      </c>
      <c r="I6258" s="4">
        <f>$H$1906</f>
        <v>0.9415</v>
      </c>
    </row>
    <row r="6259" spans="8:9" x14ac:dyDescent="0.2">
      <c r="H6259" s="4">
        <v>-1.1831552321334658E-3</v>
      </c>
      <c r="I6259" s="4">
        <f>$H$1906</f>
        <v>0.9415</v>
      </c>
    </row>
    <row r="6260" spans="8:9" x14ac:dyDescent="0.2">
      <c r="H6260" s="4">
        <v>-1.1831552321334658E-3</v>
      </c>
      <c r="I6260" s="4">
        <f>$H$1907</f>
        <v>0.94199999999999995</v>
      </c>
    </row>
    <row r="6261" spans="8:9" x14ac:dyDescent="0.2">
      <c r="H6261" s="4">
        <v>-1.1716857102522832E-3</v>
      </c>
      <c r="I6261" s="4">
        <f>$H$1907</f>
        <v>0.94199999999999995</v>
      </c>
    </row>
    <row r="6262" spans="8:9" x14ac:dyDescent="0.2">
      <c r="H6262" s="4">
        <v>-1.1716857102522832E-3</v>
      </c>
      <c r="I6262" s="4">
        <f>$H$1908</f>
        <v>0.9425</v>
      </c>
    </row>
    <row r="6263" spans="8:9" x14ac:dyDescent="0.2">
      <c r="H6263" s="4">
        <v>-1.1612692213302767E-3</v>
      </c>
      <c r="I6263" s="4">
        <f>$H$1908</f>
        <v>0.9425</v>
      </c>
    </row>
    <row r="6264" spans="8:9" x14ac:dyDescent="0.2">
      <c r="H6264" s="4">
        <v>-1.1612692213302767E-3</v>
      </c>
      <c r="I6264" s="4">
        <f>$H$1909</f>
        <v>0.94299999999999995</v>
      </c>
    </row>
    <row r="6265" spans="8:9" x14ac:dyDescent="0.2">
      <c r="H6265" s="4">
        <v>-1.1540016185385229E-3</v>
      </c>
      <c r="I6265" s="4">
        <f>$H$1909</f>
        <v>0.94299999999999995</v>
      </c>
    </row>
    <row r="6266" spans="8:9" x14ac:dyDescent="0.2">
      <c r="H6266" s="4">
        <v>-1.1540016185385229E-3</v>
      </c>
      <c r="I6266" s="4">
        <f>$H$1910</f>
        <v>0.94350000000000001</v>
      </c>
    </row>
    <row r="6267" spans="8:9" x14ac:dyDescent="0.2">
      <c r="H6267" s="4">
        <v>-1.1459219660580086E-3</v>
      </c>
      <c r="I6267" s="4">
        <f>$H$1910</f>
        <v>0.94350000000000001</v>
      </c>
    </row>
    <row r="6268" spans="8:9" x14ac:dyDescent="0.2">
      <c r="H6268" s="4">
        <v>-1.1459219660580086E-3</v>
      </c>
      <c r="I6268" s="4">
        <f>$H$1911</f>
        <v>0.94399999999999995</v>
      </c>
    </row>
    <row r="6269" spans="8:9" x14ac:dyDescent="0.2">
      <c r="H6269" s="4">
        <v>-1.1337583753940727E-3</v>
      </c>
      <c r="I6269" s="4">
        <f>$H$1911</f>
        <v>0.94399999999999995</v>
      </c>
    </row>
    <row r="6270" spans="8:9" x14ac:dyDescent="0.2">
      <c r="H6270" s="4">
        <v>-1.1337583753940727E-3</v>
      </c>
      <c r="I6270" s="4">
        <f>$H$1912</f>
        <v>0.94450000000000001</v>
      </c>
    </row>
    <row r="6271" spans="8:9" x14ac:dyDescent="0.2">
      <c r="H6271" s="4">
        <v>-1.1274984663737022E-3</v>
      </c>
      <c r="I6271" s="4">
        <f>$H$1912</f>
        <v>0.94450000000000001</v>
      </c>
    </row>
    <row r="6272" spans="8:9" x14ac:dyDescent="0.2">
      <c r="H6272" s="4">
        <v>-1.1274984663737022E-3</v>
      </c>
      <c r="I6272" s="4">
        <f>$H$1913</f>
        <v>0.94499999999999995</v>
      </c>
    </row>
    <row r="6273" spans="8:9" x14ac:dyDescent="0.2">
      <c r="H6273" s="4">
        <v>-1.1249225320221813E-3</v>
      </c>
      <c r="I6273" s="4">
        <f>$H$1913</f>
        <v>0.94499999999999995</v>
      </c>
    </row>
    <row r="6274" spans="8:9" x14ac:dyDescent="0.2">
      <c r="H6274" s="4">
        <v>-1.1249225320221813E-3</v>
      </c>
      <c r="I6274" s="4">
        <f>$H$1914</f>
        <v>0.94550000000000001</v>
      </c>
    </row>
    <row r="6275" spans="8:9" x14ac:dyDescent="0.2">
      <c r="H6275" s="4">
        <v>-1.117958361372978E-3</v>
      </c>
      <c r="I6275" s="4">
        <f>$H$1914</f>
        <v>0.94550000000000001</v>
      </c>
    </row>
    <row r="6276" spans="8:9" x14ac:dyDescent="0.2">
      <c r="H6276" s="4">
        <v>-1.117958361372978E-3</v>
      </c>
      <c r="I6276" s="4">
        <f>$H$1915</f>
        <v>0.94599999999999995</v>
      </c>
    </row>
    <row r="6277" spans="8:9" x14ac:dyDescent="0.2">
      <c r="H6277" s="4">
        <v>-1.1079907704394376E-3</v>
      </c>
      <c r="I6277" s="4">
        <f>$H$1915</f>
        <v>0.94599999999999995</v>
      </c>
    </row>
    <row r="6278" spans="8:9" x14ac:dyDescent="0.2">
      <c r="H6278" s="4">
        <v>-1.1079907704394376E-3</v>
      </c>
      <c r="I6278" s="4">
        <f>$H$1916</f>
        <v>0.94650000000000001</v>
      </c>
    </row>
    <row r="6279" spans="8:9" x14ac:dyDescent="0.2">
      <c r="H6279" s="4">
        <v>-1.1007665132589512E-3</v>
      </c>
      <c r="I6279" s="4">
        <f>$H$1916</f>
        <v>0.94650000000000001</v>
      </c>
    </row>
    <row r="6280" spans="8:9" x14ac:dyDescent="0.2">
      <c r="H6280" s="4">
        <v>-1.1007665132589512E-3</v>
      </c>
      <c r="I6280" s="4">
        <f>$H$1917</f>
        <v>0.94699999999999995</v>
      </c>
    </row>
    <row r="6281" spans="8:9" x14ac:dyDescent="0.2">
      <c r="H6281" s="4">
        <v>-1.0916004952854557E-3</v>
      </c>
      <c r="I6281" s="4">
        <f>$H$1917</f>
        <v>0.94699999999999995</v>
      </c>
    </row>
    <row r="6282" spans="8:9" x14ac:dyDescent="0.2">
      <c r="H6282" s="4">
        <v>-1.0916004952854557E-3</v>
      </c>
      <c r="I6282" s="4">
        <f>$H$1918</f>
        <v>0.94750000000000001</v>
      </c>
    </row>
    <row r="6283" spans="8:9" x14ac:dyDescent="0.2">
      <c r="H6283" s="4">
        <v>-1.08396942617209E-3</v>
      </c>
      <c r="I6283" s="4">
        <f>$H$1918</f>
        <v>0.94750000000000001</v>
      </c>
    </row>
    <row r="6284" spans="8:9" x14ac:dyDescent="0.2">
      <c r="H6284" s="4">
        <v>-1.08396942617209E-3</v>
      </c>
      <c r="I6284" s="4">
        <f>$H$1919</f>
        <v>0.94799999999999995</v>
      </c>
    </row>
    <row r="6285" spans="8:9" x14ac:dyDescent="0.2">
      <c r="H6285" s="4">
        <v>-1.0747282154081686E-3</v>
      </c>
      <c r="I6285" s="4">
        <f>$H$1919</f>
        <v>0.94799999999999995</v>
      </c>
    </row>
    <row r="6286" spans="8:9" x14ac:dyDescent="0.2">
      <c r="H6286" s="4">
        <v>-1.0747282154081686E-3</v>
      </c>
      <c r="I6286" s="4">
        <f>$H$1920</f>
        <v>0.94850000000000001</v>
      </c>
    </row>
    <row r="6287" spans="8:9" x14ac:dyDescent="0.2">
      <c r="H6287" s="4">
        <v>-1.0719977300531736E-3</v>
      </c>
      <c r="I6287" s="4">
        <f>$H$1920</f>
        <v>0.94850000000000001</v>
      </c>
    </row>
    <row r="6288" spans="8:9" x14ac:dyDescent="0.2">
      <c r="H6288" s="4">
        <v>-1.0719977300531736E-3</v>
      </c>
      <c r="I6288" s="4">
        <f>$H$1921</f>
        <v>0.94899999999999995</v>
      </c>
    </row>
    <row r="6289" spans="8:9" x14ac:dyDescent="0.2">
      <c r="H6289" s="4">
        <v>-1.0656768811874472E-3</v>
      </c>
      <c r="I6289" s="4">
        <f>$H$1921</f>
        <v>0.94899999999999995</v>
      </c>
    </row>
    <row r="6290" spans="8:9" x14ac:dyDescent="0.2">
      <c r="H6290" s="4">
        <v>-1.0656768811874472E-3</v>
      </c>
      <c r="I6290" s="4">
        <f>$H$1922</f>
        <v>0.94950000000000001</v>
      </c>
    </row>
    <row r="6291" spans="8:9" x14ac:dyDescent="0.2">
      <c r="H6291" s="4">
        <v>-1.0578843608262563E-3</v>
      </c>
      <c r="I6291" s="4">
        <f>$H$1922</f>
        <v>0.94950000000000001</v>
      </c>
    </row>
    <row r="6292" spans="8:9" x14ac:dyDescent="0.2">
      <c r="H6292" s="4">
        <v>-1.0578843608262563E-3</v>
      </c>
      <c r="I6292" s="4">
        <f>$H$1923</f>
        <v>0.95</v>
      </c>
    </row>
    <row r="6293" spans="8:9" x14ac:dyDescent="0.2">
      <c r="H6293" s="4">
        <v>-1.0529350107305738E-3</v>
      </c>
      <c r="I6293" s="4">
        <f>$H$1923</f>
        <v>0.95</v>
      </c>
    </row>
    <row r="6294" spans="8:9" x14ac:dyDescent="0.2">
      <c r="H6294" s="4">
        <v>-1.0529350107305738E-3</v>
      </c>
      <c r="I6294" s="4">
        <f>$H$1924</f>
        <v>0.95050000000000001</v>
      </c>
    </row>
    <row r="6295" spans="8:9" x14ac:dyDescent="0.2">
      <c r="H6295" s="4">
        <v>-1.0445248803289751E-3</v>
      </c>
      <c r="I6295" s="4">
        <f>$H$1924</f>
        <v>0.95050000000000001</v>
      </c>
    </row>
    <row r="6296" spans="8:9" x14ac:dyDescent="0.2">
      <c r="H6296" s="4">
        <v>-1.0445248803289751E-3</v>
      </c>
      <c r="I6296" s="4">
        <f>$H$1925</f>
        <v>0.95099999999999996</v>
      </c>
    </row>
    <row r="6297" spans="8:9" x14ac:dyDescent="0.2">
      <c r="H6297" s="4">
        <v>-1.0357193873139425E-3</v>
      </c>
      <c r="I6297" s="4">
        <f>$H$1925</f>
        <v>0.95099999999999996</v>
      </c>
    </row>
    <row r="6298" spans="8:9" x14ac:dyDescent="0.2">
      <c r="H6298" s="4">
        <v>-1.0357193873139425E-3</v>
      </c>
      <c r="I6298" s="4">
        <f>$H$1926</f>
        <v>0.95150000000000001</v>
      </c>
    </row>
    <row r="6299" spans="8:9" x14ac:dyDescent="0.2">
      <c r="H6299" s="4">
        <v>-1.0293898708492978E-3</v>
      </c>
      <c r="I6299" s="4">
        <f>$H$1926</f>
        <v>0.95150000000000001</v>
      </c>
    </row>
    <row r="6300" spans="8:9" x14ac:dyDescent="0.2">
      <c r="H6300" s="4">
        <v>-1.0293898708492978E-3</v>
      </c>
      <c r="I6300" s="4">
        <f>$H$1927</f>
        <v>0.95199999999999996</v>
      </c>
    </row>
    <row r="6301" spans="8:9" x14ac:dyDescent="0.2">
      <c r="H6301" s="4">
        <v>-1.022461320205052E-3</v>
      </c>
      <c r="I6301" s="4">
        <f>$H$1927</f>
        <v>0.95199999999999996</v>
      </c>
    </row>
    <row r="6302" spans="8:9" x14ac:dyDescent="0.2">
      <c r="H6302" s="4">
        <v>-1.022461320205052E-3</v>
      </c>
      <c r="I6302" s="4">
        <f>$H$1928</f>
        <v>0.95250000000000001</v>
      </c>
    </row>
    <row r="6303" spans="8:9" x14ac:dyDescent="0.2">
      <c r="H6303" s="4">
        <v>-1.0161181798024161E-3</v>
      </c>
      <c r="I6303" s="4">
        <f>$H$1928</f>
        <v>0.95250000000000001</v>
      </c>
    </row>
    <row r="6304" spans="8:9" x14ac:dyDescent="0.2">
      <c r="H6304" s="4">
        <v>-1.0161181798024161E-3</v>
      </c>
      <c r="I6304" s="4">
        <f>$H$1929</f>
        <v>0.95299999999999996</v>
      </c>
    </row>
    <row r="6305" spans="8:9" x14ac:dyDescent="0.2">
      <c r="H6305" s="4">
        <v>-1.0121377751994682E-3</v>
      </c>
      <c r="I6305" s="4">
        <f>$H$1929</f>
        <v>0.95299999999999996</v>
      </c>
    </row>
    <row r="6306" spans="8:9" x14ac:dyDescent="0.2">
      <c r="H6306" s="4">
        <v>-1.0121377751994682E-3</v>
      </c>
      <c r="I6306" s="4">
        <f>$H$1930</f>
        <v>0.95350000000000001</v>
      </c>
    </row>
    <row r="6307" spans="8:9" x14ac:dyDescent="0.2">
      <c r="H6307" s="4">
        <v>-1.0028016131900432E-3</v>
      </c>
      <c r="I6307" s="4">
        <f>$H$1930</f>
        <v>0.95350000000000001</v>
      </c>
    </row>
    <row r="6308" spans="8:9" x14ac:dyDescent="0.2">
      <c r="H6308" s="4">
        <v>-1.0028016131900432E-3</v>
      </c>
      <c r="I6308" s="4">
        <f>$H$1931</f>
        <v>0.95399999999999996</v>
      </c>
    </row>
    <row r="6309" spans="8:9" x14ac:dyDescent="0.2">
      <c r="H6309" s="4">
        <v>-9.960622440081245E-4</v>
      </c>
      <c r="I6309" s="4">
        <f>$H$1931</f>
        <v>0.95399999999999996</v>
      </c>
    </row>
    <row r="6310" spans="8:9" x14ac:dyDescent="0.2">
      <c r="H6310" s="4">
        <v>-9.960622440081245E-4</v>
      </c>
      <c r="I6310" s="4">
        <f>$H$1932</f>
        <v>0.95450000000000002</v>
      </c>
    </row>
    <row r="6311" spans="8:9" x14ac:dyDescent="0.2">
      <c r="H6311" s="4">
        <v>-9.7987341490075723E-4</v>
      </c>
      <c r="I6311" s="4">
        <f>$H$1932</f>
        <v>0.95450000000000002</v>
      </c>
    </row>
    <row r="6312" spans="8:9" x14ac:dyDescent="0.2">
      <c r="H6312" s="4">
        <v>-9.7987341490075723E-4</v>
      </c>
      <c r="I6312" s="4">
        <f>$H$1933</f>
        <v>0.95499999999999996</v>
      </c>
    </row>
    <row r="6313" spans="8:9" x14ac:dyDescent="0.2">
      <c r="H6313" s="4">
        <v>-9.6972068033865095E-4</v>
      </c>
      <c r="I6313" s="4">
        <f>$H$1933</f>
        <v>0.95499999999999996</v>
      </c>
    </row>
    <row r="6314" spans="8:9" x14ac:dyDescent="0.2">
      <c r="H6314" s="4">
        <v>-9.6972068033865095E-4</v>
      </c>
      <c r="I6314" s="4">
        <f>$H$1934</f>
        <v>0.95550000000000002</v>
      </c>
    </row>
    <row r="6315" spans="8:9" x14ac:dyDescent="0.2">
      <c r="H6315" s="4">
        <v>-9.5728054727180548E-4</v>
      </c>
      <c r="I6315" s="4">
        <f>$H$1934</f>
        <v>0.95550000000000002</v>
      </c>
    </row>
    <row r="6316" spans="8:9" x14ac:dyDescent="0.2">
      <c r="H6316" s="4">
        <v>-9.5728054727180548E-4</v>
      </c>
      <c r="I6316" s="4">
        <f>$H$1935</f>
        <v>0.95599999999999996</v>
      </c>
    </row>
    <row r="6317" spans="8:9" x14ac:dyDescent="0.2">
      <c r="H6317" s="4">
        <v>-9.5171150345013244E-4</v>
      </c>
      <c r="I6317" s="4">
        <f>$H$1935</f>
        <v>0.95599999999999996</v>
      </c>
    </row>
    <row r="6318" spans="8:9" x14ac:dyDescent="0.2">
      <c r="H6318" s="4">
        <v>-9.5171150345013244E-4</v>
      </c>
      <c r="I6318" s="4">
        <f>$H$1936</f>
        <v>0.95650000000000002</v>
      </c>
    </row>
    <row r="6319" spans="8:9" x14ac:dyDescent="0.2">
      <c r="H6319" s="4">
        <v>-9.4187653645878421E-4</v>
      </c>
      <c r="I6319" s="4">
        <f>$H$1936</f>
        <v>0.95650000000000002</v>
      </c>
    </row>
    <row r="6320" spans="8:9" x14ac:dyDescent="0.2">
      <c r="H6320" s="4">
        <v>-9.4187653645878421E-4</v>
      </c>
      <c r="I6320" s="4">
        <f>$H$1937</f>
        <v>0.95699999999999996</v>
      </c>
    </row>
    <row r="6321" spans="8:9" x14ac:dyDescent="0.2">
      <c r="H6321" s="4">
        <v>-9.3861353180734537E-4</v>
      </c>
      <c r="I6321" s="4">
        <f>$H$1937</f>
        <v>0.95699999999999996</v>
      </c>
    </row>
    <row r="6322" spans="8:9" x14ac:dyDescent="0.2">
      <c r="H6322" s="4">
        <v>-9.3861353180734537E-4</v>
      </c>
      <c r="I6322" s="4">
        <f>$H$1938</f>
        <v>0.95750000000000002</v>
      </c>
    </row>
    <row r="6323" spans="8:9" x14ac:dyDescent="0.2">
      <c r="H6323" s="4">
        <v>-9.3268582598460715E-4</v>
      </c>
      <c r="I6323" s="4">
        <f>$H$1938</f>
        <v>0.95750000000000002</v>
      </c>
    </row>
    <row r="6324" spans="8:9" x14ac:dyDescent="0.2">
      <c r="H6324" s="4">
        <v>-9.3268582598460715E-4</v>
      </c>
      <c r="I6324" s="4">
        <f>$H$1939</f>
        <v>0.95799999999999996</v>
      </c>
    </row>
    <row r="6325" spans="8:9" x14ac:dyDescent="0.2">
      <c r="H6325" s="4">
        <v>-9.2519056862393494E-4</v>
      </c>
      <c r="I6325" s="4">
        <f>$H$1939</f>
        <v>0.95799999999999996</v>
      </c>
    </row>
    <row r="6326" spans="8:9" x14ac:dyDescent="0.2">
      <c r="H6326" s="4">
        <v>-9.2519056862393494E-4</v>
      </c>
      <c r="I6326" s="4">
        <f>$H$1940</f>
        <v>0.95850000000000002</v>
      </c>
    </row>
    <row r="6327" spans="8:9" x14ac:dyDescent="0.2">
      <c r="H6327" s="4">
        <v>-9.1829601599339257E-4</v>
      </c>
      <c r="I6327" s="4">
        <f>$H$1940</f>
        <v>0.95850000000000002</v>
      </c>
    </row>
    <row r="6328" spans="8:9" x14ac:dyDescent="0.2">
      <c r="H6328" s="4">
        <v>-9.1829601599339257E-4</v>
      </c>
      <c r="I6328" s="4">
        <f>$H$1941</f>
        <v>0.95899999999999996</v>
      </c>
    </row>
    <row r="6329" spans="8:9" x14ac:dyDescent="0.2">
      <c r="H6329" s="4">
        <v>-9.0330131410680363E-4</v>
      </c>
      <c r="I6329" s="4">
        <f>$H$1941</f>
        <v>0.95899999999999996</v>
      </c>
    </row>
    <row r="6330" spans="8:9" x14ac:dyDescent="0.2">
      <c r="H6330" s="4">
        <v>-9.0330131410680363E-4</v>
      </c>
      <c r="I6330" s="4">
        <f>$H$1942</f>
        <v>0.95950000000000002</v>
      </c>
    </row>
    <row r="6331" spans="8:9" x14ac:dyDescent="0.2">
      <c r="H6331" s="4">
        <v>-8.9310513450952152E-4</v>
      </c>
      <c r="I6331" s="4">
        <f>$H$1942</f>
        <v>0.95950000000000002</v>
      </c>
    </row>
    <row r="6332" spans="8:9" x14ac:dyDescent="0.2">
      <c r="H6332" s="4">
        <v>-8.9310513450952152E-4</v>
      </c>
      <c r="I6332" s="4">
        <f>$H$1943</f>
        <v>0.96</v>
      </c>
    </row>
    <row r="6333" spans="8:9" x14ac:dyDescent="0.2">
      <c r="H6333" s="4">
        <v>-8.8269432940381505E-4</v>
      </c>
      <c r="I6333" s="4">
        <f>$H$1943</f>
        <v>0.96</v>
      </c>
    </row>
    <row r="6334" spans="8:9" x14ac:dyDescent="0.2">
      <c r="H6334" s="4">
        <v>-8.8269432940381505E-4</v>
      </c>
      <c r="I6334" s="4">
        <f>$H$1944</f>
        <v>0.96050000000000002</v>
      </c>
    </row>
    <row r="6335" spans="8:9" x14ac:dyDescent="0.2">
      <c r="H6335" s="4">
        <v>-8.7132793287398756E-4</v>
      </c>
      <c r="I6335" s="4">
        <f>$H$1944</f>
        <v>0.96050000000000002</v>
      </c>
    </row>
    <row r="6336" spans="8:9" x14ac:dyDescent="0.2">
      <c r="H6336" s="4">
        <v>-8.7132793287398756E-4</v>
      </c>
      <c r="I6336" s="4">
        <f>$H$1945</f>
        <v>0.96099999999999997</v>
      </c>
    </row>
    <row r="6337" spans="8:9" x14ac:dyDescent="0.2">
      <c r="H6337" s="4">
        <v>-8.6199568443920481E-4</v>
      </c>
      <c r="I6337" s="4">
        <f>$H$1945</f>
        <v>0.96099999999999997</v>
      </c>
    </row>
    <row r="6338" spans="8:9" x14ac:dyDescent="0.2">
      <c r="H6338" s="4">
        <v>-8.6199568443920481E-4</v>
      </c>
      <c r="I6338" s="4">
        <f>$H$1946</f>
        <v>0.96150000000000002</v>
      </c>
    </row>
    <row r="6339" spans="8:9" x14ac:dyDescent="0.2">
      <c r="H6339" s="4">
        <v>-8.5177125485262021E-4</v>
      </c>
      <c r="I6339" s="4">
        <f>$H$1946</f>
        <v>0.96150000000000002</v>
      </c>
    </row>
    <row r="6340" spans="8:9" x14ac:dyDescent="0.2">
      <c r="H6340" s="4">
        <v>-8.5177125485262021E-4</v>
      </c>
      <c r="I6340" s="4">
        <f>$H$1947</f>
        <v>0.96199999999999997</v>
      </c>
    </row>
    <row r="6341" spans="8:9" x14ac:dyDescent="0.2">
      <c r="H6341" s="4">
        <v>-8.3564255155407991E-4</v>
      </c>
      <c r="I6341" s="4">
        <f>$H$1947</f>
        <v>0.96199999999999997</v>
      </c>
    </row>
    <row r="6342" spans="8:9" x14ac:dyDescent="0.2">
      <c r="H6342" s="4">
        <v>-8.3564255155407991E-4</v>
      </c>
      <c r="I6342" s="4">
        <f>$H$1948</f>
        <v>0.96250000000000002</v>
      </c>
    </row>
    <row r="6343" spans="8:9" x14ac:dyDescent="0.2">
      <c r="H6343" s="4">
        <v>-8.2394952665043597E-4</v>
      </c>
      <c r="I6343" s="4">
        <f>$H$1948</f>
        <v>0.96250000000000002</v>
      </c>
    </row>
    <row r="6344" spans="8:9" x14ac:dyDescent="0.2">
      <c r="H6344" s="4">
        <v>-8.2394952665043597E-4</v>
      </c>
      <c r="I6344" s="4">
        <f>$H$1949</f>
        <v>0.96299999999999997</v>
      </c>
    </row>
    <row r="6345" spans="8:9" x14ac:dyDescent="0.2">
      <c r="H6345" s="4">
        <v>-8.1460744948232838E-4</v>
      </c>
      <c r="I6345" s="4">
        <f>$H$1949</f>
        <v>0.96299999999999997</v>
      </c>
    </row>
    <row r="6346" spans="8:9" x14ac:dyDescent="0.2">
      <c r="H6346" s="4">
        <v>-8.1460744948232838E-4</v>
      </c>
      <c r="I6346" s="4">
        <f>$H$1950</f>
        <v>0.96350000000000002</v>
      </c>
    </row>
    <row r="6347" spans="8:9" x14ac:dyDescent="0.2">
      <c r="H6347" s="4">
        <v>-8.0537899999810758E-4</v>
      </c>
      <c r="I6347" s="4">
        <f>$H$1950</f>
        <v>0.96350000000000002</v>
      </c>
    </row>
    <row r="6348" spans="8:9" x14ac:dyDescent="0.2">
      <c r="H6348" s="4">
        <v>-8.0537899999810758E-4</v>
      </c>
      <c r="I6348" s="4">
        <f>$H$1951</f>
        <v>0.96399999999999997</v>
      </c>
    </row>
    <row r="6349" spans="8:9" x14ac:dyDescent="0.2">
      <c r="H6349" s="4">
        <v>-7.9065405625845136E-4</v>
      </c>
      <c r="I6349" s="4">
        <f>$H$1951</f>
        <v>0.96399999999999997</v>
      </c>
    </row>
    <row r="6350" spans="8:9" x14ac:dyDescent="0.2">
      <c r="H6350" s="4">
        <v>-7.9065405625845136E-4</v>
      </c>
      <c r="I6350" s="4">
        <f>$H$1952</f>
        <v>0.96450000000000002</v>
      </c>
    </row>
    <row r="6351" spans="8:9" x14ac:dyDescent="0.2">
      <c r="H6351" s="4">
        <v>-7.8174712580893918E-4</v>
      </c>
      <c r="I6351" s="4">
        <f>$H$1952</f>
        <v>0.96450000000000002</v>
      </c>
    </row>
    <row r="6352" spans="8:9" x14ac:dyDescent="0.2">
      <c r="H6352" s="4">
        <v>-7.8174712580893918E-4</v>
      </c>
      <c r="I6352" s="4">
        <f>$H$1953</f>
        <v>0.96499999999999997</v>
      </c>
    </row>
    <row r="6353" spans="8:9" x14ac:dyDescent="0.2">
      <c r="H6353" s="4">
        <v>-7.755770526627554E-4</v>
      </c>
      <c r="I6353" s="4">
        <f>$H$1953</f>
        <v>0.96499999999999997</v>
      </c>
    </row>
    <row r="6354" spans="8:9" x14ac:dyDescent="0.2">
      <c r="H6354" s="4">
        <v>-7.755770526627554E-4</v>
      </c>
      <c r="I6354" s="4">
        <f>$H$1954</f>
        <v>0.96550000000000002</v>
      </c>
    </row>
    <row r="6355" spans="8:9" x14ac:dyDescent="0.2">
      <c r="H6355" s="4">
        <v>-7.6440533074813809E-4</v>
      </c>
      <c r="I6355" s="4">
        <f>$H$1954</f>
        <v>0.96550000000000002</v>
      </c>
    </row>
    <row r="6356" spans="8:9" x14ac:dyDescent="0.2">
      <c r="H6356" s="4">
        <v>-7.6440533074813809E-4</v>
      </c>
      <c r="I6356" s="4">
        <f>$H$1955</f>
        <v>0.96599999999999997</v>
      </c>
    </row>
    <row r="6357" spans="8:9" x14ac:dyDescent="0.2">
      <c r="H6357" s="4">
        <v>-7.5314818292640312E-4</v>
      </c>
      <c r="I6357" s="4">
        <f>$H$1955</f>
        <v>0.96599999999999997</v>
      </c>
    </row>
    <row r="6358" spans="8:9" x14ac:dyDescent="0.2">
      <c r="H6358" s="4">
        <v>-7.5314818292640312E-4</v>
      </c>
      <c r="I6358" s="4">
        <f>$H$1956</f>
        <v>0.96650000000000003</v>
      </c>
    </row>
    <row r="6359" spans="8:9" x14ac:dyDescent="0.2">
      <c r="H6359" s="4">
        <v>-7.4104145439913758E-4</v>
      </c>
      <c r="I6359" s="4">
        <f>$H$1956</f>
        <v>0.96650000000000003</v>
      </c>
    </row>
    <row r="6360" spans="8:9" x14ac:dyDescent="0.2">
      <c r="H6360" s="4">
        <v>-7.4104145439913758E-4</v>
      </c>
      <c r="I6360" s="4">
        <f>$H$1957</f>
        <v>0.96699999999999997</v>
      </c>
    </row>
    <row r="6361" spans="8:9" x14ac:dyDescent="0.2">
      <c r="H6361" s="4">
        <v>-7.3309009759088637E-4</v>
      </c>
      <c r="I6361" s="4">
        <f>$H$1957</f>
        <v>0.96699999999999997</v>
      </c>
    </row>
    <row r="6362" spans="8:9" x14ac:dyDescent="0.2">
      <c r="H6362" s="4">
        <v>-7.3309009759088637E-4</v>
      </c>
      <c r="I6362" s="4">
        <f>$H$1958</f>
        <v>0.96750000000000003</v>
      </c>
    </row>
    <row r="6363" spans="8:9" x14ac:dyDescent="0.2">
      <c r="H6363" s="4">
        <v>-7.1944690515957348E-4</v>
      </c>
      <c r="I6363" s="4">
        <f>$H$1958</f>
        <v>0.96750000000000003</v>
      </c>
    </row>
    <row r="6364" spans="8:9" x14ac:dyDescent="0.2">
      <c r="H6364" s="4">
        <v>-7.1944690515957348E-4</v>
      </c>
      <c r="I6364" s="4">
        <f>$H$1959</f>
        <v>0.96799999999999997</v>
      </c>
    </row>
    <row r="6365" spans="8:9" x14ac:dyDescent="0.2">
      <c r="H6365" s="4">
        <v>-7.0875047037020195E-4</v>
      </c>
      <c r="I6365" s="4">
        <f>$H$1959</f>
        <v>0.96799999999999997</v>
      </c>
    </row>
    <row r="6366" spans="8:9" x14ac:dyDescent="0.2">
      <c r="H6366" s="4">
        <v>-7.0875047037020195E-4</v>
      </c>
      <c r="I6366" s="4">
        <f>$H$1960</f>
        <v>0.96850000000000003</v>
      </c>
    </row>
    <row r="6367" spans="8:9" x14ac:dyDescent="0.2">
      <c r="H6367" s="4">
        <v>-6.9671683163590966E-4</v>
      </c>
      <c r="I6367" s="4">
        <f>$H$1960</f>
        <v>0.96850000000000003</v>
      </c>
    </row>
    <row r="6368" spans="8:9" x14ac:dyDescent="0.2">
      <c r="H6368" s="4">
        <v>-6.9671683163590966E-4</v>
      </c>
      <c r="I6368" s="4">
        <f>$H$1961</f>
        <v>0.96899999999999997</v>
      </c>
    </row>
    <row r="6369" spans="8:9" x14ac:dyDescent="0.2">
      <c r="H6369" s="4">
        <v>-6.8659316951476506E-4</v>
      </c>
      <c r="I6369" s="4">
        <f>$H$1961</f>
        <v>0.96899999999999997</v>
      </c>
    </row>
    <row r="6370" spans="8:9" x14ac:dyDescent="0.2">
      <c r="H6370" s="4">
        <v>-6.8659316951476506E-4</v>
      </c>
      <c r="I6370" s="4">
        <f>$H$1962</f>
        <v>0.96950000000000003</v>
      </c>
    </row>
    <row r="6371" spans="8:9" x14ac:dyDescent="0.2">
      <c r="H6371" s="4">
        <v>-6.7653165683199165E-4</v>
      </c>
      <c r="I6371" s="4">
        <f>$H$1962</f>
        <v>0.96950000000000003</v>
      </c>
    </row>
    <row r="6372" spans="8:9" x14ac:dyDescent="0.2">
      <c r="H6372" s="4">
        <v>-6.7653165683199165E-4</v>
      </c>
      <c r="I6372" s="4">
        <f>$H$1963</f>
        <v>0.97</v>
      </c>
    </row>
    <row r="6373" spans="8:9" x14ac:dyDescent="0.2">
      <c r="H6373" s="4">
        <v>-6.6493044327428684E-4</v>
      </c>
      <c r="I6373" s="4">
        <f>$H$1963</f>
        <v>0.97</v>
      </c>
    </row>
    <row r="6374" spans="8:9" x14ac:dyDescent="0.2">
      <c r="H6374" s="4">
        <v>-6.6493044327428684E-4</v>
      </c>
      <c r="I6374" s="4">
        <f>$H$1964</f>
        <v>0.97050000000000003</v>
      </c>
    </row>
    <row r="6375" spans="8:9" x14ac:dyDescent="0.2">
      <c r="H6375" s="4">
        <v>-6.421892379545103E-4</v>
      </c>
      <c r="I6375" s="4">
        <f>$H$1964</f>
        <v>0.97050000000000003</v>
      </c>
    </row>
    <row r="6376" spans="8:9" x14ac:dyDescent="0.2">
      <c r="H6376" s="4">
        <v>-6.421892379545103E-4</v>
      </c>
      <c r="I6376" s="4">
        <f>$H$1965</f>
        <v>0.97099999999999997</v>
      </c>
    </row>
    <row r="6377" spans="8:9" x14ac:dyDescent="0.2">
      <c r="H6377" s="4">
        <v>-6.2628053198785167E-4</v>
      </c>
      <c r="I6377" s="4">
        <f>$H$1965</f>
        <v>0.97099999999999997</v>
      </c>
    </row>
    <row r="6378" spans="8:9" x14ac:dyDescent="0.2">
      <c r="H6378" s="4">
        <v>-6.2628053198785167E-4</v>
      </c>
      <c r="I6378" s="4">
        <f>$H$1966</f>
        <v>0.97150000000000003</v>
      </c>
    </row>
    <row r="6379" spans="8:9" x14ac:dyDescent="0.2">
      <c r="H6379" s="4">
        <v>-6.1605986959471033E-4</v>
      </c>
      <c r="I6379" s="4">
        <f>$H$1966</f>
        <v>0.97150000000000003</v>
      </c>
    </row>
    <row r="6380" spans="8:9" x14ac:dyDescent="0.2">
      <c r="H6380" s="4">
        <v>-6.1605986959471033E-4</v>
      </c>
      <c r="I6380" s="4">
        <f>$H$1967</f>
        <v>0.97199999999999998</v>
      </c>
    </row>
    <row r="6381" spans="8:9" x14ac:dyDescent="0.2">
      <c r="H6381" s="4">
        <v>-6.0605768436500652E-4</v>
      </c>
      <c r="I6381" s="4">
        <f>$H$1967</f>
        <v>0.97199999999999998</v>
      </c>
    </row>
    <row r="6382" spans="8:9" x14ac:dyDescent="0.2">
      <c r="H6382" s="4">
        <v>-6.0605768436500652E-4</v>
      </c>
      <c r="I6382" s="4">
        <f>$H$1968</f>
        <v>0.97250000000000003</v>
      </c>
    </row>
    <row r="6383" spans="8:9" x14ac:dyDescent="0.2">
      <c r="H6383" s="4">
        <v>-5.92223836988348E-4</v>
      </c>
      <c r="I6383" s="4">
        <f>$H$1968</f>
        <v>0.97250000000000003</v>
      </c>
    </row>
    <row r="6384" spans="8:9" x14ac:dyDescent="0.2">
      <c r="H6384" s="4">
        <v>-5.92223836988348E-4</v>
      </c>
      <c r="I6384" s="4">
        <f>$H$1969</f>
        <v>0.97299999999999998</v>
      </c>
    </row>
    <row r="6385" spans="8:9" x14ac:dyDescent="0.2">
      <c r="H6385" s="4">
        <v>-5.8545220822602928E-4</v>
      </c>
      <c r="I6385" s="4">
        <f>$H$1969</f>
        <v>0.97299999999999998</v>
      </c>
    </row>
    <row r="6386" spans="8:9" x14ac:dyDescent="0.2">
      <c r="H6386" s="4">
        <v>-5.8545220822602928E-4</v>
      </c>
      <c r="I6386" s="4">
        <f>$H$1970</f>
        <v>0.97350000000000003</v>
      </c>
    </row>
    <row r="6387" spans="8:9" x14ac:dyDescent="0.2">
      <c r="H6387" s="4">
        <v>-5.7796145707213187E-4</v>
      </c>
      <c r="I6387" s="4">
        <f>$H$1970</f>
        <v>0.97350000000000003</v>
      </c>
    </row>
    <row r="6388" spans="8:9" x14ac:dyDescent="0.2">
      <c r="H6388" s="4">
        <v>-5.7796145707213187E-4</v>
      </c>
      <c r="I6388" s="4">
        <f>$H$1971</f>
        <v>0.97399999999999998</v>
      </c>
    </row>
    <row r="6389" spans="8:9" x14ac:dyDescent="0.2">
      <c r="H6389" s="4">
        <v>-5.5565584784536169E-4</v>
      </c>
      <c r="I6389" s="4">
        <f>$H$1971</f>
        <v>0.97399999999999998</v>
      </c>
    </row>
    <row r="6390" spans="8:9" x14ac:dyDescent="0.2">
      <c r="H6390" s="4">
        <v>-5.5565584784536169E-4</v>
      </c>
      <c r="I6390" s="4">
        <f>$H$1972</f>
        <v>0.97450000000000003</v>
      </c>
    </row>
    <row r="6391" spans="8:9" x14ac:dyDescent="0.2">
      <c r="H6391" s="4">
        <v>-5.3997263317679637E-4</v>
      </c>
      <c r="I6391" s="4">
        <f>$H$1972</f>
        <v>0.97450000000000003</v>
      </c>
    </row>
    <row r="6392" spans="8:9" x14ac:dyDescent="0.2">
      <c r="H6392" s="4">
        <v>-5.3997263317679637E-4</v>
      </c>
      <c r="I6392" s="4">
        <f>$H$1973</f>
        <v>0.97499999999999998</v>
      </c>
    </row>
    <row r="6393" spans="8:9" x14ac:dyDescent="0.2">
      <c r="H6393" s="4">
        <v>-5.3227389677650081E-4</v>
      </c>
      <c r="I6393" s="4">
        <f>$H$1973</f>
        <v>0.97499999999999998</v>
      </c>
    </row>
    <row r="6394" spans="8:9" x14ac:dyDescent="0.2">
      <c r="H6394" s="4">
        <v>-5.3227389677650081E-4</v>
      </c>
      <c r="I6394" s="4">
        <f>$H$1974</f>
        <v>0.97550000000000003</v>
      </c>
    </row>
    <row r="6395" spans="8:9" x14ac:dyDescent="0.2">
      <c r="H6395" s="4">
        <v>-5.133763003422236E-4</v>
      </c>
      <c r="I6395" s="4">
        <f>$H$1974</f>
        <v>0.97550000000000003</v>
      </c>
    </row>
    <row r="6396" spans="8:9" x14ac:dyDescent="0.2">
      <c r="H6396" s="4">
        <v>-5.133763003422236E-4</v>
      </c>
      <c r="I6396" s="4">
        <f>$H$1975</f>
        <v>0.97599999999999998</v>
      </c>
    </row>
    <row r="6397" spans="8:9" x14ac:dyDescent="0.2">
      <c r="H6397" s="4">
        <v>-4.991380451441189E-4</v>
      </c>
      <c r="I6397" s="4">
        <f>$H$1975</f>
        <v>0.97599999999999998</v>
      </c>
    </row>
    <row r="6398" spans="8:9" x14ac:dyDescent="0.2">
      <c r="H6398" s="4">
        <v>-4.991380451441189E-4</v>
      </c>
      <c r="I6398" s="4">
        <f>$H$1976</f>
        <v>0.97650000000000003</v>
      </c>
    </row>
    <row r="6399" spans="8:9" x14ac:dyDescent="0.2">
      <c r="H6399" s="4">
        <v>-4.723549390582452E-4</v>
      </c>
      <c r="I6399" s="4">
        <f>$H$1976</f>
        <v>0.97650000000000003</v>
      </c>
    </row>
    <row r="6400" spans="8:9" x14ac:dyDescent="0.2">
      <c r="H6400" s="4">
        <v>-4.723549390582452E-4</v>
      </c>
      <c r="I6400" s="4">
        <f>$H$1977</f>
        <v>0.97699999999999998</v>
      </c>
    </row>
    <row r="6401" spans="8:9" x14ac:dyDescent="0.2">
      <c r="H6401" s="4">
        <v>-4.5700672201820502E-4</v>
      </c>
      <c r="I6401" s="4">
        <f>$H$1977</f>
        <v>0.97699999999999998</v>
      </c>
    </row>
    <row r="6402" spans="8:9" x14ac:dyDescent="0.2">
      <c r="H6402" s="4">
        <v>-4.5700672201820502E-4</v>
      </c>
      <c r="I6402" s="4">
        <f>$H$1978</f>
        <v>0.97750000000000004</v>
      </c>
    </row>
    <row r="6403" spans="8:9" x14ac:dyDescent="0.2">
      <c r="H6403" s="4">
        <v>-4.4969485585267144E-4</v>
      </c>
      <c r="I6403" s="4">
        <f>$H$1978</f>
        <v>0.97750000000000004</v>
      </c>
    </row>
    <row r="6404" spans="8:9" x14ac:dyDescent="0.2">
      <c r="H6404" s="4">
        <v>-4.4969485585267144E-4</v>
      </c>
      <c r="I6404" s="4">
        <f>$H$1979</f>
        <v>0.97799999999999998</v>
      </c>
    </row>
    <row r="6405" spans="8:9" x14ac:dyDescent="0.2">
      <c r="H6405" s="4">
        <v>-4.3453897576129858E-4</v>
      </c>
      <c r="I6405" s="4">
        <f>$H$1979</f>
        <v>0.97799999999999998</v>
      </c>
    </row>
    <row r="6406" spans="8:9" x14ac:dyDescent="0.2">
      <c r="H6406" s="4">
        <v>-4.3453897576129858E-4</v>
      </c>
      <c r="I6406" s="4">
        <f>$H$1980</f>
        <v>0.97850000000000004</v>
      </c>
    </row>
    <row r="6407" spans="8:9" x14ac:dyDescent="0.2">
      <c r="H6407" s="4">
        <v>-4.2613083553527892E-4</v>
      </c>
      <c r="I6407" s="4">
        <f>$H$1980</f>
        <v>0.97850000000000004</v>
      </c>
    </row>
    <row r="6408" spans="8:9" x14ac:dyDescent="0.2">
      <c r="H6408" s="4">
        <v>-4.2613083553527892E-4</v>
      </c>
      <c r="I6408" s="4">
        <f>$H$1981</f>
        <v>0.97899999999999998</v>
      </c>
    </row>
    <row r="6409" spans="8:9" x14ac:dyDescent="0.2">
      <c r="H6409" s="4">
        <v>-4.088957845202934E-4</v>
      </c>
      <c r="I6409" s="4">
        <f>$H$1981</f>
        <v>0.97899999999999998</v>
      </c>
    </row>
    <row r="6410" spans="8:9" x14ac:dyDescent="0.2">
      <c r="H6410" s="4">
        <v>-4.088957845202934E-4</v>
      </c>
      <c r="I6410" s="4">
        <f>$H$1982</f>
        <v>0.97950000000000004</v>
      </c>
    </row>
    <row r="6411" spans="8:9" x14ac:dyDescent="0.2">
      <c r="H6411" s="4">
        <v>-3.7945291933618792E-4</v>
      </c>
      <c r="I6411" s="4">
        <f>$H$1982</f>
        <v>0.97950000000000004</v>
      </c>
    </row>
    <row r="6412" spans="8:9" x14ac:dyDescent="0.2">
      <c r="H6412" s="4">
        <v>-3.7945291933618792E-4</v>
      </c>
      <c r="I6412" s="4">
        <f>$H$1983</f>
        <v>0.98</v>
      </c>
    </row>
    <row r="6413" spans="8:9" x14ac:dyDescent="0.2">
      <c r="H6413" s="4">
        <v>-3.5932155728256971E-4</v>
      </c>
      <c r="I6413" s="4">
        <f>$H$1983</f>
        <v>0.98</v>
      </c>
    </row>
    <row r="6414" spans="8:9" x14ac:dyDescent="0.2">
      <c r="H6414" s="4">
        <v>-3.5932155728256971E-4</v>
      </c>
      <c r="I6414" s="4">
        <f>$H$1984</f>
        <v>0.98050000000000004</v>
      </c>
    </row>
    <row r="6415" spans="8:9" x14ac:dyDescent="0.2">
      <c r="H6415" s="4">
        <v>-3.365699791024701E-4</v>
      </c>
      <c r="I6415" s="4">
        <f>$H$1984</f>
        <v>0.98050000000000004</v>
      </c>
    </row>
    <row r="6416" spans="8:9" x14ac:dyDescent="0.2">
      <c r="H6416" s="4">
        <v>-3.365699791024701E-4</v>
      </c>
      <c r="I6416" s="4">
        <f>$H$1985</f>
        <v>0.98099999999999998</v>
      </c>
    </row>
    <row r="6417" spans="8:9" x14ac:dyDescent="0.2">
      <c r="H6417" s="4">
        <v>-3.2054342764455682E-4</v>
      </c>
      <c r="I6417" s="4">
        <f>$H$1985</f>
        <v>0.98099999999999998</v>
      </c>
    </row>
    <row r="6418" spans="8:9" x14ac:dyDescent="0.2">
      <c r="H6418" s="4">
        <v>-3.2054342764455682E-4</v>
      </c>
      <c r="I6418" s="4">
        <f>$H$1986</f>
        <v>0.98150000000000004</v>
      </c>
    </row>
    <row r="6419" spans="8:9" x14ac:dyDescent="0.2">
      <c r="H6419" s="4">
        <v>-2.9334348745470719E-4</v>
      </c>
      <c r="I6419" s="4">
        <f>$H$1986</f>
        <v>0.98150000000000004</v>
      </c>
    </row>
    <row r="6420" spans="8:9" x14ac:dyDescent="0.2">
      <c r="H6420" s="4">
        <v>-2.9334348745470719E-4</v>
      </c>
      <c r="I6420" s="4">
        <f>$H$1987</f>
        <v>0.98199999999999998</v>
      </c>
    </row>
    <row r="6421" spans="8:9" x14ac:dyDescent="0.2">
      <c r="H6421" s="4">
        <v>-2.8400697301227227E-4</v>
      </c>
      <c r="I6421" s="4">
        <f>$H$1987</f>
        <v>0.98199999999999998</v>
      </c>
    </row>
    <row r="6422" spans="8:9" x14ac:dyDescent="0.2">
      <c r="H6422" s="4">
        <v>-2.8400697301227227E-4</v>
      </c>
      <c r="I6422" s="4">
        <f>$H$1988</f>
        <v>0.98250000000000004</v>
      </c>
    </row>
    <row r="6423" spans="8:9" x14ac:dyDescent="0.2">
      <c r="H6423" s="4">
        <v>-2.6614940214600012E-4</v>
      </c>
      <c r="I6423" s="4">
        <f>$H$1988</f>
        <v>0.98250000000000004</v>
      </c>
    </row>
    <row r="6424" spans="8:9" x14ac:dyDescent="0.2">
      <c r="H6424" s="4">
        <v>-2.6614940214600012E-4</v>
      </c>
      <c r="I6424" s="4">
        <f>$H$1989</f>
        <v>0.98299999999999998</v>
      </c>
    </row>
    <row r="6425" spans="8:9" x14ac:dyDescent="0.2">
      <c r="H6425" s="4">
        <v>-2.5187000729065431E-4</v>
      </c>
      <c r="I6425" s="4">
        <f>$H$1989</f>
        <v>0.98299999999999998</v>
      </c>
    </row>
    <row r="6426" spans="8:9" x14ac:dyDescent="0.2">
      <c r="H6426" s="4">
        <v>-2.5187000729065431E-4</v>
      </c>
      <c r="I6426" s="4">
        <f>$H$1990</f>
        <v>0.98350000000000004</v>
      </c>
    </row>
    <row r="6427" spans="8:9" x14ac:dyDescent="0.2">
      <c r="H6427" s="4">
        <v>-2.1809048059077691E-4</v>
      </c>
      <c r="I6427" s="4">
        <f>$H$1990</f>
        <v>0.98350000000000004</v>
      </c>
    </row>
    <row r="6428" spans="8:9" x14ac:dyDescent="0.2">
      <c r="H6428" s="4">
        <v>-2.1809048059077691E-4</v>
      </c>
      <c r="I6428" s="4">
        <f>$H$1991</f>
        <v>0.98399999999999999</v>
      </c>
    </row>
    <row r="6429" spans="8:9" x14ac:dyDescent="0.2">
      <c r="H6429" s="4">
        <v>-1.8414874384173544E-4</v>
      </c>
      <c r="I6429" s="4">
        <f>$H$1991</f>
        <v>0.98399999999999999</v>
      </c>
    </row>
    <row r="6430" spans="8:9" x14ac:dyDescent="0.2">
      <c r="H6430" s="4">
        <v>-1.8414874384173544E-4</v>
      </c>
      <c r="I6430" s="4">
        <f>$H$1992</f>
        <v>0.98450000000000004</v>
      </c>
    </row>
    <row r="6431" spans="8:9" x14ac:dyDescent="0.2">
      <c r="H6431" s="4">
        <v>-1.5475015380753756E-4</v>
      </c>
      <c r="I6431" s="4">
        <f>$H$1992</f>
        <v>0.98450000000000004</v>
      </c>
    </row>
    <row r="6432" spans="8:9" x14ac:dyDescent="0.2">
      <c r="H6432" s="4">
        <v>-1.5475015380753756E-4</v>
      </c>
      <c r="I6432" s="4">
        <f>$H$1993</f>
        <v>0.98499999999999999</v>
      </c>
    </row>
    <row r="6433" spans="8:9" x14ac:dyDescent="0.2">
      <c r="H6433" s="4">
        <v>-1.1834686883131235E-4</v>
      </c>
      <c r="I6433" s="4">
        <f>$H$1993</f>
        <v>0.98499999999999999</v>
      </c>
    </row>
    <row r="6434" spans="8:9" x14ac:dyDescent="0.2">
      <c r="H6434" s="4">
        <v>-1.1834686883131235E-4</v>
      </c>
      <c r="I6434" s="4">
        <f>$H$1994</f>
        <v>0.98550000000000004</v>
      </c>
    </row>
    <row r="6435" spans="8:9" x14ac:dyDescent="0.2">
      <c r="H6435" s="4">
        <v>-9.6375605481836894E-5</v>
      </c>
      <c r="I6435" s="4">
        <f>$H$1994</f>
        <v>0.98550000000000004</v>
      </c>
    </row>
    <row r="6436" spans="8:9" x14ac:dyDescent="0.2">
      <c r="H6436" s="4">
        <v>-9.6375605481836894E-5</v>
      </c>
      <c r="I6436" s="4">
        <f>$H$1995</f>
        <v>0.98599999999999999</v>
      </c>
    </row>
    <row r="6437" spans="8:9" x14ac:dyDescent="0.2">
      <c r="H6437" s="4">
        <v>-8.5728266843270031E-5</v>
      </c>
      <c r="I6437" s="4">
        <f>$H$1995</f>
        <v>0.98599999999999999</v>
      </c>
    </row>
    <row r="6438" spans="8:9" x14ac:dyDescent="0.2">
      <c r="H6438" s="4">
        <v>-8.5728266843270031E-5</v>
      </c>
      <c r="I6438" s="4">
        <f>$H$1996</f>
        <v>0.98650000000000004</v>
      </c>
    </row>
    <row r="6439" spans="8:9" x14ac:dyDescent="0.2">
      <c r="H6439" s="4">
        <v>-6.3628376657858259E-5</v>
      </c>
      <c r="I6439" s="4">
        <f>$H$1996</f>
        <v>0.98650000000000004</v>
      </c>
    </row>
    <row r="6440" spans="8:9" x14ac:dyDescent="0.2">
      <c r="H6440" s="4">
        <v>-6.3628376657858259E-5</v>
      </c>
      <c r="I6440" s="4">
        <f>$H$1997</f>
        <v>0.98699999999999999</v>
      </c>
    </row>
    <row r="6441" spans="8:9" x14ac:dyDescent="0.2">
      <c r="H6441" s="4">
        <v>-4.8733022939068026E-5</v>
      </c>
      <c r="I6441" s="4">
        <f>$H$1997</f>
        <v>0.98699999999999999</v>
      </c>
    </row>
    <row r="6442" spans="8:9" x14ac:dyDescent="0.2">
      <c r="H6442" s="4">
        <v>-4.8733022939068026E-5</v>
      </c>
      <c r="I6442" s="4">
        <f>$H$1998</f>
        <v>0.98750000000000004</v>
      </c>
    </row>
    <row r="6443" spans="8:9" x14ac:dyDescent="0.2">
      <c r="H6443" s="4">
        <v>-1.4678779681256416E-5</v>
      </c>
      <c r="I6443" s="4">
        <f>$H$1998</f>
        <v>0.98750000000000004</v>
      </c>
    </row>
    <row r="6444" spans="8:9" x14ac:dyDescent="0.2">
      <c r="H6444" s="4">
        <v>-1.4678779681256416E-5</v>
      </c>
      <c r="I6444" s="4">
        <f>$H$1999</f>
        <v>0.98799999999999999</v>
      </c>
    </row>
    <row r="6445" spans="8:9" x14ac:dyDescent="0.2">
      <c r="H6445" s="4">
        <v>3.0416943652141591E-5</v>
      </c>
      <c r="I6445" s="4">
        <f>$H$1999</f>
        <v>0.98799999999999999</v>
      </c>
    </row>
    <row r="6446" spans="8:9" x14ac:dyDescent="0.2">
      <c r="H6446" s="4">
        <v>3.0416943652141591E-5</v>
      </c>
      <c r="I6446" s="4">
        <f>$H$2000</f>
        <v>0.98850000000000005</v>
      </c>
    </row>
    <row r="6447" spans="8:9" x14ac:dyDescent="0.2">
      <c r="H6447" s="4">
        <v>6.7031928376469046E-5</v>
      </c>
      <c r="I6447" s="4">
        <f>$H$2000</f>
        <v>0.98850000000000005</v>
      </c>
    </row>
    <row r="6448" spans="8:9" x14ac:dyDescent="0.2">
      <c r="H6448" s="4">
        <v>6.7031928376469046E-5</v>
      </c>
      <c r="I6448" s="4">
        <f>$H$2001</f>
        <v>0.98899999999999999</v>
      </c>
    </row>
    <row r="6449" spans="8:9" x14ac:dyDescent="0.2">
      <c r="H6449" s="4">
        <v>9.0818753762543752E-5</v>
      </c>
      <c r="I6449" s="4">
        <f>$H$2001</f>
        <v>0.98899999999999999</v>
      </c>
    </row>
    <row r="6450" spans="8:9" x14ac:dyDescent="0.2">
      <c r="H6450" s="4">
        <v>9.0818753762543752E-5</v>
      </c>
      <c r="I6450" s="4">
        <f>$H$2002</f>
        <v>0.98950000000000005</v>
      </c>
    </row>
    <row r="6451" spans="8:9" x14ac:dyDescent="0.2">
      <c r="H6451" s="4">
        <v>1.3061946643051675E-4</v>
      </c>
      <c r="I6451" s="4">
        <f>$H$2002</f>
        <v>0.98950000000000005</v>
      </c>
    </row>
    <row r="6452" spans="8:9" x14ac:dyDescent="0.2">
      <c r="H6452" s="4">
        <v>1.3061946643051675E-4</v>
      </c>
      <c r="I6452" s="4">
        <f>$H$2003</f>
        <v>0.99</v>
      </c>
    </row>
    <row r="6453" spans="8:9" x14ac:dyDescent="0.2">
      <c r="H6453" s="4">
        <v>1.6202025897756568E-4</v>
      </c>
      <c r="I6453" s="4">
        <f>$H$2003</f>
        <v>0.99</v>
      </c>
    </row>
    <row r="6454" spans="8:9" x14ac:dyDescent="0.2">
      <c r="H6454" s="4">
        <v>1.6202025897756568E-4</v>
      </c>
      <c r="I6454" s="4">
        <f>$H$2004</f>
        <v>0.99050000000000005</v>
      </c>
    </row>
    <row r="6455" spans="8:9" x14ac:dyDescent="0.2">
      <c r="H6455" s="4">
        <v>2.0869376954228729E-4</v>
      </c>
      <c r="I6455" s="4">
        <f>$H$2004</f>
        <v>0.99050000000000005</v>
      </c>
    </row>
    <row r="6456" spans="8:9" x14ac:dyDescent="0.2">
      <c r="H6456" s="4">
        <v>2.0869376954228729E-4</v>
      </c>
      <c r="I6456" s="4">
        <f>$H$2005</f>
        <v>0.99099999999999999</v>
      </c>
    </row>
    <row r="6457" spans="8:9" x14ac:dyDescent="0.2">
      <c r="H6457" s="4">
        <v>2.4958549282537689E-4</v>
      </c>
      <c r="I6457" s="4">
        <f>$H$2005</f>
        <v>0.99099999999999999</v>
      </c>
    </row>
    <row r="6458" spans="8:9" x14ac:dyDescent="0.2">
      <c r="H6458" s="4">
        <v>2.4958549282537689E-4</v>
      </c>
      <c r="I6458" s="4">
        <f>$H$2006</f>
        <v>0.99150000000000005</v>
      </c>
    </row>
    <row r="6459" spans="8:9" x14ac:dyDescent="0.2">
      <c r="H6459" s="4">
        <v>2.9535713131825282E-4</v>
      </c>
      <c r="I6459" s="4">
        <f>$H$2006</f>
        <v>0.99150000000000005</v>
      </c>
    </row>
    <row r="6460" spans="8:9" x14ac:dyDescent="0.2">
      <c r="H6460" s="4">
        <v>2.9535713131825282E-4</v>
      </c>
      <c r="I6460" s="4">
        <f>$H$2007</f>
        <v>0.99199999999999999</v>
      </c>
    </row>
    <row r="6461" spans="8:9" x14ac:dyDescent="0.2">
      <c r="H6461" s="4">
        <v>3.2566135883744314E-4</v>
      </c>
      <c r="I6461" s="4">
        <f>$H$2007</f>
        <v>0.99199999999999999</v>
      </c>
    </row>
    <row r="6462" spans="8:9" x14ac:dyDescent="0.2">
      <c r="H6462" s="4">
        <v>3.2566135883744314E-4</v>
      </c>
      <c r="I6462" s="4">
        <f>$H$2008</f>
        <v>0.99250000000000005</v>
      </c>
    </row>
    <row r="6463" spans="8:9" x14ac:dyDescent="0.2">
      <c r="H6463" s="4">
        <v>3.899477563020186E-4</v>
      </c>
      <c r="I6463" s="4">
        <f>$H$2008</f>
        <v>0.99250000000000005</v>
      </c>
    </row>
    <row r="6464" spans="8:9" x14ac:dyDescent="0.2">
      <c r="H6464" s="4">
        <v>3.899477563020186E-4</v>
      </c>
      <c r="I6464" s="4">
        <f>$H$2009</f>
        <v>0.99299999999999999</v>
      </c>
    </row>
    <row r="6465" spans="8:9" x14ac:dyDescent="0.2">
      <c r="H6465" s="4">
        <v>4.4899327037772581E-4</v>
      </c>
      <c r="I6465" s="4">
        <f>$H$2009</f>
        <v>0.99299999999999999</v>
      </c>
    </row>
    <row r="6466" spans="8:9" x14ac:dyDescent="0.2">
      <c r="H6466" s="4">
        <v>4.4899327037772581E-4</v>
      </c>
      <c r="I6466" s="4">
        <f>$H$2010</f>
        <v>0.99350000000000005</v>
      </c>
    </row>
    <row r="6467" spans="8:9" x14ac:dyDescent="0.2">
      <c r="H6467" s="4">
        <v>5.4223656248009178E-4</v>
      </c>
      <c r="I6467" s="4">
        <f>$H$2010</f>
        <v>0.99350000000000005</v>
      </c>
    </row>
    <row r="6468" spans="8:9" x14ac:dyDescent="0.2">
      <c r="H6468" s="4">
        <v>5.4223656248009178E-4</v>
      </c>
      <c r="I6468" s="4">
        <f>$H$2011</f>
        <v>0.99399999999999999</v>
      </c>
    </row>
    <row r="6469" spans="8:9" x14ac:dyDescent="0.2">
      <c r="H6469" s="4">
        <v>6.5472368006387876E-4</v>
      </c>
      <c r="I6469" s="4">
        <f>$H$2011</f>
        <v>0.99399999999999999</v>
      </c>
    </row>
    <row r="6470" spans="8:9" x14ac:dyDescent="0.2">
      <c r="H6470" s="4">
        <v>6.5472368006387876E-4</v>
      </c>
      <c r="I6470" s="4">
        <f>$H$2012</f>
        <v>0.99450000000000005</v>
      </c>
    </row>
    <row r="6471" spans="8:9" x14ac:dyDescent="0.2">
      <c r="H6471" s="4">
        <v>6.9639854724330556E-4</v>
      </c>
      <c r="I6471" s="4">
        <f>$H$2012</f>
        <v>0.99450000000000005</v>
      </c>
    </row>
    <row r="6472" spans="8:9" x14ac:dyDescent="0.2">
      <c r="H6472" s="4">
        <v>6.9639854724330556E-4</v>
      </c>
      <c r="I6472" s="4">
        <f>$H$2013</f>
        <v>0.995</v>
      </c>
    </row>
    <row r="6473" spans="8:9" x14ac:dyDescent="0.2">
      <c r="H6473" s="4">
        <v>7.4727493809210576E-4</v>
      </c>
      <c r="I6473" s="4">
        <f>$H$2013</f>
        <v>0.995</v>
      </c>
    </row>
    <row r="6474" spans="8:9" x14ac:dyDescent="0.2">
      <c r="H6474" s="4">
        <v>7.4727493809210576E-4</v>
      </c>
      <c r="I6474" s="4">
        <f>$H$2014</f>
        <v>0.99550000000000005</v>
      </c>
    </row>
    <row r="6475" spans="8:9" x14ac:dyDescent="0.2">
      <c r="H6475" s="4">
        <v>8.4883358918873286E-4</v>
      </c>
      <c r="I6475" s="4">
        <f>$H$2014</f>
        <v>0.99550000000000005</v>
      </c>
    </row>
    <row r="6476" spans="8:9" x14ac:dyDescent="0.2">
      <c r="H6476" s="4">
        <v>8.4883358918873286E-4</v>
      </c>
      <c r="I6476" s="4">
        <f>$H$2015</f>
        <v>0.996</v>
      </c>
    </row>
    <row r="6477" spans="8:9" x14ac:dyDescent="0.2">
      <c r="H6477" s="4">
        <v>9.5505654860508359E-4</v>
      </c>
      <c r="I6477" s="4">
        <f>$H$2015</f>
        <v>0.996</v>
      </c>
    </row>
    <row r="6478" spans="8:9" x14ac:dyDescent="0.2">
      <c r="H6478" s="4">
        <v>9.5505654860508359E-4</v>
      </c>
      <c r="I6478" s="4">
        <f>$H$2016</f>
        <v>0.99650000000000005</v>
      </c>
    </row>
    <row r="6479" spans="8:9" x14ac:dyDescent="0.2">
      <c r="H6479" s="4">
        <v>1.1241054046314067E-3</v>
      </c>
      <c r="I6479" s="4">
        <f>$H$2016</f>
        <v>0.99650000000000005</v>
      </c>
    </row>
    <row r="6480" spans="8:9" x14ac:dyDescent="0.2">
      <c r="H6480" s="4">
        <v>1.1241054046314067E-3</v>
      </c>
      <c r="I6480" s="4">
        <f>$H$2017</f>
        <v>0.997</v>
      </c>
    </row>
    <row r="6481" spans="8:9" x14ac:dyDescent="0.2">
      <c r="H6481" s="4">
        <v>1.2521440293817492E-3</v>
      </c>
      <c r="I6481" s="4">
        <f>$H$2017</f>
        <v>0.997</v>
      </c>
    </row>
    <row r="6482" spans="8:9" x14ac:dyDescent="0.2">
      <c r="H6482" s="4">
        <v>1.2521440293817492E-3</v>
      </c>
      <c r="I6482" s="4">
        <f>$H$2018</f>
        <v>0.99750000000000005</v>
      </c>
    </row>
    <row r="6483" spans="8:9" x14ac:dyDescent="0.2">
      <c r="H6483" s="4">
        <v>1.4155316760787102E-3</v>
      </c>
      <c r="I6483" s="4">
        <f>$H$2018</f>
        <v>0.99750000000000005</v>
      </c>
    </row>
    <row r="6484" spans="8:9" x14ac:dyDescent="0.2">
      <c r="H6484" s="4">
        <v>1.4155316760787102E-3</v>
      </c>
      <c r="I6484" s="4">
        <f>$H$2019</f>
        <v>0.998</v>
      </c>
    </row>
    <row r="6485" spans="8:9" x14ac:dyDescent="0.2">
      <c r="H6485" s="4">
        <v>1.4834772859735426E-3</v>
      </c>
      <c r="I6485" s="4">
        <f>$H$2019</f>
        <v>0.998</v>
      </c>
    </row>
    <row r="6486" spans="8:9" x14ac:dyDescent="0.2">
      <c r="H6486" s="4">
        <v>1.4834772859735426E-3</v>
      </c>
      <c r="I6486" s="4">
        <f>$H$2020</f>
        <v>0.99850000000000005</v>
      </c>
    </row>
    <row r="6487" spans="8:9" x14ac:dyDescent="0.2">
      <c r="H6487" s="4">
        <v>1.836574526590299E-3</v>
      </c>
      <c r="I6487" s="4">
        <f>$H$2020</f>
        <v>0.99850000000000005</v>
      </c>
    </row>
    <row r="6488" spans="8:9" x14ac:dyDescent="0.2">
      <c r="H6488" s="4">
        <v>1.836574526590299E-3</v>
      </c>
      <c r="I6488" s="4">
        <f>$H$2021</f>
        <v>0.999</v>
      </c>
    </row>
    <row r="6489" spans="8:9" x14ac:dyDescent="0.2">
      <c r="H6489" s="4">
        <v>2.1861917561107605E-3</v>
      </c>
      <c r="I6489" s="4">
        <f>$H$2021</f>
        <v>0.999</v>
      </c>
    </row>
    <row r="6490" spans="8:9" x14ac:dyDescent="0.2">
      <c r="H6490" s="4">
        <v>2.1861917561107605E-3</v>
      </c>
      <c r="I6490" s="4">
        <f>$H$2022</f>
        <v>0.99950000000000006</v>
      </c>
    </row>
    <row r="6491" spans="8:9" x14ac:dyDescent="0.2">
      <c r="H6491" s="4">
        <v>3.1861847291027416E-3</v>
      </c>
      <c r="I6491" s="4">
        <f>$H$2022</f>
        <v>0.99950000000000006</v>
      </c>
    </row>
    <row r="6492" spans="8:9" x14ac:dyDescent="0.2">
      <c r="H6492" s="4">
        <v>3.1861847291027416E-3</v>
      </c>
      <c r="I6492" s="4">
        <f>$H$2023</f>
        <v>1</v>
      </c>
    </row>
    <row r="6493" spans="8:9" x14ac:dyDescent="0.2">
      <c r="H6493" s="4">
        <v>0.504</v>
      </c>
      <c r="I6493" s="4">
        <f>$H$2023</f>
        <v>1</v>
      </c>
    </row>
    <row r="6494" spans="8:9" x14ac:dyDescent="0.2">
      <c r="H6494" s="4">
        <v>0.504</v>
      </c>
      <c r="I6494" s="4">
        <f>$H$2024</f>
        <v>1</v>
      </c>
    </row>
    <row r="6495" spans="8:9" x14ac:dyDescent="0.2">
      <c r="I6495" s="4">
        <f>$H$2024</f>
        <v>1</v>
      </c>
    </row>
    <row r="6496" spans="8:9" x14ac:dyDescent="0.2">
      <c r="I6496" s="4">
        <v>0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44D3B7-ED11-473F-92FA-8D3FB8FFE64D}">
  <sheetPr>
    <outlinePr summaryBelow="0"/>
    <pageSetUpPr fitToPage="1"/>
  </sheetPr>
  <dimension ref="A1:B10006"/>
  <sheetViews>
    <sheetView showGridLines="0" topLeftCell="A2" workbookViewId="0">
      <selection activeCell="B5" sqref="B5"/>
    </sheetView>
  </sheetViews>
  <sheetFormatPr defaultColWidth="8.85546875" defaultRowHeight="15" x14ac:dyDescent="0.25"/>
  <cols>
    <col min="1" max="1" width="13.7109375" style="10" customWidth="1"/>
    <col min="2" max="2" width="24" style="10" customWidth="1"/>
    <col min="3" max="16384" width="8.85546875" style="10"/>
  </cols>
  <sheetData>
    <row r="1" spans="1:2" s="12" customFormat="1" ht="65.650000000000006" customHeight="1" x14ac:dyDescent="0.3"/>
    <row r="2" spans="1:2" ht="16.5" customHeight="1" thickBot="1" x14ac:dyDescent="0.3">
      <c r="A2" s="58" t="s">
        <v>18</v>
      </c>
      <c r="B2" s="58"/>
    </row>
    <row r="3" spans="1:2" ht="50.25" customHeight="1" x14ac:dyDescent="0.25">
      <c r="A3" s="11" t="s">
        <v>32</v>
      </c>
      <c r="B3" s="48" t="s">
        <v>38</v>
      </c>
    </row>
    <row r="4" spans="1:2" ht="41.25" customHeight="1" x14ac:dyDescent="0.25">
      <c r="A4" s="11" t="s">
        <v>20</v>
      </c>
      <c r="B4" s="13" t="s">
        <v>56</v>
      </c>
    </row>
    <row r="5" spans="1:2" ht="54" customHeight="1" x14ac:dyDescent="0.25">
      <c r="A5" s="11" t="s">
        <v>21</v>
      </c>
      <c r="B5" s="14"/>
    </row>
    <row r="6" spans="1:2" ht="16.5" customHeight="1" x14ac:dyDescent="0.25">
      <c r="A6" s="15" t="s">
        <v>22</v>
      </c>
      <c r="B6" s="16"/>
    </row>
    <row r="7" spans="1:2" ht="22.5" customHeight="1" x14ac:dyDescent="0.25">
      <c r="A7" s="17">
        <v>1</v>
      </c>
      <c r="B7" s="45">
        <v>-2.0964839491554288E-3</v>
      </c>
    </row>
    <row r="8" spans="1:2" ht="22.5" customHeight="1" x14ac:dyDescent="0.25">
      <c r="A8" s="17">
        <v>2</v>
      </c>
      <c r="B8" s="46">
        <v>-6.9671269614409214E-3</v>
      </c>
    </row>
    <row r="9" spans="1:2" ht="22.5" customHeight="1" x14ac:dyDescent="0.25">
      <c r="A9" s="17">
        <v>3</v>
      </c>
      <c r="B9" s="46">
        <v>-2.8510272797323058E-3</v>
      </c>
    </row>
    <row r="10" spans="1:2" ht="22.5" customHeight="1" x14ac:dyDescent="0.25">
      <c r="A10" s="17">
        <v>4</v>
      </c>
      <c r="B10" s="46">
        <v>-1.3855135778983664E-3</v>
      </c>
    </row>
    <row r="11" spans="1:2" ht="22.5" customHeight="1" x14ac:dyDescent="0.25">
      <c r="A11" s="17">
        <v>5</v>
      </c>
      <c r="B11" s="46">
        <v>5.06852222843709E-4</v>
      </c>
    </row>
    <row r="12" spans="1:2" ht="22.5" customHeight="1" x14ac:dyDescent="0.25">
      <c r="A12" s="17">
        <v>6</v>
      </c>
      <c r="B12" s="46">
        <v>-4.0358385687290482E-3</v>
      </c>
    </row>
    <row r="13" spans="1:2" ht="22.5" customHeight="1" x14ac:dyDescent="0.25">
      <c r="A13" s="17">
        <v>7</v>
      </c>
      <c r="B13" s="46">
        <v>-1.9289260008893362E-3</v>
      </c>
    </row>
    <row r="14" spans="1:2" ht="22.5" customHeight="1" x14ac:dyDescent="0.25">
      <c r="A14" s="17">
        <v>8</v>
      </c>
      <c r="B14" s="46">
        <v>-3.9570141521967838E-3</v>
      </c>
    </row>
    <row r="15" spans="1:2" ht="22.5" customHeight="1" x14ac:dyDescent="0.25">
      <c r="A15" s="17">
        <v>9</v>
      </c>
      <c r="B15" s="46">
        <v>-5.6045660214121048E-3</v>
      </c>
    </row>
    <row r="16" spans="1:2" ht="22.5" customHeight="1" x14ac:dyDescent="0.25">
      <c r="A16" s="17">
        <v>10</v>
      </c>
      <c r="B16" s="46">
        <v>-6.3306236508239473E-3</v>
      </c>
    </row>
    <row r="17" spans="1:2" ht="22.5" customHeight="1" x14ac:dyDescent="0.25">
      <c r="A17" s="17">
        <v>11</v>
      </c>
      <c r="B17" s="46">
        <v>-4.0801306218487155E-4</v>
      </c>
    </row>
    <row r="18" spans="1:2" ht="22.5" customHeight="1" x14ac:dyDescent="0.25">
      <c r="A18" s="17">
        <v>12</v>
      </c>
      <c r="B18" s="46">
        <v>-4.0260378176213574E-3</v>
      </c>
    </row>
    <row r="19" spans="1:2" ht="22.5" customHeight="1" x14ac:dyDescent="0.25">
      <c r="A19" s="17">
        <v>13</v>
      </c>
      <c r="B19" s="46">
        <v>-7.4053694489703758E-3</v>
      </c>
    </row>
    <row r="20" spans="1:2" ht="22.5" customHeight="1" x14ac:dyDescent="0.25">
      <c r="A20" s="17">
        <v>14</v>
      </c>
      <c r="B20" s="46">
        <v>-5.9703424293668502E-3</v>
      </c>
    </row>
    <row r="21" spans="1:2" ht="22.5" customHeight="1" x14ac:dyDescent="0.25">
      <c r="A21" s="17">
        <v>15</v>
      </c>
      <c r="B21" s="46">
        <v>-2.4085176927758794E-3</v>
      </c>
    </row>
    <row r="22" spans="1:2" ht="22.5" customHeight="1" x14ac:dyDescent="0.25">
      <c r="A22" s="17">
        <v>16</v>
      </c>
      <c r="B22" s="46">
        <v>-2.5642259847302017E-3</v>
      </c>
    </row>
    <row r="23" spans="1:2" ht="22.5" customHeight="1" x14ac:dyDescent="0.25">
      <c r="A23" s="17">
        <v>17</v>
      </c>
      <c r="B23" s="46">
        <v>-2.4968634936616409E-3</v>
      </c>
    </row>
    <row r="24" spans="1:2" ht="22.5" customHeight="1" x14ac:dyDescent="0.25">
      <c r="A24" s="17">
        <v>18</v>
      </c>
      <c r="B24" s="46">
        <v>-9.5728054727180548E-4</v>
      </c>
    </row>
    <row r="25" spans="1:2" ht="22.5" customHeight="1" x14ac:dyDescent="0.25">
      <c r="A25" s="17">
        <v>19</v>
      </c>
      <c r="B25" s="46">
        <v>-2.3470924092510803E-3</v>
      </c>
    </row>
    <row r="26" spans="1:2" ht="22.5" customHeight="1" x14ac:dyDescent="0.25">
      <c r="A26" s="17">
        <v>20</v>
      </c>
      <c r="B26" s="46">
        <v>-6.5760950124820194E-3</v>
      </c>
    </row>
    <row r="27" spans="1:2" ht="22.5" customHeight="1" x14ac:dyDescent="0.25">
      <c r="A27" s="17">
        <v>21</v>
      </c>
      <c r="B27" s="46">
        <v>-4.6302290415040784E-3</v>
      </c>
    </row>
    <row r="28" spans="1:2" ht="22.5" customHeight="1" x14ac:dyDescent="0.25">
      <c r="A28" s="17">
        <v>22</v>
      </c>
      <c r="B28" s="46">
        <v>-3.8205412701238363E-3</v>
      </c>
    </row>
    <row r="29" spans="1:2" ht="22.5" customHeight="1" x14ac:dyDescent="0.25">
      <c r="A29" s="17">
        <v>23</v>
      </c>
      <c r="B29" s="46">
        <v>-3.1280373575151951E-3</v>
      </c>
    </row>
    <row r="30" spans="1:2" ht="22.5" customHeight="1" x14ac:dyDescent="0.25">
      <c r="A30" s="17">
        <v>24</v>
      </c>
      <c r="B30" s="46">
        <v>-5.8249332070189367E-3</v>
      </c>
    </row>
    <row r="31" spans="1:2" ht="22.5" customHeight="1" x14ac:dyDescent="0.25">
      <c r="A31" s="17">
        <v>25</v>
      </c>
      <c r="B31" s="46">
        <v>-4.0222929624998075E-3</v>
      </c>
    </row>
    <row r="32" spans="1:2" ht="22.5" customHeight="1" x14ac:dyDescent="0.25">
      <c r="A32" s="17">
        <v>26</v>
      </c>
      <c r="B32" s="46">
        <v>-2.2896468825033232E-3</v>
      </c>
    </row>
    <row r="33" spans="1:2" ht="22.5" customHeight="1" x14ac:dyDescent="0.25">
      <c r="A33" s="17">
        <v>27</v>
      </c>
      <c r="B33" s="46">
        <v>-4.4238697747786262E-3</v>
      </c>
    </row>
    <row r="34" spans="1:2" ht="22.5" customHeight="1" x14ac:dyDescent="0.25">
      <c r="A34" s="17">
        <v>28</v>
      </c>
      <c r="B34" s="46">
        <v>-3.4288293957217006E-3</v>
      </c>
    </row>
    <row r="35" spans="1:2" ht="22.5" customHeight="1" x14ac:dyDescent="0.25">
      <c r="A35" s="17">
        <v>29</v>
      </c>
      <c r="B35" s="46">
        <v>-2.3776367381305697E-4</v>
      </c>
    </row>
    <row r="36" spans="1:2" ht="22.5" customHeight="1" x14ac:dyDescent="0.25">
      <c r="A36" s="17">
        <v>30</v>
      </c>
      <c r="B36" s="46">
        <v>-4.2629980661102514E-3</v>
      </c>
    </row>
    <row r="37" spans="1:2" ht="22.5" customHeight="1" x14ac:dyDescent="0.25">
      <c r="A37" s="17">
        <v>31</v>
      </c>
      <c r="B37" s="46">
        <v>-4.6566957785541367E-3</v>
      </c>
    </row>
    <row r="38" spans="1:2" ht="22.5" customHeight="1" x14ac:dyDescent="0.25">
      <c r="A38" s="17">
        <v>32</v>
      </c>
      <c r="B38" s="46">
        <v>-6.3243230165319179E-3</v>
      </c>
    </row>
    <row r="39" spans="1:2" ht="22.5" customHeight="1" x14ac:dyDescent="0.25">
      <c r="A39" s="17">
        <v>33</v>
      </c>
      <c r="B39" s="46">
        <v>-3.54375078375917E-3</v>
      </c>
    </row>
    <row r="40" spans="1:2" ht="22.5" customHeight="1" x14ac:dyDescent="0.25">
      <c r="A40" s="17">
        <v>34</v>
      </c>
      <c r="B40" s="46">
        <v>-4.9294815835513742E-3</v>
      </c>
    </row>
    <row r="41" spans="1:2" ht="22.5" customHeight="1" x14ac:dyDescent="0.25">
      <c r="A41" s="17">
        <v>35</v>
      </c>
      <c r="B41" s="46">
        <v>-6.2908143894267361E-3</v>
      </c>
    </row>
    <row r="42" spans="1:2" ht="22.5" customHeight="1" x14ac:dyDescent="0.25">
      <c r="A42" s="17">
        <v>36</v>
      </c>
      <c r="B42" s="46">
        <v>-4.139501674952758E-3</v>
      </c>
    </row>
    <row r="43" spans="1:2" ht="22.5" customHeight="1" x14ac:dyDescent="0.25">
      <c r="A43" s="17">
        <v>37</v>
      </c>
      <c r="B43" s="46">
        <v>-2.7726232339697046E-4</v>
      </c>
    </row>
    <row r="44" spans="1:2" ht="22.5" customHeight="1" x14ac:dyDescent="0.25">
      <c r="A44" s="17">
        <v>38</v>
      </c>
      <c r="B44" s="46">
        <v>-3.3989389399694692E-3</v>
      </c>
    </row>
    <row r="45" spans="1:2" ht="22.5" customHeight="1" x14ac:dyDescent="0.25">
      <c r="A45" s="17">
        <v>39</v>
      </c>
      <c r="B45" s="46">
        <v>-2.8470617436316807E-3</v>
      </c>
    </row>
    <row r="46" spans="1:2" ht="22.5" customHeight="1" x14ac:dyDescent="0.25">
      <c r="A46" s="17">
        <v>40</v>
      </c>
      <c r="B46" s="46">
        <v>-3.3536591217171452E-3</v>
      </c>
    </row>
    <row r="47" spans="1:2" ht="22.5" customHeight="1" x14ac:dyDescent="0.25">
      <c r="A47" s="17">
        <v>41</v>
      </c>
      <c r="B47" s="46">
        <v>-5.8929050999795458E-3</v>
      </c>
    </row>
    <row r="48" spans="1:2" ht="22.5" customHeight="1" x14ac:dyDescent="0.25">
      <c r="A48" s="17">
        <v>42</v>
      </c>
      <c r="B48" s="46">
        <v>-2.5312644044795428E-3</v>
      </c>
    </row>
    <row r="49" spans="1:2" ht="22.5" customHeight="1" x14ac:dyDescent="0.25">
      <c r="A49" s="17">
        <v>43</v>
      </c>
      <c r="B49" s="46">
        <v>-1.8873594643696696E-3</v>
      </c>
    </row>
    <row r="50" spans="1:2" ht="22.5" customHeight="1" x14ac:dyDescent="0.25">
      <c r="A50" s="17">
        <v>44</v>
      </c>
      <c r="B50" s="46">
        <v>-5.3458051525114075E-3</v>
      </c>
    </row>
    <row r="51" spans="1:2" ht="22.5" customHeight="1" x14ac:dyDescent="0.25">
      <c r="A51" s="17">
        <v>45</v>
      </c>
      <c r="B51" s="46">
        <v>-4.9561971242145387E-3</v>
      </c>
    </row>
    <row r="52" spans="1:2" ht="22.5" customHeight="1" x14ac:dyDescent="0.25">
      <c r="A52" s="17">
        <v>46</v>
      </c>
      <c r="B52" s="46">
        <v>-5.1059418417446273E-3</v>
      </c>
    </row>
    <row r="53" spans="1:2" ht="22.5" customHeight="1" x14ac:dyDescent="0.25">
      <c r="A53" s="17">
        <v>47</v>
      </c>
      <c r="B53" s="46">
        <v>-2.8860343155692704E-3</v>
      </c>
    </row>
    <row r="54" spans="1:2" ht="22.5" customHeight="1" x14ac:dyDescent="0.25">
      <c r="A54" s="17">
        <v>48</v>
      </c>
      <c r="B54" s="46">
        <v>-3.1874075462283006E-3</v>
      </c>
    </row>
    <row r="55" spans="1:2" ht="22.5" customHeight="1" x14ac:dyDescent="0.25">
      <c r="A55" s="17">
        <v>49</v>
      </c>
      <c r="B55" s="46">
        <v>-6.1101431356974482E-3</v>
      </c>
    </row>
    <row r="56" spans="1:2" ht="22.5" customHeight="1" x14ac:dyDescent="0.25">
      <c r="A56" s="17">
        <v>50</v>
      </c>
      <c r="B56" s="46">
        <v>-2.6891724481961426E-3</v>
      </c>
    </row>
    <row r="57" spans="1:2" ht="22.5" customHeight="1" x14ac:dyDescent="0.25">
      <c r="A57" s="17">
        <v>51</v>
      </c>
      <c r="B57" s="46">
        <v>-3.1258956230780948E-3</v>
      </c>
    </row>
    <row r="58" spans="1:2" ht="22.5" customHeight="1" x14ac:dyDescent="0.25">
      <c r="A58" s="17">
        <v>52</v>
      </c>
      <c r="B58" s="46">
        <v>-3.7001033855629589E-3</v>
      </c>
    </row>
    <row r="59" spans="1:2" ht="22.5" customHeight="1" x14ac:dyDescent="0.25">
      <c r="A59" s="17">
        <v>53</v>
      </c>
      <c r="B59" s="46">
        <v>-4.9261344792314804E-3</v>
      </c>
    </row>
    <row r="60" spans="1:2" ht="22.5" customHeight="1" x14ac:dyDescent="0.25">
      <c r="A60" s="17">
        <v>54</v>
      </c>
      <c r="B60" s="46">
        <v>-2.5458791955728683E-3</v>
      </c>
    </row>
    <row r="61" spans="1:2" ht="22.5" customHeight="1" x14ac:dyDescent="0.25">
      <c r="A61" s="17">
        <v>55</v>
      </c>
      <c r="B61" s="46">
        <v>1.2857334309812763E-3</v>
      </c>
    </row>
    <row r="62" spans="1:2" ht="22.5" customHeight="1" x14ac:dyDescent="0.25">
      <c r="A62" s="17">
        <v>56</v>
      </c>
      <c r="B62" s="46">
        <v>-4.8498699489705876E-3</v>
      </c>
    </row>
    <row r="63" spans="1:2" ht="22.5" customHeight="1" x14ac:dyDescent="0.25">
      <c r="A63" s="17">
        <v>57</v>
      </c>
      <c r="B63" s="46">
        <v>-3.3540491558329004E-3</v>
      </c>
    </row>
    <row r="64" spans="1:2" ht="22.5" customHeight="1" x14ac:dyDescent="0.25">
      <c r="A64" s="17">
        <v>58</v>
      </c>
      <c r="B64" s="46">
        <v>-1.1009106922959199E-3</v>
      </c>
    </row>
    <row r="65" spans="1:2" ht="22.5" customHeight="1" x14ac:dyDescent="0.25">
      <c r="A65" s="17">
        <v>59</v>
      </c>
      <c r="B65" s="46">
        <v>-2.4183985858440568E-3</v>
      </c>
    </row>
    <row r="66" spans="1:2" ht="22.5" customHeight="1" x14ac:dyDescent="0.25">
      <c r="A66" s="17">
        <v>60</v>
      </c>
      <c r="B66" s="46">
        <v>-3.1318078034062481E-3</v>
      </c>
    </row>
    <row r="67" spans="1:2" ht="22.5" customHeight="1" x14ac:dyDescent="0.25">
      <c r="A67" s="17">
        <v>61</v>
      </c>
      <c r="B67" s="46">
        <v>-4.0604184742302528E-3</v>
      </c>
    </row>
    <row r="68" spans="1:2" ht="22.5" customHeight="1" x14ac:dyDescent="0.25">
      <c r="A68" s="17">
        <v>62</v>
      </c>
      <c r="B68" s="46">
        <v>-3.9729804361500519E-3</v>
      </c>
    </row>
    <row r="69" spans="1:2" ht="22.5" customHeight="1" x14ac:dyDescent="0.25">
      <c r="A69" s="17">
        <v>63</v>
      </c>
      <c r="B69" s="46">
        <v>-4.0865509311840105E-3</v>
      </c>
    </row>
    <row r="70" spans="1:2" ht="22.5" customHeight="1" x14ac:dyDescent="0.25">
      <c r="A70" s="17">
        <v>64</v>
      </c>
      <c r="B70" s="46">
        <v>-3.0360855850973581E-3</v>
      </c>
    </row>
    <row r="71" spans="1:2" ht="22.5" customHeight="1" x14ac:dyDescent="0.25">
      <c r="A71" s="17">
        <v>65</v>
      </c>
      <c r="B71" s="46">
        <v>-4.8945801541049327E-3</v>
      </c>
    </row>
    <row r="72" spans="1:2" ht="22.5" customHeight="1" x14ac:dyDescent="0.25">
      <c r="A72" s="17">
        <v>66</v>
      </c>
      <c r="B72" s="46">
        <v>-4.6717129136450942E-3</v>
      </c>
    </row>
    <row r="73" spans="1:2" ht="22.5" customHeight="1" x14ac:dyDescent="0.25">
      <c r="A73" s="17">
        <v>67</v>
      </c>
      <c r="B73" s="46">
        <v>-1.6390431442069137E-3</v>
      </c>
    </row>
    <row r="74" spans="1:2" ht="22.5" customHeight="1" x14ac:dyDescent="0.25">
      <c r="A74" s="17">
        <v>68</v>
      </c>
      <c r="B74" s="46">
        <v>-2.3196477774243109E-3</v>
      </c>
    </row>
    <row r="75" spans="1:2" ht="22.5" customHeight="1" x14ac:dyDescent="0.25">
      <c r="A75" s="17">
        <v>69</v>
      </c>
      <c r="B75" s="46">
        <v>-4.2503777031885287E-3</v>
      </c>
    </row>
    <row r="76" spans="1:2" ht="22.5" customHeight="1" x14ac:dyDescent="0.25">
      <c r="A76" s="17">
        <v>70</v>
      </c>
      <c r="B76" s="46">
        <v>-6.2110440290318375E-3</v>
      </c>
    </row>
    <row r="77" spans="1:2" ht="22.5" customHeight="1" x14ac:dyDescent="0.25">
      <c r="A77" s="17">
        <v>71</v>
      </c>
      <c r="B77" s="46">
        <v>-1.1249225320221813E-3</v>
      </c>
    </row>
    <row r="78" spans="1:2" ht="22.5" customHeight="1" x14ac:dyDescent="0.25">
      <c r="A78" s="17">
        <v>72</v>
      </c>
      <c r="B78" s="46">
        <v>-3.2813401560567554E-3</v>
      </c>
    </row>
    <row r="79" spans="1:2" ht="22.5" customHeight="1" x14ac:dyDescent="0.25">
      <c r="A79" s="17">
        <v>73</v>
      </c>
      <c r="B79" s="46">
        <v>-8.0459396940846927E-3</v>
      </c>
    </row>
    <row r="80" spans="1:2" ht="22.5" customHeight="1" x14ac:dyDescent="0.25">
      <c r="A80" s="17">
        <v>74</v>
      </c>
      <c r="B80" s="46">
        <v>-2.7423957965100674E-3</v>
      </c>
    </row>
    <row r="81" spans="1:2" ht="22.5" customHeight="1" x14ac:dyDescent="0.25">
      <c r="A81" s="17">
        <v>75</v>
      </c>
      <c r="B81" s="46">
        <v>-2.3671433933717145E-3</v>
      </c>
    </row>
    <row r="82" spans="1:2" ht="22.5" customHeight="1" x14ac:dyDescent="0.25">
      <c r="A82" s="17">
        <v>76</v>
      </c>
      <c r="B82" s="46">
        <v>-2.6587084275713443E-3</v>
      </c>
    </row>
    <row r="83" spans="1:2" ht="22.5" customHeight="1" x14ac:dyDescent="0.25">
      <c r="A83" s="17">
        <v>77</v>
      </c>
      <c r="B83" s="46">
        <v>-2.7831603588078214E-3</v>
      </c>
    </row>
    <row r="84" spans="1:2" ht="22.5" customHeight="1" x14ac:dyDescent="0.25">
      <c r="A84" s="17">
        <v>78</v>
      </c>
      <c r="B84" s="46">
        <v>-2.7368684415238851E-3</v>
      </c>
    </row>
    <row r="85" spans="1:2" ht="22.5" customHeight="1" x14ac:dyDescent="0.25">
      <c r="A85" s="17">
        <v>79</v>
      </c>
      <c r="B85" s="46">
        <v>-4.5881942353668891E-4</v>
      </c>
    </row>
    <row r="86" spans="1:2" ht="22.5" customHeight="1" x14ac:dyDescent="0.25">
      <c r="A86" s="17">
        <v>80</v>
      </c>
      <c r="B86" s="46">
        <v>-3.0322880697402064E-3</v>
      </c>
    </row>
    <row r="87" spans="1:2" ht="22.5" customHeight="1" x14ac:dyDescent="0.25">
      <c r="A87" s="17">
        <v>81</v>
      </c>
      <c r="B87" s="46">
        <v>-2.2684459277859193E-3</v>
      </c>
    </row>
    <row r="88" spans="1:2" ht="22.5" customHeight="1" x14ac:dyDescent="0.25">
      <c r="A88" s="17">
        <v>82</v>
      </c>
      <c r="B88" s="46">
        <v>-2.3648221367771781E-3</v>
      </c>
    </row>
    <row r="89" spans="1:2" ht="22.5" customHeight="1" x14ac:dyDescent="0.25">
      <c r="A89" s="17">
        <v>83</v>
      </c>
      <c r="B89" s="46">
        <v>-8.756245736408888E-3</v>
      </c>
    </row>
    <row r="90" spans="1:2" ht="22.5" customHeight="1" x14ac:dyDescent="0.25">
      <c r="A90" s="17">
        <v>84</v>
      </c>
      <c r="B90" s="46">
        <v>-5.5700345341328289E-3</v>
      </c>
    </row>
    <row r="91" spans="1:2" ht="22.5" customHeight="1" x14ac:dyDescent="0.25">
      <c r="A91" s="17">
        <v>85</v>
      </c>
      <c r="B91" s="46">
        <v>-1.4757605147628675E-3</v>
      </c>
    </row>
    <row r="92" spans="1:2" ht="22.5" customHeight="1" x14ac:dyDescent="0.25">
      <c r="A92" s="17">
        <v>86</v>
      </c>
      <c r="B92" s="46">
        <v>-1.5814914221142214E-3</v>
      </c>
    </row>
    <row r="93" spans="1:2" ht="22.5" customHeight="1" x14ac:dyDescent="0.25">
      <c r="A93" s="17">
        <v>87</v>
      </c>
      <c r="B93" s="46">
        <v>-5.788560927692539E-3</v>
      </c>
    </row>
    <row r="94" spans="1:2" ht="22.5" customHeight="1" x14ac:dyDescent="0.25">
      <c r="A94" s="17">
        <v>88</v>
      </c>
      <c r="B94" s="46">
        <v>-4.6524379427460658E-3</v>
      </c>
    </row>
    <row r="95" spans="1:2" ht="22.5" customHeight="1" x14ac:dyDescent="0.25">
      <c r="A95" s="17">
        <v>89</v>
      </c>
      <c r="B95" s="46">
        <v>-2.7366452563928729E-3</v>
      </c>
    </row>
    <row r="96" spans="1:2" ht="22.5" customHeight="1" x14ac:dyDescent="0.25">
      <c r="A96" s="17">
        <v>90</v>
      </c>
      <c r="B96" s="46">
        <v>-4.9422928959428555E-3</v>
      </c>
    </row>
    <row r="97" spans="1:2" ht="22.5" customHeight="1" x14ac:dyDescent="0.25">
      <c r="A97" s="17">
        <v>91</v>
      </c>
      <c r="B97" s="46">
        <v>-5.1436650105229995E-3</v>
      </c>
    </row>
    <row r="98" spans="1:2" ht="22.5" customHeight="1" x14ac:dyDescent="0.25">
      <c r="A98" s="17">
        <v>92</v>
      </c>
      <c r="B98" s="46">
        <v>-5.5134199569848441E-3</v>
      </c>
    </row>
    <row r="99" spans="1:2" ht="22.5" customHeight="1" x14ac:dyDescent="0.25">
      <c r="A99" s="17">
        <v>93</v>
      </c>
      <c r="B99" s="46">
        <v>-5.010554749019909E-3</v>
      </c>
    </row>
    <row r="100" spans="1:2" ht="22.5" customHeight="1" x14ac:dyDescent="0.25">
      <c r="A100" s="17">
        <v>94</v>
      </c>
      <c r="B100" s="46">
        <v>-3.2432862339935617E-3</v>
      </c>
    </row>
    <row r="101" spans="1:2" ht="22.5" customHeight="1" x14ac:dyDescent="0.25">
      <c r="A101" s="17">
        <v>95</v>
      </c>
      <c r="B101" s="46">
        <v>-5.6763327422726662E-3</v>
      </c>
    </row>
    <row r="102" spans="1:2" ht="22.5" customHeight="1" x14ac:dyDescent="0.25">
      <c r="A102" s="17">
        <v>96</v>
      </c>
      <c r="B102" s="46">
        <v>-1.9320360044944877E-3</v>
      </c>
    </row>
    <row r="103" spans="1:2" ht="22.5" customHeight="1" x14ac:dyDescent="0.25">
      <c r="A103" s="17">
        <v>97</v>
      </c>
      <c r="B103" s="46">
        <v>-4.919022290364089E-3</v>
      </c>
    </row>
    <row r="104" spans="1:2" ht="22.5" customHeight="1" x14ac:dyDescent="0.25">
      <c r="A104" s="17">
        <v>98</v>
      </c>
      <c r="B104" s="46">
        <v>-2.8168993129258986E-3</v>
      </c>
    </row>
    <row r="105" spans="1:2" ht="22.5" customHeight="1" x14ac:dyDescent="0.25">
      <c r="A105" s="17">
        <v>99</v>
      </c>
      <c r="B105" s="46">
        <v>-3.3399392046869559E-3</v>
      </c>
    </row>
    <row r="106" spans="1:2" ht="22.5" customHeight="1" x14ac:dyDescent="0.25">
      <c r="A106" s="17">
        <v>100</v>
      </c>
      <c r="B106" s="46">
        <v>-2.6458495660869577E-3</v>
      </c>
    </row>
    <row r="107" spans="1:2" ht="22.5" customHeight="1" x14ac:dyDescent="0.25">
      <c r="A107" s="17">
        <v>101</v>
      </c>
      <c r="B107" s="46">
        <v>-2.1000065859970766E-3</v>
      </c>
    </row>
    <row r="108" spans="1:2" ht="22.5" customHeight="1" x14ac:dyDescent="0.25">
      <c r="A108" s="17">
        <v>102</v>
      </c>
      <c r="B108" s="46">
        <v>-3.9149151420806039E-3</v>
      </c>
    </row>
    <row r="109" spans="1:2" ht="22.5" customHeight="1" x14ac:dyDescent="0.25">
      <c r="A109" s="17">
        <v>103</v>
      </c>
      <c r="B109" s="46">
        <v>-3.9609304821568844E-3</v>
      </c>
    </row>
    <row r="110" spans="1:2" ht="22.5" customHeight="1" x14ac:dyDescent="0.25">
      <c r="A110" s="17">
        <v>104</v>
      </c>
      <c r="B110" s="46">
        <v>-5.0471991754949272E-3</v>
      </c>
    </row>
    <row r="111" spans="1:2" ht="22.5" customHeight="1" x14ac:dyDescent="0.25">
      <c r="A111" s="17">
        <v>105</v>
      </c>
      <c r="B111" s="46">
        <v>-4.1165389797061334E-3</v>
      </c>
    </row>
    <row r="112" spans="1:2" ht="22.5" customHeight="1" x14ac:dyDescent="0.25">
      <c r="A112" s="17">
        <v>106</v>
      </c>
      <c r="B112" s="46">
        <v>-4.2549225988080999E-3</v>
      </c>
    </row>
    <row r="113" spans="1:2" ht="22.5" customHeight="1" x14ac:dyDescent="0.25">
      <c r="A113" s="17">
        <v>107</v>
      </c>
      <c r="B113" s="46">
        <v>-3.8114857040501744E-3</v>
      </c>
    </row>
    <row r="114" spans="1:2" ht="22.5" customHeight="1" x14ac:dyDescent="0.25">
      <c r="A114" s="17">
        <v>108</v>
      </c>
      <c r="B114" s="46">
        <v>-3.8211795754594232E-3</v>
      </c>
    </row>
    <row r="115" spans="1:2" ht="22.5" customHeight="1" x14ac:dyDescent="0.25">
      <c r="A115" s="17">
        <v>109</v>
      </c>
      <c r="B115" s="46">
        <v>-3.6863506999723762E-3</v>
      </c>
    </row>
    <row r="116" spans="1:2" ht="22.5" customHeight="1" x14ac:dyDescent="0.25">
      <c r="A116" s="17">
        <v>110</v>
      </c>
      <c r="B116" s="46">
        <v>-2.2431147667632033E-3</v>
      </c>
    </row>
    <row r="117" spans="1:2" ht="22.5" customHeight="1" x14ac:dyDescent="0.25">
      <c r="A117" s="17">
        <v>111</v>
      </c>
      <c r="B117" s="46">
        <v>-1.9026958725736722E-3</v>
      </c>
    </row>
    <row r="118" spans="1:2" ht="22.5" customHeight="1" x14ac:dyDescent="0.25">
      <c r="A118" s="17">
        <v>112</v>
      </c>
      <c r="B118" s="46">
        <v>-5.2325472294934708E-3</v>
      </c>
    </row>
    <row r="119" spans="1:2" ht="22.5" customHeight="1" x14ac:dyDescent="0.25">
      <c r="A119" s="17">
        <v>113</v>
      </c>
      <c r="B119" s="46">
        <v>-3.1426245255633E-3</v>
      </c>
    </row>
    <row r="120" spans="1:2" ht="22.5" customHeight="1" x14ac:dyDescent="0.25">
      <c r="A120" s="17">
        <v>114</v>
      </c>
      <c r="B120" s="46">
        <v>-3.919377744925648E-3</v>
      </c>
    </row>
    <row r="121" spans="1:2" ht="22.5" customHeight="1" x14ac:dyDescent="0.25">
      <c r="A121" s="17">
        <v>115</v>
      </c>
      <c r="B121" s="46">
        <v>-2.428832959196864E-3</v>
      </c>
    </row>
    <row r="122" spans="1:2" ht="22.5" customHeight="1" x14ac:dyDescent="0.25">
      <c r="A122" s="17">
        <v>116</v>
      </c>
      <c r="B122" s="46">
        <v>-6.31507715113228E-3</v>
      </c>
    </row>
    <row r="123" spans="1:2" ht="22.5" customHeight="1" x14ac:dyDescent="0.25">
      <c r="A123" s="17">
        <v>117</v>
      </c>
      <c r="B123" s="46">
        <v>-1.9511847879383336E-3</v>
      </c>
    </row>
    <row r="124" spans="1:2" ht="22.5" customHeight="1" x14ac:dyDescent="0.25">
      <c r="A124" s="17">
        <v>118</v>
      </c>
      <c r="B124" s="46">
        <v>-5.8915760294006927E-3</v>
      </c>
    </row>
    <row r="125" spans="1:2" ht="22.5" customHeight="1" x14ac:dyDescent="0.25">
      <c r="A125" s="17">
        <v>119</v>
      </c>
      <c r="B125" s="46">
        <v>-4.8341743777908534E-3</v>
      </c>
    </row>
    <row r="126" spans="1:2" ht="22.5" customHeight="1" x14ac:dyDescent="0.25">
      <c r="A126" s="17">
        <v>120</v>
      </c>
      <c r="B126" s="46">
        <v>-2.6077723235422125E-3</v>
      </c>
    </row>
    <row r="127" spans="1:2" ht="22.5" customHeight="1" x14ac:dyDescent="0.25">
      <c r="A127" s="17">
        <v>121</v>
      </c>
      <c r="B127" s="46">
        <v>-4.1234691863397495E-3</v>
      </c>
    </row>
    <row r="128" spans="1:2" ht="22.5" customHeight="1" x14ac:dyDescent="0.25">
      <c r="A128" s="17">
        <v>122</v>
      </c>
      <c r="B128" s="46">
        <v>-2.5332587186057431E-3</v>
      </c>
    </row>
    <row r="129" spans="1:2" ht="22.5" customHeight="1" x14ac:dyDescent="0.25">
      <c r="A129" s="17">
        <v>123</v>
      </c>
      <c r="B129" s="46">
        <v>-4.3440239556620198E-3</v>
      </c>
    </row>
    <row r="130" spans="1:2" ht="22.5" customHeight="1" x14ac:dyDescent="0.25">
      <c r="A130" s="17">
        <v>124</v>
      </c>
      <c r="B130" s="46">
        <v>-3.0930719369875572E-3</v>
      </c>
    </row>
    <row r="131" spans="1:2" ht="22.5" customHeight="1" x14ac:dyDescent="0.25">
      <c r="A131" s="17">
        <v>125</v>
      </c>
      <c r="B131" s="46">
        <v>-4.7722919643358157E-3</v>
      </c>
    </row>
    <row r="132" spans="1:2" ht="22.5" customHeight="1" x14ac:dyDescent="0.25">
      <c r="A132" s="17">
        <v>126</v>
      </c>
      <c r="B132" s="46">
        <v>-4.5027611604791093E-3</v>
      </c>
    </row>
    <row r="133" spans="1:2" ht="22.5" customHeight="1" x14ac:dyDescent="0.25">
      <c r="A133" s="17">
        <v>127</v>
      </c>
      <c r="B133" s="46">
        <v>-4.260089413826898E-3</v>
      </c>
    </row>
    <row r="134" spans="1:2" ht="22.5" customHeight="1" x14ac:dyDescent="0.25">
      <c r="A134" s="17">
        <v>128</v>
      </c>
      <c r="B134" s="46">
        <v>-2.7659970993316589E-3</v>
      </c>
    </row>
    <row r="135" spans="1:2" ht="22.5" customHeight="1" x14ac:dyDescent="0.25">
      <c r="A135" s="17">
        <v>129</v>
      </c>
      <c r="B135" s="46">
        <v>-5.0075664222628625E-3</v>
      </c>
    </row>
    <row r="136" spans="1:2" ht="22.5" customHeight="1" x14ac:dyDescent="0.25">
      <c r="A136" s="17">
        <v>130</v>
      </c>
      <c r="B136" s="46">
        <v>-4.8378492626697045E-3</v>
      </c>
    </row>
    <row r="137" spans="1:2" ht="22.5" customHeight="1" x14ac:dyDescent="0.25">
      <c r="A137" s="17">
        <v>131</v>
      </c>
      <c r="B137" s="46">
        <v>-1.851563915046186E-3</v>
      </c>
    </row>
    <row r="138" spans="1:2" ht="22.5" customHeight="1" x14ac:dyDescent="0.25">
      <c r="A138" s="17">
        <v>132</v>
      </c>
      <c r="B138" s="46">
        <v>-3.6497204581075054E-3</v>
      </c>
    </row>
    <row r="139" spans="1:2" ht="22.5" customHeight="1" x14ac:dyDescent="0.25">
      <c r="A139" s="17">
        <v>133</v>
      </c>
      <c r="B139" s="46">
        <v>-5.3915096691088404E-3</v>
      </c>
    </row>
    <row r="140" spans="1:2" ht="22.5" customHeight="1" x14ac:dyDescent="0.25">
      <c r="A140" s="17">
        <v>134</v>
      </c>
      <c r="B140" s="46">
        <v>-3.4009022525232414E-3</v>
      </c>
    </row>
    <row r="141" spans="1:2" ht="22.5" customHeight="1" x14ac:dyDescent="0.25">
      <c r="A141" s="17">
        <v>135</v>
      </c>
      <c r="B141" s="46">
        <v>-3.6896041710900262E-3</v>
      </c>
    </row>
    <row r="142" spans="1:2" ht="22.5" customHeight="1" x14ac:dyDescent="0.25">
      <c r="A142" s="17">
        <v>136</v>
      </c>
      <c r="B142" s="46">
        <v>-4.5720943810928704E-3</v>
      </c>
    </row>
    <row r="143" spans="1:2" ht="22.5" customHeight="1" x14ac:dyDescent="0.25">
      <c r="A143" s="17">
        <v>137</v>
      </c>
      <c r="B143" s="46">
        <v>-4.8320156968762245E-3</v>
      </c>
    </row>
    <row r="144" spans="1:2" ht="22.5" customHeight="1" x14ac:dyDescent="0.25">
      <c r="A144" s="17">
        <v>138</v>
      </c>
      <c r="B144" s="46">
        <v>-7.9207830650478116E-3</v>
      </c>
    </row>
    <row r="145" spans="1:2" ht="22.5" customHeight="1" x14ac:dyDescent="0.25">
      <c r="A145" s="17">
        <v>139</v>
      </c>
      <c r="B145" s="46">
        <v>-2.5544330368352393E-3</v>
      </c>
    </row>
    <row r="146" spans="1:2" ht="22.5" customHeight="1" x14ac:dyDescent="0.25">
      <c r="A146" s="17">
        <v>140</v>
      </c>
      <c r="B146" s="46">
        <v>-6.179126820560165E-3</v>
      </c>
    </row>
    <row r="147" spans="1:2" ht="22.5" customHeight="1" x14ac:dyDescent="0.25">
      <c r="A147" s="17">
        <v>141</v>
      </c>
      <c r="B147" s="46">
        <v>-1.1724765931800782E-4</v>
      </c>
    </row>
    <row r="148" spans="1:2" ht="22.5" customHeight="1" x14ac:dyDescent="0.25">
      <c r="A148" s="17">
        <v>142</v>
      </c>
      <c r="B148" s="46">
        <v>-8.9028966509017786E-4</v>
      </c>
    </row>
    <row r="149" spans="1:2" ht="22.5" customHeight="1" x14ac:dyDescent="0.25">
      <c r="A149" s="17">
        <v>143</v>
      </c>
      <c r="B149" s="46">
        <v>-3.4707032222501912E-3</v>
      </c>
    </row>
    <row r="150" spans="1:2" ht="22.5" customHeight="1" x14ac:dyDescent="0.25">
      <c r="A150" s="17">
        <v>144</v>
      </c>
      <c r="B150" s="46">
        <v>-4.5622514285791702E-3</v>
      </c>
    </row>
    <row r="151" spans="1:2" ht="22.5" customHeight="1" x14ac:dyDescent="0.25">
      <c r="A151" s="17">
        <v>145</v>
      </c>
      <c r="B151" s="46">
        <v>-5.2891259582091002E-3</v>
      </c>
    </row>
    <row r="152" spans="1:2" ht="22.5" customHeight="1" x14ac:dyDescent="0.25">
      <c r="A152" s="17">
        <v>146</v>
      </c>
      <c r="B152" s="46">
        <v>-3.8897651439153001E-3</v>
      </c>
    </row>
    <row r="153" spans="1:2" ht="22.5" customHeight="1" x14ac:dyDescent="0.25">
      <c r="A153" s="17">
        <v>147</v>
      </c>
      <c r="B153" s="46">
        <v>-3.5410548222101191E-3</v>
      </c>
    </row>
    <row r="154" spans="1:2" ht="22.5" customHeight="1" x14ac:dyDescent="0.25">
      <c r="A154" s="17">
        <v>148</v>
      </c>
      <c r="B154" s="46">
        <v>-5.6035129753680343E-3</v>
      </c>
    </row>
    <row r="155" spans="1:2" ht="22.5" customHeight="1" x14ac:dyDescent="0.25">
      <c r="A155" s="17">
        <v>149</v>
      </c>
      <c r="B155" s="46">
        <v>-5.2970112437764096E-3</v>
      </c>
    </row>
    <row r="156" spans="1:2" ht="22.5" customHeight="1" x14ac:dyDescent="0.25">
      <c r="A156" s="17">
        <v>150</v>
      </c>
      <c r="B156" s="46">
        <v>-4.7261545480257227E-3</v>
      </c>
    </row>
    <row r="157" spans="1:2" ht="22.5" customHeight="1" x14ac:dyDescent="0.25">
      <c r="A157" s="17">
        <v>151</v>
      </c>
      <c r="B157" s="46">
        <v>-4.3856055353675722E-3</v>
      </c>
    </row>
    <row r="158" spans="1:2" ht="22.5" customHeight="1" x14ac:dyDescent="0.25">
      <c r="A158" s="17">
        <v>152</v>
      </c>
      <c r="B158" s="46">
        <v>-4.6340864145401391E-3</v>
      </c>
    </row>
    <row r="159" spans="1:2" ht="22.5" customHeight="1" x14ac:dyDescent="0.25">
      <c r="A159" s="17">
        <v>153</v>
      </c>
      <c r="B159" s="46">
        <v>-4.3140583919476626E-3</v>
      </c>
    </row>
    <row r="160" spans="1:2" ht="22.5" customHeight="1" x14ac:dyDescent="0.25">
      <c r="A160" s="17">
        <v>154</v>
      </c>
      <c r="B160" s="46">
        <v>-4.9400028508212448E-3</v>
      </c>
    </row>
    <row r="161" spans="1:2" ht="22.5" customHeight="1" x14ac:dyDescent="0.25">
      <c r="A161" s="17">
        <v>155</v>
      </c>
      <c r="B161" s="46">
        <v>-4.7577473217499597E-3</v>
      </c>
    </row>
    <row r="162" spans="1:2" ht="22.5" customHeight="1" x14ac:dyDescent="0.25">
      <c r="A162" s="17">
        <v>156</v>
      </c>
      <c r="B162" s="46">
        <v>2.5291661543929436E-4</v>
      </c>
    </row>
    <row r="163" spans="1:2" ht="22.5" customHeight="1" x14ac:dyDescent="0.25">
      <c r="A163" s="17">
        <v>157</v>
      </c>
      <c r="B163" s="46">
        <v>-3.5342304547768696E-3</v>
      </c>
    </row>
    <row r="164" spans="1:2" ht="22.5" customHeight="1" x14ac:dyDescent="0.25">
      <c r="A164" s="17">
        <v>158</v>
      </c>
      <c r="B164" s="46">
        <v>-4.0847360576258176E-3</v>
      </c>
    </row>
    <row r="165" spans="1:2" ht="22.5" customHeight="1" x14ac:dyDescent="0.25">
      <c r="A165" s="17">
        <v>159</v>
      </c>
      <c r="B165" s="46">
        <v>-5.7965101936879922E-3</v>
      </c>
    </row>
    <row r="166" spans="1:2" ht="22.5" customHeight="1" x14ac:dyDescent="0.25">
      <c r="A166" s="17">
        <v>160</v>
      </c>
      <c r="B166" s="46">
        <v>-9.4895073101655626E-4</v>
      </c>
    </row>
    <row r="167" spans="1:2" ht="22.5" customHeight="1" x14ac:dyDescent="0.25">
      <c r="A167" s="17">
        <v>161</v>
      </c>
      <c r="B167" s="46">
        <v>-3.5904468927730245E-3</v>
      </c>
    </row>
    <row r="168" spans="1:2" ht="22.5" customHeight="1" x14ac:dyDescent="0.25">
      <c r="A168" s="17">
        <v>162</v>
      </c>
      <c r="B168" s="46">
        <v>-1.7911357018289176E-3</v>
      </c>
    </row>
    <row r="169" spans="1:2" ht="22.5" customHeight="1" x14ac:dyDescent="0.25">
      <c r="A169" s="17">
        <v>163</v>
      </c>
      <c r="B169" s="46">
        <v>-3.203689530182254E-3</v>
      </c>
    </row>
    <row r="170" spans="1:2" ht="22.5" customHeight="1" x14ac:dyDescent="0.25">
      <c r="A170" s="17">
        <v>164</v>
      </c>
      <c r="B170" s="46">
        <v>-2.053226651076428E-3</v>
      </c>
    </row>
    <row r="171" spans="1:2" ht="22.5" customHeight="1" x14ac:dyDescent="0.25">
      <c r="A171" s="17">
        <v>165</v>
      </c>
      <c r="B171" s="46">
        <v>-4.9967147055634134E-3</v>
      </c>
    </row>
    <row r="172" spans="1:2" ht="22.5" customHeight="1" x14ac:dyDescent="0.25">
      <c r="A172" s="17">
        <v>166</v>
      </c>
      <c r="B172" s="46">
        <v>-3.9013037714446855E-3</v>
      </c>
    </row>
    <row r="173" spans="1:2" ht="22.5" customHeight="1" x14ac:dyDescent="0.25">
      <c r="A173" s="17">
        <v>167</v>
      </c>
      <c r="B173" s="46">
        <v>-2.9402259295853873E-3</v>
      </c>
    </row>
    <row r="174" spans="1:2" ht="22.5" customHeight="1" x14ac:dyDescent="0.25">
      <c r="A174" s="17">
        <v>168</v>
      </c>
      <c r="B174" s="46">
        <v>-2.9667732216418826E-3</v>
      </c>
    </row>
    <row r="175" spans="1:2" ht="22.5" customHeight="1" x14ac:dyDescent="0.25">
      <c r="A175" s="17">
        <v>169</v>
      </c>
      <c r="B175" s="46">
        <v>-4.759143105490856E-3</v>
      </c>
    </row>
    <row r="176" spans="1:2" ht="22.5" customHeight="1" x14ac:dyDescent="0.25">
      <c r="A176" s="17">
        <v>170</v>
      </c>
      <c r="B176" s="46">
        <v>-2.642828150958257E-3</v>
      </c>
    </row>
    <row r="177" spans="1:2" ht="22.5" customHeight="1" x14ac:dyDescent="0.25">
      <c r="A177" s="17">
        <v>171</v>
      </c>
      <c r="B177" s="46">
        <v>-5.4556287592145503E-3</v>
      </c>
    </row>
    <row r="178" spans="1:2" ht="22.5" customHeight="1" x14ac:dyDescent="0.25">
      <c r="A178" s="17">
        <v>172</v>
      </c>
      <c r="B178" s="46">
        <v>-3.9691018435812934E-3</v>
      </c>
    </row>
    <row r="179" spans="1:2" ht="22.5" customHeight="1" x14ac:dyDescent="0.25">
      <c r="A179" s="17">
        <v>173</v>
      </c>
      <c r="B179" s="46">
        <v>-4.3363738097354229E-3</v>
      </c>
    </row>
    <row r="180" spans="1:2" ht="22.5" customHeight="1" x14ac:dyDescent="0.25">
      <c r="A180" s="17">
        <v>174</v>
      </c>
      <c r="B180" s="46">
        <v>-4.1355643354545023E-3</v>
      </c>
    </row>
    <row r="181" spans="1:2" ht="22.5" customHeight="1" x14ac:dyDescent="0.25">
      <c r="A181" s="17">
        <v>175</v>
      </c>
      <c r="B181" s="46">
        <v>-4.592637209457978E-3</v>
      </c>
    </row>
    <row r="182" spans="1:2" ht="22.5" customHeight="1" x14ac:dyDescent="0.25">
      <c r="A182" s="17">
        <v>176</v>
      </c>
      <c r="B182" s="46">
        <v>-4.972827165130503E-3</v>
      </c>
    </row>
    <row r="183" spans="1:2" ht="22.5" customHeight="1" x14ac:dyDescent="0.25">
      <c r="A183" s="17">
        <v>177</v>
      </c>
      <c r="B183" s="46">
        <v>-4.6683528102649426E-3</v>
      </c>
    </row>
    <row r="184" spans="1:2" ht="22.5" customHeight="1" x14ac:dyDescent="0.25">
      <c r="A184" s="17">
        <v>178</v>
      </c>
      <c r="B184" s="46">
        <v>-5.3890321691479892E-3</v>
      </c>
    </row>
    <row r="185" spans="1:2" ht="22.5" customHeight="1" x14ac:dyDescent="0.25">
      <c r="A185" s="17">
        <v>179</v>
      </c>
      <c r="B185" s="46">
        <v>-3.8772419611083019E-3</v>
      </c>
    </row>
    <row r="186" spans="1:2" ht="22.5" customHeight="1" x14ac:dyDescent="0.25">
      <c r="A186" s="17">
        <v>180</v>
      </c>
      <c r="B186" s="46">
        <v>-4.975907313976834E-3</v>
      </c>
    </row>
    <row r="187" spans="1:2" ht="22.5" customHeight="1" x14ac:dyDescent="0.25">
      <c r="A187" s="17">
        <v>181</v>
      </c>
      <c r="B187" s="46">
        <v>-8.0478027781774716E-4</v>
      </c>
    </row>
    <row r="188" spans="1:2" ht="22.5" customHeight="1" x14ac:dyDescent="0.25">
      <c r="A188" s="17">
        <v>182</v>
      </c>
      <c r="B188" s="46">
        <v>-4.1974255535210774E-3</v>
      </c>
    </row>
    <row r="189" spans="1:2" ht="22.5" customHeight="1" x14ac:dyDescent="0.25">
      <c r="A189" s="17">
        <v>183</v>
      </c>
      <c r="B189" s="46">
        <v>-2.7801470026246034E-3</v>
      </c>
    </row>
    <row r="190" spans="1:2" ht="22.5" customHeight="1" x14ac:dyDescent="0.25">
      <c r="A190" s="17">
        <v>184</v>
      </c>
      <c r="B190" s="46">
        <v>-6.2008713415293848E-3</v>
      </c>
    </row>
    <row r="191" spans="1:2" ht="22.5" customHeight="1" x14ac:dyDescent="0.25">
      <c r="A191" s="17">
        <v>185</v>
      </c>
      <c r="B191" s="46">
        <v>-3.1566544910376321E-3</v>
      </c>
    </row>
    <row r="192" spans="1:2" ht="22.5" customHeight="1" x14ac:dyDescent="0.25">
      <c r="A192" s="17">
        <v>186</v>
      </c>
      <c r="B192" s="46">
        <v>-3.0020988691416843E-3</v>
      </c>
    </row>
    <row r="193" spans="1:2" ht="22.5" customHeight="1" x14ac:dyDescent="0.25">
      <c r="A193" s="17">
        <v>187</v>
      </c>
      <c r="B193" s="46">
        <v>-3.1062567091830096E-3</v>
      </c>
    </row>
    <row r="194" spans="1:2" ht="22.5" customHeight="1" x14ac:dyDescent="0.25">
      <c r="A194" s="17">
        <v>188</v>
      </c>
      <c r="B194" s="46">
        <v>-3.5450881241185749E-3</v>
      </c>
    </row>
    <row r="195" spans="1:2" ht="22.5" customHeight="1" x14ac:dyDescent="0.25">
      <c r="A195" s="17">
        <v>189</v>
      </c>
      <c r="B195" s="46">
        <v>-5.3935225142599519E-3</v>
      </c>
    </row>
    <row r="196" spans="1:2" ht="22.5" customHeight="1" x14ac:dyDescent="0.25">
      <c r="A196" s="17">
        <v>190</v>
      </c>
      <c r="B196" s="46">
        <v>-2.8889344097354896E-3</v>
      </c>
    </row>
    <row r="197" spans="1:2" ht="22.5" customHeight="1" x14ac:dyDescent="0.25">
      <c r="A197" s="17">
        <v>191</v>
      </c>
      <c r="B197" s="46">
        <v>-4.6206795652776267E-3</v>
      </c>
    </row>
    <row r="198" spans="1:2" ht="22.5" customHeight="1" x14ac:dyDescent="0.25">
      <c r="A198" s="17">
        <v>192</v>
      </c>
      <c r="B198" s="46">
        <v>-1.3823466076426814E-3</v>
      </c>
    </row>
    <row r="199" spans="1:2" ht="22.5" customHeight="1" x14ac:dyDescent="0.25">
      <c r="A199" s="17">
        <v>193</v>
      </c>
      <c r="B199" s="46">
        <v>-2.8792000706118204E-3</v>
      </c>
    </row>
    <row r="200" spans="1:2" ht="22.5" customHeight="1" x14ac:dyDescent="0.25">
      <c r="A200" s="17">
        <v>194</v>
      </c>
      <c r="B200" s="46">
        <v>-3.6220639114702955E-3</v>
      </c>
    </row>
    <row r="201" spans="1:2" ht="22.5" customHeight="1" x14ac:dyDescent="0.25">
      <c r="A201" s="17">
        <v>195</v>
      </c>
      <c r="B201" s="46">
        <v>-3.0083163389409487E-3</v>
      </c>
    </row>
    <row r="202" spans="1:2" ht="22.5" customHeight="1" x14ac:dyDescent="0.25">
      <c r="A202" s="17">
        <v>196</v>
      </c>
      <c r="B202" s="46">
        <v>-1.3726828764198075E-3</v>
      </c>
    </row>
    <row r="203" spans="1:2" ht="22.5" customHeight="1" x14ac:dyDescent="0.25">
      <c r="A203" s="17">
        <v>197</v>
      </c>
      <c r="B203" s="46">
        <v>-1.7824935916807684E-3</v>
      </c>
    </row>
    <row r="204" spans="1:2" ht="22.5" customHeight="1" x14ac:dyDescent="0.25">
      <c r="A204" s="17">
        <v>198</v>
      </c>
      <c r="B204" s="46">
        <v>-3.773185539295342E-3</v>
      </c>
    </row>
    <row r="205" spans="1:2" ht="22.5" customHeight="1" x14ac:dyDescent="0.25">
      <c r="A205" s="17">
        <v>199</v>
      </c>
      <c r="B205" s="46">
        <v>-5.4546642942809283E-3</v>
      </c>
    </row>
    <row r="206" spans="1:2" ht="22.5" customHeight="1" x14ac:dyDescent="0.25">
      <c r="A206" s="17">
        <v>200</v>
      </c>
      <c r="B206" s="46">
        <v>-4.8507689487244975E-3</v>
      </c>
    </row>
    <row r="207" spans="1:2" ht="22.5" customHeight="1" x14ac:dyDescent="0.25">
      <c r="A207" s="17">
        <v>201</v>
      </c>
      <c r="B207" s="46">
        <v>-3.4269721952314082E-3</v>
      </c>
    </row>
    <row r="208" spans="1:2" ht="22.5" customHeight="1" x14ac:dyDescent="0.25">
      <c r="A208" s="17">
        <v>202</v>
      </c>
      <c r="B208" s="46">
        <v>-3.9466615543718754E-3</v>
      </c>
    </row>
    <row r="209" spans="1:2" ht="22.5" customHeight="1" x14ac:dyDescent="0.25">
      <c r="A209" s="17">
        <v>203</v>
      </c>
      <c r="B209" s="46">
        <v>-2.975064001169171E-3</v>
      </c>
    </row>
    <row r="210" spans="1:2" ht="22.5" customHeight="1" x14ac:dyDescent="0.25">
      <c r="A210" s="17">
        <v>204</v>
      </c>
      <c r="B210" s="46">
        <v>-4.9152386234129417E-3</v>
      </c>
    </row>
    <row r="211" spans="1:2" ht="22.5" customHeight="1" x14ac:dyDescent="0.25">
      <c r="A211" s="17">
        <v>205</v>
      </c>
      <c r="B211" s="46">
        <v>-3.8116230945004939E-3</v>
      </c>
    </row>
    <row r="212" spans="1:2" ht="22.5" customHeight="1" x14ac:dyDescent="0.25">
      <c r="A212" s="17">
        <v>206</v>
      </c>
      <c r="B212" s="46">
        <v>-6.7989422258390867E-3</v>
      </c>
    </row>
    <row r="213" spans="1:2" ht="22.5" customHeight="1" x14ac:dyDescent="0.25">
      <c r="A213" s="17">
        <v>207</v>
      </c>
      <c r="B213" s="46">
        <v>-2.1366336090748697E-3</v>
      </c>
    </row>
    <row r="214" spans="1:2" ht="22.5" customHeight="1" x14ac:dyDescent="0.25">
      <c r="A214" s="17">
        <v>208</v>
      </c>
      <c r="B214" s="46">
        <v>-2.2377631311460756E-3</v>
      </c>
    </row>
    <row r="215" spans="1:2" ht="22.5" customHeight="1" x14ac:dyDescent="0.25">
      <c r="A215" s="17">
        <v>209</v>
      </c>
      <c r="B215" s="46">
        <v>-2.611916018574174E-3</v>
      </c>
    </row>
    <row r="216" spans="1:2" ht="22.5" customHeight="1" x14ac:dyDescent="0.25">
      <c r="A216" s="17">
        <v>210</v>
      </c>
      <c r="B216" s="46">
        <v>-1.8505790101543277E-3</v>
      </c>
    </row>
    <row r="217" spans="1:2" ht="22.5" customHeight="1" x14ac:dyDescent="0.25">
      <c r="A217" s="17">
        <v>211</v>
      </c>
      <c r="B217" s="46">
        <v>-3.7937962682039485E-3</v>
      </c>
    </row>
    <row r="218" spans="1:2" ht="22.5" customHeight="1" x14ac:dyDescent="0.25">
      <c r="A218" s="17">
        <v>212</v>
      </c>
      <c r="B218" s="46">
        <v>-1.8011439681996709E-3</v>
      </c>
    </row>
    <row r="219" spans="1:2" ht="22.5" customHeight="1" x14ac:dyDescent="0.25">
      <c r="A219" s="17">
        <v>213</v>
      </c>
      <c r="B219" s="46">
        <v>-3.4483557491392309E-3</v>
      </c>
    </row>
    <row r="220" spans="1:2" ht="22.5" customHeight="1" x14ac:dyDescent="0.25">
      <c r="A220" s="17">
        <v>214</v>
      </c>
      <c r="B220" s="46">
        <v>-3.3864412358716538E-3</v>
      </c>
    </row>
    <row r="221" spans="1:2" ht="22.5" customHeight="1" x14ac:dyDescent="0.25">
      <c r="A221" s="17">
        <v>215</v>
      </c>
      <c r="B221" s="46">
        <v>-3.7825817434282566E-3</v>
      </c>
    </row>
    <row r="222" spans="1:2" ht="22.5" customHeight="1" x14ac:dyDescent="0.25">
      <c r="A222" s="17">
        <v>216</v>
      </c>
      <c r="B222" s="46">
        <v>-4.2653203633965641E-3</v>
      </c>
    </row>
    <row r="223" spans="1:2" ht="22.5" customHeight="1" x14ac:dyDescent="0.25">
      <c r="A223" s="17">
        <v>217</v>
      </c>
      <c r="B223" s="46">
        <v>-5.6548782800063552E-3</v>
      </c>
    </row>
    <row r="224" spans="1:2" ht="22.5" customHeight="1" x14ac:dyDescent="0.25">
      <c r="A224" s="17">
        <v>218</v>
      </c>
      <c r="B224" s="46">
        <v>-3.8083666764062549E-3</v>
      </c>
    </row>
    <row r="225" spans="1:2" ht="22.5" customHeight="1" x14ac:dyDescent="0.25">
      <c r="A225" s="17">
        <v>219</v>
      </c>
      <c r="B225" s="46">
        <v>-3.6402621058753276E-3</v>
      </c>
    </row>
    <row r="226" spans="1:2" ht="22.5" customHeight="1" x14ac:dyDescent="0.25">
      <c r="A226" s="17">
        <v>220</v>
      </c>
      <c r="B226" s="46">
        <v>-5.2856902406222036E-3</v>
      </c>
    </row>
    <row r="227" spans="1:2" ht="22.5" customHeight="1" x14ac:dyDescent="0.25">
      <c r="A227" s="17">
        <v>221</v>
      </c>
      <c r="B227" s="46">
        <v>-5.8038603919786944E-3</v>
      </c>
    </row>
    <row r="228" spans="1:2" ht="22.5" customHeight="1" x14ac:dyDescent="0.25">
      <c r="A228" s="17">
        <v>222</v>
      </c>
      <c r="B228" s="46">
        <v>-5.1070073107210307E-3</v>
      </c>
    </row>
    <row r="229" spans="1:2" ht="22.5" customHeight="1" x14ac:dyDescent="0.25">
      <c r="A229" s="17">
        <v>223</v>
      </c>
      <c r="B229" s="46">
        <v>-6.3171176498265976E-4</v>
      </c>
    </row>
    <row r="230" spans="1:2" ht="22.5" customHeight="1" x14ac:dyDescent="0.25">
      <c r="A230" s="17">
        <v>224</v>
      </c>
      <c r="B230" s="46">
        <v>-4.4430388277794932E-3</v>
      </c>
    </row>
    <row r="231" spans="1:2" ht="22.5" customHeight="1" x14ac:dyDescent="0.25">
      <c r="A231" s="17">
        <v>225</v>
      </c>
      <c r="B231" s="46">
        <v>-1.807538943404248E-3</v>
      </c>
    </row>
    <row r="232" spans="1:2" ht="22.5" customHeight="1" x14ac:dyDescent="0.25">
      <c r="A232" s="17">
        <v>226</v>
      </c>
      <c r="B232" s="46">
        <v>-3.2645021645516482E-3</v>
      </c>
    </row>
    <row r="233" spans="1:2" ht="22.5" customHeight="1" x14ac:dyDescent="0.25">
      <c r="A233" s="17">
        <v>227</v>
      </c>
      <c r="B233" s="46">
        <v>-4.009154651851656E-3</v>
      </c>
    </row>
    <row r="234" spans="1:2" ht="22.5" customHeight="1" x14ac:dyDescent="0.25">
      <c r="A234" s="17">
        <v>228</v>
      </c>
      <c r="B234" s="46">
        <v>-5.7247032557854642E-3</v>
      </c>
    </row>
    <row r="235" spans="1:2" ht="22.5" customHeight="1" x14ac:dyDescent="0.25">
      <c r="A235" s="17">
        <v>229</v>
      </c>
      <c r="B235" s="46">
        <v>-3.2870530435445515E-3</v>
      </c>
    </row>
    <row r="236" spans="1:2" ht="22.5" customHeight="1" x14ac:dyDescent="0.25">
      <c r="A236" s="17">
        <v>230</v>
      </c>
      <c r="B236" s="46">
        <v>-5.9318460868870741E-3</v>
      </c>
    </row>
    <row r="237" spans="1:2" ht="22.5" customHeight="1" x14ac:dyDescent="0.25">
      <c r="A237" s="17">
        <v>231</v>
      </c>
      <c r="B237" s="46">
        <v>-3.8643548028974507E-3</v>
      </c>
    </row>
    <row r="238" spans="1:2" ht="22.5" customHeight="1" x14ac:dyDescent="0.25">
      <c r="A238" s="17">
        <v>232</v>
      </c>
      <c r="B238" s="46">
        <v>-4.2070976241766261E-3</v>
      </c>
    </row>
    <row r="239" spans="1:2" ht="22.5" customHeight="1" x14ac:dyDescent="0.25">
      <c r="A239" s="17">
        <v>233</v>
      </c>
      <c r="B239" s="46">
        <v>-4.7290254756773651E-3</v>
      </c>
    </row>
    <row r="240" spans="1:2" ht="22.5" customHeight="1" x14ac:dyDescent="0.25">
      <c r="A240" s="17">
        <v>234</v>
      </c>
      <c r="B240" s="46">
        <v>-4.534692867734889E-3</v>
      </c>
    </row>
    <row r="241" spans="1:2" ht="22.5" customHeight="1" x14ac:dyDescent="0.25">
      <c r="A241" s="17">
        <v>235</v>
      </c>
      <c r="B241" s="46">
        <v>-2.590926502848645E-3</v>
      </c>
    </row>
    <row r="242" spans="1:2" ht="22.5" customHeight="1" x14ac:dyDescent="0.25">
      <c r="A242" s="17">
        <v>236</v>
      </c>
      <c r="B242" s="46">
        <v>-2.7431607314080653E-3</v>
      </c>
    </row>
    <row r="243" spans="1:2" ht="22.5" customHeight="1" x14ac:dyDescent="0.25">
      <c r="A243" s="17">
        <v>237</v>
      </c>
      <c r="B243" s="46">
        <v>-5.1368744520092456E-3</v>
      </c>
    </row>
    <row r="244" spans="1:2" ht="22.5" customHeight="1" x14ac:dyDescent="0.25">
      <c r="A244" s="17">
        <v>238</v>
      </c>
      <c r="B244" s="46">
        <v>-4.2834564506809922E-3</v>
      </c>
    </row>
    <row r="245" spans="1:2" ht="22.5" customHeight="1" x14ac:dyDescent="0.25">
      <c r="A245" s="17">
        <v>239</v>
      </c>
      <c r="B245" s="46">
        <v>-4.9629352418035511E-3</v>
      </c>
    </row>
    <row r="246" spans="1:2" ht="22.5" customHeight="1" x14ac:dyDescent="0.25">
      <c r="A246" s="17">
        <v>240</v>
      </c>
      <c r="B246" s="46">
        <v>-5.0035458076001229E-3</v>
      </c>
    </row>
    <row r="247" spans="1:2" ht="22.5" customHeight="1" x14ac:dyDescent="0.25">
      <c r="A247" s="17">
        <v>241</v>
      </c>
      <c r="B247" s="46">
        <v>-1.9258864578176095E-3</v>
      </c>
    </row>
    <row r="248" spans="1:2" ht="22.5" customHeight="1" x14ac:dyDescent="0.25">
      <c r="A248" s="17">
        <v>242</v>
      </c>
      <c r="B248" s="46">
        <v>-4.6275515744217243E-3</v>
      </c>
    </row>
    <row r="249" spans="1:2" ht="22.5" customHeight="1" x14ac:dyDescent="0.25">
      <c r="A249" s="17">
        <v>243</v>
      </c>
      <c r="B249" s="46">
        <v>-3.8366993085364458E-3</v>
      </c>
    </row>
    <row r="250" spans="1:2" ht="22.5" customHeight="1" x14ac:dyDescent="0.25">
      <c r="A250" s="17">
        <v>244</v>
      </c>
      <c r="B250" s="46">
        <v>-2.1960554347208896E-3</v>
      </c>
    </row>
    <row r="251" spans="1:2" ht="22.5" customHeight="1" x14ac:dyDescent="0.25">
      <c r="A251" s="17">
        <v>245</v>
      </c>
      <c r="B251" s="46">
        <v>-1.7288551870754672E-3</v>
      </c>
    </row>
    <row r="252" spans="1:2" ht="22.5" customHeight="1" x14ac:dyDescent="0.25">
      <c r="A252" s="17">
        <v>246</v>
      </c>
      <c r="B252" s="46">
        <v>-3.3636212023671792E-3</v>
      </c>
    </row>
    <row r="253" spans="1:2" ht="22.5" customHeight="1" x14ac:dyDescent="0.25">
      <c r="A253" s="17">
        <v>247</v>
      </c>
      <c r="B253" s="46">
        <v>-5.3452334383917808E-3</v>
      </c>
    </row>
    <row r="254" spans="1:2" ht="22.5" customHeight="1" x14ac:dyDescent="0.25">
      <c r="A254" s="17">
        <v>248</v>
      </c>
      <c r="B254" s="46">
        <v>-4.9155531699671753E-3</v>
      </c>
    </row>
    <row r="255" spans="1:2" ht="22.5" customHeight="1" x14ac:dyDescent="0.25">
      <c r="A255" s="17">
        <v>249</v>
      </c>
      <c r="B255" s="46">
        <v>-2.594477745493165E-3</v>
      </c>
    </row>
    <row r="256" spans="1:2" ht="22.5" customHeight="1" x14ac:dyDescent="0.25">
      <c r="A256" s="17">
        <v>250</v>
      </c>
      <c r="B256" s="46">
        <v>-6.4650262876211157E-3</v>
      </c>
    </row>
    <row r="257" spans="1:2" ht="22.5" customHeight="1" x14ac:dyDescent="0.25">
      <c r="A257" s="17">
        <v>251</v>
      </c>
      <c r="B257" s="46">
        <v>-4.1686122482141354E-3</v>
      </c>
    </row>
    <row r="258" spans="1:2" ht="22.5" customHeight="1" x14ac:dyDescent="0.25">
      <c r="A258" s="17">
        <v>252</v>
      </c>
      <c r="B258" s="46">
        <v>-8.1177539449343063E-3</v>
      </c>
    </row>
    <row r="259" spans="1:2" ht="22.5" customHeight="1" x14ac:dyDescent="0.25">
      <c r="A259" s="17">
        <v>253</v>
      </c>
      <c r="B259" s="46">
        <v>-6.0490367299659139E-3</v>
      </c>
    </row>
    <row r="260" spans="1:2" ht="22.5" customHeight="1" x14ac:dyDescent="0.25">
      <c r="A260" s="17">
        <v>254</v>
      </c>
      <c r="B260" s="46">
        <v>-3.3329857137870253E-3</v>
      </c>
    </row>
    <row r="261" spans="1:2" ht="22.5" customHeight="1" x14ac:dyDescent="0.25">
      <c r="A261" s="17">
        <v>255</v>
      </c>
      <c r="B261" s="46">
        <v>-2.2311484278840317E-3</v>
      </c>
    </row>
    <row r="262" spans="1:2" ht="22.5" customHeight="1" x14ac:dyDescent="0.25">
      <c r="A262" s="17">
        <v>256</v>
      </c>
      <c r="B262" s="46">
        <v>-4.8038319618785357E-3</v>
      </c>
    </row>
    <row r="263" spans="1:2" ht="22.5" customHeight="1" x14ac:dyDescent="0.25">
      <c r="A263" s="17">
        <v>257</v>
      </c>
      <c r="B263" s="46">
        <v>-3.1691777569957747E-3</v>
      </c>
    </row>
    <row r="264" spans="1:2" ht="22.5" customHeight="1" x14ac:dyDescent="0.25">
      <c r="A264" s="17">
        <v>258</v>
      </c>
      <c r="B264" s="46">
        <v>-5.5030188266004341E-3</v>
      </c>
    </row>
    <row r="265" spans="1:2" ht="22.5" customHeight="1" x14ac:dyDescent="0.25">
      <c r="A265" s="17">
        <v>259</v>
      </c>
      <c r="B265" s="46">
        <v>-3.143995913524301E-3</v>
      </c>
    </row>
    <row r="266" spans="1:2" ht="22.5" customHeight="1" x14ac:dyDescent="0.25">
      <c r="A266" s="17">
        <v>260</v>
      </c>
      <c r="B266" s="46">
        <v>-4.7137175851710107E-3</v>
      </c>
    </row>
    <row r="267" spans="1:2" ht="22.5" customHeight="1" x14ac:dyDescent="0.25">
      <c r="A267" s="17">
        <v>261</v>
      </c>
      <c r="B267" s="46">
        <v>-3.0256309892570474E-3</v>
      </c>
    </row>
    <row r="268" spans="1:2" ht="22.5" customHeight="1" x14ac:dyDescent="0.25">
      <c r="A268" s="17">
        <v>262</v>
      </c>
      <c r="B268" s="46">
        <v>-5.5309614967185266E-3</v>
      </c>
    </row>
    <row r="269" spans="1:2" ht="22.5" customHeight="1" x14ac:dyDescent="0.25">
      <c r="A269" s="17">
        <v>263</v>
      </c>
      <c r="B269" s="46">
        <v>-6.3057623446097916E-3</v>
      </c>
    </row>
    <row r="270" spans="1:2" ht="22.5" customHeight="1" x14ac:dyDescent="0.25">
      <c r="A270" s="17">
        <v>264</v>
      </c>
      <c r="B270" s="46">
        <v>-4.3805259329656974E-3</v>
      </c>
    </row>
    <row r="271" spans="1:2" ht="22.5" customHeight="1" x14ac:dyDescent="0.25">
      <c r="A271" s="17">
        <v>265</v>
      </c>
      <c r="B271" s="46">
        <v>-4.458416912200577E-3</v>
      </c>
    </row>
    <row r="272" spans="1:2" ht="22.5" customHeight="1" x14ac:dyDescent="0.25">
      <c r="A272" s="17">
        <v>266</v>
      </c>
      <c r="B272" s="46">
        <v>-5.002378657060655E-3</v>
      </c>
    </row>
    <row r="273" spans="1:2" ht="22.5" customHeight="1" x14ac:dyDescent="0.25">
      <c r="A273" s="17">
        <v>267</v>
      </c>
      <c r="B273" s="46">
        <v>-3.580595891864255E-3</v>
      </c>
    </row>
    <row r="274" spans="1:2" ht="22.5" customHeight="1" x14ac:dyDescent="0.25">
      <c r="A274" s="17">
        <v>268</v>
      </c>
      <c r="B274" s="46">
        <v>-4.1358010486268817E-3</v>
      </c>
    </row>
    <row r="275" spans="1:2" ht="22.5" customHeight="1" x14ac:dyDescent="0.25">
      <c r="A275" s="17">
        <v>269</v>
      </c>
      <c r="B275" s="46">
        <v>-3.1130827194467167E-3</v>
      </c>
    </row>
    <row r="276" spans="1:2" ht="22.5" customHeight="1" x14ac:dyDescent="0.25">
      <c r="A276" s="17">
        <v>270</v>
      </c>
      <c r="B276" s="46">
        <v>-4.3275658094463765E-3</v>
      </c>
    </row>
    <row r="277" spans="1:2" ht="22.5" customHeight="1" x14ac:dyDescent="0.25">
      <c r="A277" s="17">
        <v>271</v>
      </c>
      <c r="B277" s="46">
        <v>-2.266772144005245E-3</v>
      </c>
    </row>
    <row r="278" spans="1:2" ht="22.5" customHeight="1" x14ac:dyDescent="0.25">
      <c r="A278" s="17">
        <v>272</v>
      </c>
      <c r="B278" s="46">
        <v>-2.2727271236821834E-3</v>
      </c>
    </row>
    <row r="279" spans="1:2" ht="22.5" customHeight="1" x14ac:dyDescent="0.25">
      <c r="A279" s="17">
        <v>273</v>
      </c>
      <c r="B279" s="46">
        <v>-1.1296639391016629E-3</v>
      </c>
    </row>
    <row r="280" spans="1:2" ht="22.5" customHeight="1" x14ac:dyDescent="0.25">
      <c r="A280" s="17">
        <v>274</v>
      </c>
      <c r="B280" s="46">
        <v>-3.7806979898968997E-3</v>
      </c>
    </row>
    <row r="281" spans="1:2" ht="22.5" customHeight="1" x14ac:dyDescent="0.25">
      <c r="A281" s="17">
        <v>275</v>
      </c>
      <c r="B281" s="46">
        <v>-4.0986932991583097E-3</v>
      </c>
    </row>
    <row r="282" spans="1:2" ht="22.5" customHeight="1" x14ac:dyDescent="0.25">
      <c r="A282" s="17">
        <v>276</v>
      </c>
      <c r="B282" s="46">
        <v>-2.9602622304479671E-3</v>
      </c>
    </row>
    <row r="283" spans="1:2" ht="22.5" customHeight="1" x14ac:dyDescent="0.25">
      <c r="A283" s="17">
        <v>277</v>
      </c>
      <c r="B283" s="46">
        <v>-4.7653315809341569E-3</v>
      </c>
    </row>
    <row r="284" spans="1:2" ht="22.5" customHeight="1" x14ac:dyDescent="0.25">
      <c r="A284" s="17">
        <v>278</v>
      </c>
      <c r="B284" s="46">
        <v>-3.5617268116800178E-3</v>
      </c>
    </row>
    <row r="285" spans="1:2" ht="22.5" customHeight="1" x14ac:dyDescent="0.25">
      <c r="A285" s="17">
        <v>279</v>
      </c>
      <c r="B285" s="46">
        <v>-2.5888998751709379E-3</v>
      </c>
    </row>
    <row r="286" spans="1:2" ht="22.5" customHeight="1" x14ac:dyDescent="0.25">
      <c r="A286" s="17">
        <v>280</v>
      </c>
      <c r="B286" s="46">
        <v>-3.8663665767996848E-3</v>
      </c>
    </row>
    <row r="287" spans="1:2" ht="22.5" customHeight="1" x14ac:dyDescent="0.25">
      <c r="A287" s="17">
        <v>281</v>
      </c>
      <c r="B287" s="46">
        <v>-9.2022711589238697E-4</v>
      </c>
    </row>
    <row r="288" spans="1:2" ht="22.5" customHeight="1" x14ac:dyDescent="0.25">
      <c r="A288" s="17">
        <v>282</v>
      </c>
      <c r="B288" s="46">
        <v>-4.9401057106606295E-3</v>
      </c>
    </row>
    <row r="289" spans="1:2" ht="22.5" customHeight="1" x14ac:dyDescent="0.25">
      <c r="A289" s="17">
        <v>283</v>
      </c>
      <c r="B289" s="46">
        <v>-4.0906503413662759E-3</v>
      </c>
    </row>
    <row r="290" spans="1:2" ht="22.5" customHeight="1" x14ac:dyDescent="0.25">
      <c r="A290" s="17">
        <v>284</v>
      </c>
      <c r="B290" s="46">
        <v>-4.3006074968947846E-3</v>
      </c>
    </row>
    <row r="291" spans="1:2" ht="22.5" customHeight="1" x14ac:dyDescent="0.25">
      <c r="A291" s="17">
        <v>285</v>
      </c>
      <c r="B291" s="46">
        <v>-3.4370954468553776E-3</v>
      </c>
    </row>
    <row r="292" spans="1:2" ht="22.5" customHeight="1" x14ac:dyDescent="0.25">
      <c r="A292" s="17">
        <v>286</v>
      </c>
      <c r="B292" s="46">
        <v>-3.8205701515448619E-3</v>
      </c>
    </row>
    <row r="293" spans="1:2" ht="22.5" customHeight="1" x14ac:dyDescent="0.25">
      <c r="A293" s="17">
        <v>287</v>
      </c>
      <c r="B293" s="46">
        <v>-3.7340823989842776E-3</v>
      </c>
    </row>
    <row r="294" spans="1:2" ht="22.5" customHeight="1" x14ac:dyDescent="0.25">
      <c r="A294" s="17">
        <v>288</v>
      </c>
      <c r="B294" s="46">
        <v>-4.1396164039682803E-3</v>
      </c>
    </row>
    <row r="295" spans="1:2" ht="22.5" customHeight="1" x14ac:dyDescent="0.25">
      <c r="A295" s="17">
        <v>289</v>
      </c>
      <c r="B295" s="46">
        <v>-2.9172173327560256E-3</v>
      </c>
    </row>
    <row r="296" spans="1:2" ht="22.5" customHeight="1" x14ac:dyDescent="0.25">
      <c r="A296" s="17">
        <v>290</v>
      </c>
      <c r="B296" s="46">
        <v>-3.9656236763718584E-3</v>
      </c>
    </row>
    <row r="297" spans="1:2" ht="22.5" customHeight="1" x14ac:dyDescent="0.25">
      <c r="A297" s="17">
        <v>291</v>
      </c>
      <c r="B297" s="46">
        <v>-3.3369473083687748E-3</v>
      </c>
    </row>
    <row r="298" spans="1:2" ht="22.5" customHeight="1" x14ac:dyDescent="0.25">
      <c r="A298" s="17">
        <v>292</v>
      </c>
      <c r="B298" s="46">
        <v>-5.1607596062289308E-3</v>
      </c>
    </row>
    <row r="299" spans="1:2" ht="22.5" customHeight="1" x14ac:dyDescent="0.25">
      <c r="A299" s="17">
        <v>293</v>
      </c>
      <c r="B299" s="46">
        <v>-5.3907631562767075E-3</v>
      </c>
    </row>
    <row r="300" spans="1:2" ht="22.5" customHeight="1" x14ac:dyDescent="0.25">
      <c r="A300" s="17">
        <v>294</v>
      </c>
      <c r="B300" s="46">
        <v>-3.272501355120745E-3</v>
      </c>
    </row>
    <row r="301" spans="1:2" ht="22.5" customHeight="1" x14ac:dyDescent="0.25">
      <c r="A301" s="17">
        <v>295</v>
      </c>
      <c r="B301" s="46">
        <v>-2.4644443794653238E-3</v>
      </c>
    </row>
    <row r="302" spans="1:2" ht="22.5" customHeight="1" x14ac:dyDescent="0.25">
      <c r="A302" s="17">
        <v>296</v>
      </c>
      <c r="B302" s="46">
        <v>-6.1213330019869172E-3</v>
      </c>
    </row>
    <row r="303" spans="1:2" ht="22.5" customHeight="1" x14ac:dyDescent="0.25">
      <c r="A303" s="17">
        <v>297</v>
      </c>
      <c r="B303" s="46">
        <v>-3.5502950339982506E-3</v>
      </c>
    </row>
    <row r="304" spans="1:2" ht="22.5" customHeight="1" x14ac:dyDescent="0.25">
      <c r="A304" s="17">
        <v>298</v>
      </c>
      <c r="B304" s="46">
        <v>-4.8969957591530576E-3</v>
      </c>
    </row>
    <row r="305" spans="1:2" ht="22.5" customHeight="1" x14ac:dyDescent="0.25">
      <c r="A305" s="17">
        <v>299</v>
      </c>
      <c r="B305" s="46">
        <v>-5.3413338917250785E-3</v>
      </c>
    </row>
    <row r="306" spans="1:2" ht="22.5" customHeight="1" x14ac:dyDescent="0.25">
      <c r="A306" s="17">
        <v>300</v>
      </c>
      <c r="B306" s="46">
        <v>-6.1598863946292178E-4</v>
      </c>
    </row>
    <row r="307" spans="1:2" ht="22.5" customHeight="1" x14ac:dyDescent="0.25">
      <c r="A307" s="17">
        <v>301</v>
      </c>
      <c r="B307" s="46">
        <v>-6.1133353297557333E-3</v>
      </c>
    </row>
    <row r="308" spans="1:2" ht="22.5" customHeight="1" x14ac:dyDescent="0.25">
      <c r="A308" s="17">
        <v>302</v>
      </c>
      <c r="B308" s="46">
        <v>-6.6262238574137959E-3</v>
      </c>
    </row>
    <row r="309" spans="1:2" ht="22.5" customHeight="1" x14ac:dyDescent="0.25">
      <c r="A309" s="17">
        <v>303</v>
      </c>
      <c r="B309" s="46">
        <v>-3.7557363914280085E-3</v>
      </c>
    </row>
    <row r="310" spans="1:2" ht="22.5" customHeight="1" x14ac:dyDescent="0.25">
      <c r="A310" s="17">
        <v>304</v>
      </c>
      <c r="B310" s="46">
        <v>-5.3801696321029184E-3</v>
      </c>
    </row>
    <row r="311" spans="1:2" ht="22.5" customHeight="1" x14ac:dyDescent="0.25">
      <c r="A311" s="17">
        <v>305</v>
      </c>
      <c r="B311" s="46">
        <v>-5.9819742914244542E-3</v>
      </c>
    </row>
    <row r="312" spans="1:2" ht="22.5" customHeight="1" x14ac:dyDescent="0.25">
      <c r="A312" s="17">
        <v>306</v>
      </c>
      <c r="B312" s="46">
        <v>-1.554198053517646E-3</v>
      </c>
    </row>
    <row r="313" spans="1:2" ht="22.5" customHeight="1" x14ac:dyDescent="0.25">
      <c r="A313" s="17">
        <v>307</v>
      </c>
      <c r="B313" s="46">
        <v>-3.7428382669737925E-3</v>
      </c>
    </row>
    <row r="314" spans="1:2" ht="22.5" customHeight="1" x14ac:dyDescent="0.25">
      <c r="A314" s="17">
        <v>308</v>
      </c>
      <c r="B314" s="46">
        <v>-2.7011125114712073E-3</v>
      </c>
    </row>
    <row r="315" spans="1:2" ht="22.5" customHeight="1" x14ac:dyDescent="0.25">
      <c r="A315" s="17">
        <v>309</v>
      </c>
      <c r="B315" s="46">
        <v>-3.7241063458062526E-3</v>
      </c>
    </row>
    <row r="316" spans="1:2" ht="22.5" customHeight="1" x14ac:dyDescent="0.25">
      <c r="A316" s="17">
        <v>310</v>
      </c>
      <c r="B316" s="46">
        <v>-9.4077459853153349E-4</v>
      </c>
    </row>
    <row r="317" spans="1:2" ht="22.5" customHeight="1" x14ac:dyDescent="0.25">
      <c r="A317" s="17">
        <v>311</v>
      </c>
      <c r="B317" s="46">
        <v>-4.1908556107723679E-3</v>
      </c>
    </row>
    <row r="318" spans="1:2" ht="22.5" customHeight="1" x14ac:dyDescent="0.25">
      <c r="A318" s="17">
        <v>312</v>
      </c>
      <c r="B318" s="46">
        <v>-3.9724755888589855E-3</v>
      </c>
    </row>
    <row r="319" spans="1:2" ht="22.5" customHeight="1" x14ac:dyDescent="0.25">
      <c r="A319" s="17">
        <v>313</v>
      </c>
      <c r="B319" s="46">
        <v>-4.5798399911482629E-3</v>
      </c>
    </row>
    <row r="320" spans="1:2" ht="22.5" customHeight="1" x14ac:dyDescent="0.25">
      <c r="A320" s="17">
        <v>314</v>
      </c>
      <c r="B320" s="46">
        <v>-4.8902240305762649E-3</v>
      </c>
    </row>
    <row r="321" spans="1:2" ht="22.5" customHeight="1" x14ac:dyDescent="0.25">
      <c r="A321" s="17">
        <v>315</v>
      </c>
      <c r="B321" s="46">
        <v>-5.514113341440508E-3</v>
      </c>
    </row>
    <row r="322" spans="1:2" ht="22.5" customHeight="1" x14ac:dyDescent="0.25">
      <c r="A322" s="17">
        <v>316</v>
      </c>
      <c r="B322" s="46">
        <v>-1.9230357337643828E-3</v>
      </c>
    </row>
    <row r="323" spans="1:2" ht="22.5" customHeight="1" x14ac:dyDescent="0.25">
      <c r="A323" s="17">
        <v>317</v>
      </c>
      <c r="B323" s="46">
        <v>-2.9840516347503306E-3</v>
      </c>
    </row>
    <row r="324" spans="1:2" ht="22.5" customHeight="1" x14ac:dyDescent="0.25">
      <c r="A324" s="17">
        <v>318</v>
      </c>
      <c r="B324" s="46">
        <v>-2.8340375507565985E-3</v>
      </c>
    </row>
    <row r="325" spans="1:2" ht="22.5" customHeight="1" x14ac:dyDescent="0.25">
      <c r="A325" s="17">
        <v>319</v>
      </c>
      <c r="B325" s="46">
        <v>-1.9771293672344956E-3</v>
      </c>
    </row>
    <row r="326" spans="1:2" ht="22.5" customHeight="1" x14ac:dyDescent="0.25">
      <c r="A326" s="17">
        <v>320</v>
      </c>
      <c r="B326" s="46">
        <v>-4.7989747870676508E-3</v>
      </c>
    </row>
    <row r="327" spans="1:2" ht="22.5" customHeight="1" x14ac:dyDescent="0.25">
      <c r="A327" s="17">
        <v>321</v>
      </c>
      <c r="B327" s="46">
        <v>-6.0481817096026671E-3</v>
      </c>
    </row>
    <row r="328" spans="1:2" ht="22.5" customHeight="1" x14ac:dyDescent="0.25">
      <c r="A328" s="17">
        <v>322</v>
      </c>
      <c r="B328" s="46">
        <v>-5.7440225565492707E-3</v>
      </c>
    </row>
    <row r="329" spans="1:2" ht="22.5" customHeight="1" x14ac:dyDescent="0.25">
      <c r="A329" s="17">
        <v>323</v>
      </c>
      <c r="B329" s="46">
        <v>-3.9809763158786728E-3</v>
      </c>
    </row>
    <row r="330" spans="1:2" ht="22.5" customHeight="1" x14ac:dyDescent="0.25">
      <c r="A330" s="17">
        <v>324</v>
      </c>
      <c r="B330" s="46">
        <v>-3.8530361811168908E-3</v>
      </c>
    </row>
    <row r="331" spans="1:2" ht="22.5" customHeight="1" x14ac:dyDescent="0.25">
      <c r="A331" s="17">
        <v>325</v>
      </c>
      <c r="B331" s="46">
        <v>-5.3957326892758615E-3</v>
      </c>
    </row>
    <row r="332" spans="1:2" ht="22.5" customHeight="1" x14ac:dyDescent="0.25">
      <c r="A332" s="17">
        <v>326</v>
      </c>
      <c r="B332" s="46">
        <v>-1.8982448966952221E-3</v>
      </c>
    </row>
    <row r="333" spans="1:2" ht="22.5" customHeight="1" x14ac:dyDescent="0.25">
      <c r="A333" s="17">
        <v>327</v>
      </c>
      <c r="B333" s="46">
        <v>-3.9896448575860981E-3</v>
      </c>
    </row>
    <row r="334" spans="1:2" ht="22.5" customHeight="1" x14ac:dyDescent="0.25">
      <c r="A334" s="17">
        <v>328</v>
      </c>
      <c r="B334" s="46">
        <v>-3.7919004293527825E-3</v>
      </c>
    </row>
    <row r="335" spans="1:2" ht="22.5" customHeight="1" x14ac:dyDescent="0.25">
      <c r="A335" s="17">
        <v>329</v>
      </c>
      <c r="B335" s="46">
        <v>-2.6042357411082229E-3</v>
      </c>
    </row>
    <row r="336" spans="1:2" ht="22.5" customHeight="1" x14ac:dyDescent="0.25">
      <c r="A336" s="17">
        <v>330</v>
      </c>
      <c r="B336" s="46">
        <v>-4.7169907341858552E-3</v>
      </c>
    </row>
    <row r="337" spans="1:2" ht="22.5" customHeight="1" x14ac:dyDescent="0.25">
      <c r="A337" s="17">
        <v>331</v>
      </c>
      <c r="B337" s="46">
        <v>-3.4686350207436935E-3</v>
      </c>
    </row>
    <row r="338" spans="1:2" ht="22.5" customHeight="1" x14ac:dyDescent="0.25">
      <c r="A338" s="17">
        <v>332</v>
      </c>
      <c r="B338" s="46">
        <v>-2.9656397887134899E-3</v>
      </c>
    </row>
    <row r="339" spans="1:2" ht="22.5" customHeight="1" x14ac:dyDescent="0.25">
      <c r="A339" s="17">
        <v>333</v>
      </c>
      <c r="B339" s="46">
        <v>-5.7140765008845814E-3</v>
      </c>
    </row>
    <row r="340" spans="1:2" ht="22.5" customHeight="1" x14ac:dyDescent="0.25">
      <c r="A340" s="17">
        <v>334</v>
      </c>
      <c r="B340" s="46">
        <v>-4.7431635765384662E-3</v>
      </c>
    </row>
    <row r="341" spans="1:2" ht="22.5" customHeight="1" x14ac:dyDescent="0.25">
      <c r="A341" s="17">
        <v>335</v>
      </c>
      <c r="B341" s="46">
        <v>-2.8700603998520922E-3</v>
      </c>
    </row>
    <row r="342" spans="1:2" ht="22.5" customHeight="1" x14ac:dyDescent="0.25">
      <c r="A342" s="17">
        <v>336</v>
      </c>
      <c r="B342" s="46">
        <v>-4.6829863775878491E-3</v>
      </c>
    </row>
    <row r="343" spans="1:2" ht="22.5" customHeight="1" x14ac:dyDescent="0.25">
      <c r="A343" s="17">
        <v>337</v>
      </c>
      <c r="B343" s="46">
        <v>-5.5710730859692258E-3</v>
      </c>
    </row>
    <row r="344" spans="1:2" ht="22.5" customHeight="1" x14ac:dyDescent="0.25">
      <c r="A344" s="17">
        <v>338</v>
      </c>
      <c r="B344" s="46">
        <v>-5.2126060632882816E-3</v>
      </c>
    </row>
    <row r="345" spans="1:2" ht="22.5" customHeight="1" x14ac:dyDescent="0.25">
      <c r="A345" s="17">
        <v>339</v>
      </c>
      <c r="B345" s="46">
        <v>-3.8750946353469117E-3</v>
      </c>
    </row>
    <row r="346" spans="1:2" ht="22.5" customHeight="1" x14ac:dyDescent="0.25">
      <c r="A346" s="17">
        <v>340</v>
      </c>
      <c r="B346" s="46">
        <v>-2.4919462774956841E-3</v>
      </c>
    </row>
    <row r="347" spans="1:2" ht="22.5" customHeight="1" x14ac:dyDescent="0.25">
      <c r="A347" s="17">
        <v>341</v>
      </c>
      <c r="B347" s="46">
        <v>-5.9185614371595483E-3</v>
      </c>
    </row>
    <row r="348" spans="1:2" ht="22.5" customHeight="1" x14ac:dyDescent="0.25">
      <c r="A348" s="17">
        <v>342</v>
      </c>
      <c r="B348" s="46">
        <v>-6.1446294729815979E-3</v>
      </c>
    </row>
    <row r="349" spans="1:2" ht="22.5" customHeight="1" x14ac:dyDescent="0.25">
      <c r="A349" s="17">
        <v>343</v>
      </c>
      <c r="B349" s="46">
        <v>-3.4774352749101412E-3</v>
      </c>
    </row>
    <row r="350" spans="1:2" ht="22.5" customHeight="1" x14ac:dyDescent="0.25">
      <c r="A350" s="17">
        <v>344</v>
      </c>
      <c r="B350" s="46">
        <v>-6.7131132986307587E-3</v>
      </c>
    </row>
    <row r="351" spans="1:2" ht="22.5" customHeight="1" x14ac:dyDescent="0.25">
      <c r="A351" s="17">
        <v>345</v>
      </c>
      <c r="B351" s="46">
        <v>-3.5650068286720094E-3</v>
      </c>
    </row>
    <row r="352" spans="1:2" ht="22.5" customHeight="1" x14ac:dyDescent="0.25">
      <c r="A352" s="17">
        <v>346</v>
      </c>
      <c r="B352" s="46">
        <v>-3.4621749085200753E-3</v>
      </c>
    </row>
    <row r="353" spans="1:2" ht="22.5" customHeight="1" x14ac:dyDescent="0.25">
      <c r="A353" s="17">
        <v>347</v>
      </c>
      <c r="B353" s="46">
        <v>-6.2109715546702039E-3</v>
      </c>
    </row>
    <row r="354" spans="1:2" ht="22.5" customHeight="1" x14ac:dyDescent="0.25">
      <c r="A354" s="17">
        <v>348</v>
      </c>
      <c r="B354" s="46">
        <v>-2.5008595591641002E-3</v>
      </c>
    </row>
    <row r="355" spans="1:2" ht="22.5" customHeight="1" x14ac:dyDescent="0.25">
      <c r="A355" s="17">
        <v>349</v>
      </c>
      <c r="B355" s="46">
        <v>-5.3676394990872182E-3</v>
      </c>
    </row>
    <row r="356" spans="1:2" ht="22.5" customHeight="1" x14ac:dyDescent="0.25">
      <c r="A356" s="17">
        <v>350</v>
      </c>
      <c r="B356" s="46">
        <v>-5.3849934714768665E-3</v>
      </c>
    </row>
    <row r="357" spans="1:2" ht="22.5" customHeight="1" x14ac:dyDescent="0.25">
      <c r="A357" s="17">
        <v>351</v>
      </c>
      <c r="B357" s="46">
        <v>-1.6063911661380115E-4</v>
      </c>
    </row>
    <row r="358" spans="1:2" ht="22.5" customHeight="1" x14ac:dyDescent="0.25">
      <c r="A358" s="17">
        <v>352</v>
      </c>
      <c r="B358" s="46">
        <v>-6.5855649660245376E-3</v>
      </c>
    </row>
    <row r="359" spans="1:2" ht="22.5" customHeight="1" x14ac:dyDescent="0.25">
      <c r="A359" s="17">
        <v>353</v>
      </c>
      <c r="B359" s="46">
        <v>-3.9858285320916115E-3</v>
      </c>
    </row>
    <row r="360" spans="1:2" ht="22.5" customHeight="1" x14ac:dyDescent="0.25">
      <c r="A360" s="17">
        <v>354</v>
      </c>
      <c r="B360" s="46">
        <v>-3.877858281539236E-3</v>
      </c>
    </row>
    <row r="361" spans="1:2" ht="22.5" customHeight="1" x14ac:dyDescent="0.25">
      <c r="A361" s="17">
        <v>355</v>
      </c>
      <c r="B361" s="46">
        <v>-3.3427033937440983E-3</v>
      </c>
    </row>
    <row r="362" spans="1:2" ht="22.5" customHeight="1" x14ac:dyDescent="0.25">
      <c r="A362" s="17">
        <v>356</v>
      </c>
      <c r="B362" s="46">
        <v>-2.5316203080496648E-3</v>
      </c>
    </row>
    <row r="363" spans="1:2" ht="22.5" customHeight="1" x14ac:dyDescent="0.25">
      <c r="A363" s="17">
        <v>357</v>
      </c>
      <c r="B363" s="46">
        <v>-4.4728188289113882E-3</v>
      </c>
    </row>
    <row r="364" spans="1:2" ht="22.5" customHeight="1" x14ac:dyDescent="0.25">
      <c r="A364" s="17">
        <v>358</v>
      </c>
      <c r="B364" s="46">
        <v>-3.9695489024533922E-3</v>
      </c>
    </row>
    <row r="365" spans="1:2" ht="22.5" customHeight="1" x14ac:dyDescent="0.25">
      <c r="A365" s="17">
        <v>359</v>
      </c>
      <c r="B365" s="46">
        <v>-2.4383217205745451E-3</v>
      </c>
    </row>
    <row r="366" spans="1:2" ht="22.5" customHeight="1" x14ac:dyDescent="0.25">
      <c r="A366" s="17">
        <v>360</v>
      </c>
      <c r="B366" s="46">
        <v>-4.9428586301235944E-3</v>
      </c>
    </row>
    <row r="367" spans="1:2" ht="22.5" customHeight="1" x14ac:dyDescent="0.25">
      <c r="A367" s="17">
        <v>361</v>
      </c>
      <c r="B367" s="46">
        <v>-4.7140791231899022E-3</v>
      </c>
    </row>
    <row r="368" spans="1:2" ht="22.5" customHeight="1" x14ac:dyDescent="0.25">
      <c r="A368" s="17">
        <v>362</v>
      </c>
      <c r="B368" s="46">
        <v>-4.3810417088040073E-3</v>
      </c>
    </row>
    <row r="369" spans="1:2" ht="22.5" customHeight="1" x14ac:dyDescent="0.25">
      <c r="A369" s="17">
        <v>363</v>
      </c>
      <c r="B369" s="46">
        <v>-3.8524678564059137E-3</v>
      </c>
    </row>
    <row r="370" spans="1:2" ht="22.5" customHeight="1" x14ac:dyDescent="0.25">
      <c r="A370" s="17">
        <v>364</v>
      </c>
      <c r="B370" s="46">
        <v>-5.4609478540006504E-3</v>
      </c>
    </row>
    <row r="371" spans="1:2" ht="22.5" customHeight="1" x14ac:dyDescent="0.25">
      <c r="A371" s="17">
        <v>365</v>
      </c>
      <c r="B371" s="46">
        <v>-8.640286326614203E-4</v>
      </c>
    </row>
    <row r="372" spans="1:2" ht="22.5" customHeight="1" x14ac:dyDescent="0.25">
      <c r="A372" s="17">
        <v>366</v>
      </c>
      <c r="B372" s="46">
        <v>-3.151378960940397E-3</v>
      </c>
    </row>
    <row r="373" spans="1:2" ht="22.5" customHeight="1" x14ac:dyDescent="0.25">
      <c r="A373" s="17">
        <v>367</v>
      </c>
      <c r="B373" s="46">
        <v>-5.0209275503204729E-3</v>
      </c>
    </row>
    <row r="374" spans="1:2" ht="22.5" customHeight="1" x14ac:dyDescent="0.25">
      <c r="A374" s="17">
        <v>368</v>
      </c>
      <c r="B374" s="46">
        <v>-2.70883690624247E-3</v>
      </c>
    </row>
    <row r="375" spans="1:2" ht="22.5" customHeight="1" x14ac:dyDescent="0.25">
      <c r="A375" s="17">
        <v>369</v>
      </c>
      <c r="B375" s="46">
        <v>-6.7845132353870738E-4</v>
      </c>
    </row>
    <row r="376" spans="1:2" ht="22.5" customHeight="1" x14ac:dyDescent="0.25">
      <c r="A376" s="17">
        <v>370</v>
      </c>
      <c r="B376" s="46">
        <v>-5.5318788266568355E-3</v>
      </c>
    </row>
    <row r="377" spans="1:2" ht="22.5" customHeight="1" x14ac:dyDescent="0.25">
      <c r="A377" s="17">
        <v>371</v>
      </c>
      <c r="B377" s="46">
        <v>-2.3068710504525382E-3</v>
      </c>
    </row>
    <row r="378" spans="1:2" ht="22.5" customHeight="1" x14ac:dyDescent="0.25">
      <c r="A378" s="17">
        <v>372</v>
      </c>
      <c r="B378" s="46">
        <v>-3.36540370720814E-3</v>
      </c>
    </row>
    <row r="379" spans="1:2" ht="22.5" customHeight="1" x14ac:dyDescent="0.25">
      <c r="A379" s="17">
        <v>373</v>
      </c>
      <c r="B379" s="46">
        <v>-5.5759183778109024E-3</v>
      </c>
    </row>
    <row r="380" spans="1:2" ht="22.5" customHeight="1" x14ac:dyDescent="0.25">
      <c r="A380" s="17">
        <v>374</v>
      </c>
      <c r="B380" s="46">
        <v>-4.7293429912070731E-3</v>
      </c>
    </row>
    <row r="381" spans="1:2" ht="22.5" customHeight="1" x14ac:dyDescent="0.25">
      <c r="A381" s="17">
        <v>375</v>
      </c>
      <c r="B381" s="46">
        <v>-8.3364714183236939E-4</v>
      </c>
    </row>
    <row r="382" spans="1:2" ht="22.5" customHeight="1" x14ac:dyDescent="0.25">
      <c r="A382" s="17">
        <v>376</v>
      </c>
      <c r="B382" s="46">
        <v>-4.2005643088960957E-3</v>
      </c>
    </row>
    <row r="383" spans="1:2" ht="22.5" customHeight="1" x14ac:dyDescent="0.25">
      <c r="A383" s="17">
        <v>377</v>
      </c>
      <c r="B383" s="46">
        <v>-9.1585669873143379E-3</v>
      </c>
    </row>
    <row r="384" spans="1:2" ht="22.5" customHeight="1" x14ac:dyDescent="0.25">
      <c r="A384" s="17">
        <v>378</v>
      </c>
      <c r="B384" s="46">
        <v>-2.8735005623192586E-3</v>
      </c>
    </row>
    <row r="385" spans="1:2" ht="22.5" customHeight="1" x14ac:dyDescent="0.25">
      <c r="A385" s="17">
        <v>379</v>
      </c>
      <c r="B385" s="46">
        <v>-4.2246160110786767E-3</v>
      </c>
    </row>
    <row r="386" spans="1:2" ht="22.5" customHeight="1" x14ac:dyDescent="0.25">
      <c r="A386" s="17">
        <v>380</v>
      </c>
      <c r="B386" s="46">
        <v>-5.5060988538929287E-3</v>
      </c>
    </row>
    <row r="387" spans="1:2" ht="22.5" customHeight="1" x14ac:dyDescent="0.25">
      <c r="A387" s="17">
        <v>381</v>
      </c>
      <c r="B387" s="46">
        <v>5.6629819425679676E-4</v>
      </c>
    </row>
    <row r="388" spans="1:2" ht="22.5" customHeight="1" x14ac:dyDescent="0.25">
      <c r="A388" s="17">
        <v>382</v>
      </c>
      <c r="B388" s="46">
        <v>-5.3638644751012555E-3</v>
      </c>
    </row>
    <row r="389" spans="1:2" ht="22.5" customHeight="1" x14ac:dyDescent="0.25">
      <c r="A389" s="17">
        <v>383</v>
      </c>
      <c r="B389" s="46">
        <v>-2.3285983972410793E-3</v>
      </c>
    </row>
    <row r="390" spans="1:2" ht="22.5" customHeight="1" x14ac:dyDescent="0.25">
      <c r="A390" s="17">
        <v>384</v>
      </c>
      <c r="B390" s="46">
        <v>-1.9824959724308905E-3</v>
      </c>
    </row>
    <row r="391" spans="1:2" ht="22.5" customHeight="1" x14ac:dyDescent="0.25">
      <c r="A391" s="17">
        <v>385</v>
      </c>
      <c r="B391" s="46">
        <v>-6.5083214976165982E-3</v>
      </c>
    </row>
    <row r="392" spans="1:2" ht="22.5" customHeight="1" x14ac:dyDescent="0.25">
      <c r="A392" s="17">
        <v>386</v>
      </c>
      <c r="B392" s="46">
        <v>-4.8299233314875378E-3</v>
      </c>
    </row>
    <row r="393" spans="1:2" ht="22.5" customHeight="1" x14ac:dyDescent="0.25">
      <c r="A393" s="17">
        <v>387</v>
      </c>
      <c r="B393" s="46">
        <v>-5.0925402383552813E-3</v>
      </c>
    </row>
    <row r="394" spans="1:2" ht="22.5" customHeight="1" x14ac:dyDescent="0.25">
      <c r="A394" s="17">
        <v>388</v>
      </c>
      <c r="B394" s="46">
        <v>-3.4099677183257503E-3</v>
      </c>
    </row>
    <row r="395" spans="1:2" ht="22.5" customHeight="1" x14ac:dyDescent="0.25">
      <c r="A395" s="17">
        <v>389</v>
      </c>
      <c r="B395" s="46">
        <v>-5.0088479031409252E-3</v>
      </c>
    </row>
    <row r="396" spans="1:2" ht="22.5" customHeight="1" x14ac:dyDescent="0.25">
      <c r="A396" s="17">
        <v>390</v>
      </c>
      <c r="B396" s="46">
        <v>-7.1936890731400856E-3</v>
      </c>
    </row>
    <row r="397" spans="1:2" ht="22.5" customHeight="1" x14ac:dyDescent="0.25">
      <c r="A397" s="17">
        <v>391</v>
      </c>
      <c r="B397" s="46">
        <v>9.3814222076034164E-5</v>
      </c>
    </row>
    <row r="398" spans="1:2" ht="22.5" customHeight="1" x14ac:dyDescent="0.25">
      <c r="A398" s="17">
        <v>392</v>
      </c>
      <c r="B398" s="46">
        <v>-3.0440696206686301E-3</v>
      </c>
    </row>
    <row r="399" spans="1:2" ht="22.5" customHeight="1" x14ac:dyDescent="0.25">
      <c r="A399" s="17">
        <v>393</v>
      </c>
      <c r="B399" s="46">
        <v>-5.7535168362677063E-3</v>
      </c>
    </row>
    <row r="400" spans="1:2" ht="22.5" customHeight="1" x14ac:dyDescent="0.25">
      <c r="A400" s="17">
        <v>394</v>
      </c>
      <c r="B400" s="46">
        <v>-3.5894941978011062E-3</v>
      </c>
    </row>
    <row r="401" spans="1:2" ht="22.5" customHeight="1" x14ac:dyDescent="0.25">
      <c r="A401" s="17">
        <v>395</v>
      </c>
      <c r="B401" s="46">
        <v>-2.3308348616079243E-3</v>
      </c>
    </row>
    <row r="402" spans="1:2" ht="22.5" customHeight="1" x14ac:dyDescent="0.25">
      <c r="A402" s="17">
        <v>396</v>
      </c>
      <c r="B402" s="46">
        <v>-3.9208343330893718E-3</v>
      </c>
    </row>
    <row r="403" spans="1:2" ht="22.5" customHeight="1" x14ac:dyDescent="0.25">
      <c r="A403" s="17">
        <v>397</v>
      </c>
      <c r="B403" s="46">
        <v>-2.5907611073647217E-3</v>
      </c>
    </row>
    <row r="404" spans="1:2" ht="22.5" customHeight="1" x14ac:dyDescent="0.25">
      <c r="A404" s="17">
        <v>398</v>
      </c>
      <c r="B404" s="46">
        <v>-5.2519886324817015E-3</v>
      </c>
    </row>
    <row r="405" spans="1:2" ht="22.5" customHeight="1" x14ac:dyDescent="0.25">
      <c r="A405" s="17">
        <v>399</v>
      </c>
      <c r="B405" s="46">
        <v>-3.4577374086224937E-3</v>
      </c>
    </row>
    <row r="406" spans="1:2" ht="22.5" customHeight="1" x14ac:dyDescent="0.25">
      <c r="A406" s="17">
        <v>400</v>
      </c>
      <c r="B406" s="46">
        <v>-2.4332768935763907E-3</v>
      </c>
    </row>
    <row r="407" spans="1:2" ht="22.5" customHeight="1" x14ac:dyDescent="0.25">
      <c r="A407" s="17">
        <v>401</v>
      </c>
      <c r="B407" s="46">
        <v>-1.791114256001569E-4</v>
      </c>
    </row>
    <row r="408" spans="1:2" ht="22.5" customHeight="1" x14ac:dyDescent="0.25">
      <c r="A408" s="17">
        <v>402</v>
      </c>
      <c r="B408" s="46">
        <v>-5.5417292078200169E-3</v>
      </c>
    </row>
    <row r="409" spans="1:2" ht="22.5" customHeight="1" x14ac:dyDescent="0.25">
      <c r="A409" s="17">
        <v>403</v>
      </c>
      <c r="B409" s="46">
        <v>-3.6232654543125573E-3</v>
      </c>
    </row>
    <row r="410" spans="1:2" ht="22.5" customHeight="1" x14ac:dyDescent="0.25">
      <c r="A410" s="17">
        <v>404</v>
      </c>
      <c r="B410" s="46">
        <v>-6.5385526502693692E-3</v>
      </c>
    </row>
    <row r="411" spans="1:2" ht="22.5" customHeight="1" x14ac:dyDescent="0.25">
      <c r="A411" s="17">
        <v>405</v>
      </c>
      <c r="B411" s="46">
        <v>-3.2728904395893941E-3</v>
      </c>
    </row>
    <row r="412" spans="1:2" ht="22.5" customHeight="1" x14ac:dyDescent="0.25">
      <c r="A412" s="17">
        <v>406</v>
      </c>
      <c r="B412" s="46">
        <v>-2.1930831851874263E-3</v>
      </c>
    </row>
    <row r="413" spans="1:2" ht="22.5" customHeight="1" x14ac:dyDescent="0.25">
      <c r="A413" s="17">
        <v>407</v>
      </c>
      <c r="B413" s="46">
        <v>-6.4510333723888239E-3</v>
      </c>
    </row>
    <row r="414" spans="1:2" ht="22.5" customHeight="1" x14ac:dyDescent="0.25">
      <c r="A414" s="17">
        <v>408</v>
      </c>
      <c r="B414" s="46">
        <v>-3.9843962022198818E-3</v>
      </c>
    </row>
    <row r="415" spans="1:2" ht="22.5" customHeight="1" x14ac:dyDescent="0.25">
      <c r="A415" s="17">
        <v>409</v>
      </c>
      <c r="B415" s="46">
        <v>-3.0855696318249342E-3</v>
      </c>
    </row>
    <row r="416" spans="1:2" ht="22.5" customHeight="1" x14ac:dyDescent="0.25">
      <c r="A416" s="17">
        <v>410</v>
      </c>
      <c r="B416" s="46">
        <v>-4.8659554302032879E-3</v>
      </c>
    </row>
    <row r="417" spans="1:2" ht="22.5" customHeight="1" x14ac:dyDescent="0.25">
      <c r="A417" s="17">
        <v>411</v>
      </c>
      <c r="B417" s="46">
        <v>-4.1851024780074483E-3</v>
      </c>
    </row>
    <row r="418" spans="1:2" ht="22.5" customHeight="1" x14ac:dyDescent="0.25">
      <c r="A418" s="17">
        <v>412</v>
      </c>
      <c r="B418" s="46">
        <v>-3.6194460534997928E-3</v>
      </c>
    </row>
    <row r="419" spans="1:2" ht="22.5" customHeight="1" x14ac:dyDescent="0.25">
      <c r="A419" s="17">
        <v>413</v>
      </c>
      <c r="B419" s="46">
        <v>-3.2432504192571633E-3</v>
      </c>
    </row>
    <row r="420" spans="1:2" ht="22.5" customHeight="1" x14ac:dyDescent="0.25">
      <c r="A420" s="17">
        <v>414</v>
      </c>
      <c r="B420" s="46">
        <v>-3.569289355319112E-3</v>
      </c>
    </row>
    <row r="421" spans="1:2" ht="22.5" customHeight="1" x14ac:dyDescent="0.25">
      <c r="A421" s="17">
        <v>415</v>
      </c>
      <c r="B421" s="46">
        <v>-3.135861442509361E-3</v>
      </c>
    </row>
    <row r="422" spans="1:2" ht="22.5" customHeight="1" x14ac:dyDescent="0.25">
      <c r="A422" s="17">
        <v>416</v>
      </c>
      <c r="B422" s="46">
        <v>-3.1640046005470589E-3</v>
      </c>
    </row>
    <row r="423" spans="1:2" ht="22.5" customHeight="1" x14ac:dyDescent="0.25">
      <c r="A423" s="17">
        <v>417</v>
      </c>
      <c r="B423" s="46">
        <v>-5.2488179759396436E-3</v>
      </c>
    </row>
    <row r="424" spans="1:2" ht="22.5" customHeight="1" x14ac:dyDescent="0.25">
      <c r="A424" s="17">
        <v>418</v>
      </c>
      <c r="B424" s="46">
        <v>-5.6020181981939208E-3</v>
      </c>
    </row>
    <row r="425" spans="1:2" ht="22.5" customHeight="1" x14ac:dyDescent="0.25">
      <c r="A425" s="17">
        <v>419</v>
      </c>
      <c r="B425" s="46">
        <v>-6.831982381576048E-3</v>
      </c>
    </row>
    <row r="426" spans="1:2" ht="22.5" customHeight="1" x14ac:dyDescent="0.25">
      <c r="A426" s="17">
        <v>420</v>
      </c>
      <c r="B426" s="46">
        <v>-4.3598768950599389E-3</v>
      </c>
    </row>
    <row r="427" spans="1:2" ht="22.5" customHeight="1" x14ac:dyDescent="0.25">
      <c r="A427" s="17">
        <v>421</v>
      </c>
      <c r="B427" s="46">
        <v>-1.7138918000182478E-3</v>
      </c>
    </row>
    <row r="428" spans="1:2" ht="22.5" customHeight="1" x14ac:dyDescent="0.25">
      <c r="A428" s="17">
        <v>422</v>
      </c>
      <c r="B428" s="46">
        <v>-6.8469749753668867E-3</v>
      </c>
    </row>
    <row r="429" spans="1:2" ht="22.5" customHeight="1" x14ac:dyDescent="0.25">
      <c r="A429" s="17">
        <v>423</v>
      </c>
      <c r="B429" s="46">
        <v>-5.0750922440581762E-3</v>
      </c>
    </row>
    <row r="430" spans="1:2" ht="22.5" customHeight="1" x14ac:dyDescent="0.25">
      <c r="A430" s="17">
        <v>424</v>
      </c>
      <c r="B430" s="46">
        <v>-4.1917454253022381E-3</v>
      </c>
    </row>
    <row r="431" spans="1:2" ht="22.5" customHeight="1" x14ac:dyDescent="0.25">
      <c r="A431" s="17">
        <v>425</v>
      </c>
      <c r="B431" s="46">
        <v>-6.17566125133669E-3</v>
      </c>
    </row>
    <row r="432" spans="1:2" ht="22.5" customHeight="1" x14ac:dyDescent="0.25">
      <c r="A432" s="17">
        <v>426</v>
      </c>
      <c r="B432" s="46">
        <v>-5.484418010564855E-3</v>
      </c>
    </row>
    <row r="433" spans="1:2" ht="22.5" customHeight="1" x14ac:dyDescent="0.25">
      <c r="A433" s="17">
        <v>427</v>
      </c>
      <c r="B433" s="46">
        <v>-4.300925132979261E-3</v>
      </c>
    </row>
    <row r="434" spans="1:2" ht="22.5" customHeight="1" x14ac:dyDescent="0.25">
      <c r="A434" s="17">
        <v>428</v>
      </c>
      <c r="B434" s="46">
        <v>-1.7477305648013312E-3</v>
      </c>
    </row>
    <row r="435" spans="1:2" ht="22.5" customHeight="1" x14ac:dyDescent="0.25">
      <c r="A435" s="17">
        <v>429</v>
      </c>
      <c r="B435" s="46">
        <v>-4.1785263785026651E-3</v>
      </c>
    </row>
    <row r="436" spans="1:2" ht="22.5" customHeight="1" x14ac:dyDescent="0.25">
      <c r="A436" s="17">
        <v>430</v>
      </c>
      <c r="B436" s="46">
        <v>-2.4315171912689883E-3</v>
      </c>
    </row>
    <row r="437" spans="1:2" ht="22.5" customHeight="1" x14ac:dyDescent="0.25">
      <c r="A437" s="17">
        <v>431</v>
      </c>
      <c r="B437" s="46">
        <v>-3.6373378303377179E-3</v>
      </c>
    </row>
    <row r="438" spans="1:2" ht="22.5" customHeight="1" x14ac:dyDescent="0.25">
      <c r="A438" s="17">
        <v>432</v>
      </c>
      <c r="B438" s="46">
        <v>-3.301871465955529E-3</v>
      </c>
    </row>
    <row r="439" spans="1:2" ht="22.5" customHeight="1" x14ac:dyDescent="0.25">
      <c r="A439" s="17">
        <v>433</v>
      </c>
      <c r="B439" s="46">
        <v>-4.5751332098446819E-3</v>
      </c>
    </row>
    <row r="440" spans="1:2" ht="22.5" customHeight="1" x14ac:dyDescent="0.25">
      <c r="A440" s="17">
        <v>434</v>
      </c>
      <c r="B440" s="46">
        <v>-3.240139893915848E-3</v>
      </c>
    </row>
    <row r="441" spans="1:2" ht="22.5" customHeight="1" x14ac:dyDescent="0.25">
      <c r="A441" s="17">
        <v>435</v>
      </c>
      <c r="B441" s="46">
        <v>-3.7036486059965215E-3</v>
      </c>
    </row>
    <row r="442" spans="1:2" ht="22.5" customHeight="1" x14ac:dyDescent="0.25">
      <c r="A442" s="17">
        <v>436</v>
      </c>
      <c r="B442" s="46">
        <v>-3.0597614471374423E-3</v>
      </c>
    </row>
    <row r="443" spans="1:2" ht="22.5" customHeight="1" x14ac:dyDescent="0.25">
      <c r="A443" s="17">
        <v>437</v>
      </c>
      <c r="B443" s="46">
        <v>-3.91701424480294E-3</v>
      </c>
    </row>
    <row r="444" spans="1:2" ht="22.5" customHeight="1" x14ac:dyDescent="0.25">
      <c r="A444" s="17">
        <v>438</v>
      </c>
      <c r="B444" s="46">
        <v>-3.688896371565502E-3</v>
      </c>
    </row>
    <row r="445" spans="1:2" ht="22.5" customHeight="1" x14ac:dyDescent="0.25">
      <c r="A445" s="17">
        <v>439</v>
      </c>
      <c r="B445" s="46">
        <v>-3.9332989647790561E-3</v>
      </c>
    </row>
    <row r="446" spans="1:2" ht="22.5" customHeight="1" x14ac:dyDescent="0.25">
      <c r="A446" s="17">
        <v>440</v>
      </c>
      <c r="B446" s="46">
        <v>-5.2607933871184447E-3</v>
      </c>
    </row>
    <row r="447" spans="1:2" ht="22.5" customHeight="1" x14ac:dyDescent="0.25">
      <c r="A447" s="17">
        <v>441</v>
      </c>
      <c r="B447" s="46">
        <v>-3.3907438727618774E-3</v>
      </c>
    </row>
    <row r="448" spans="1:2" ht="22.5" customHeight="1" x14ac:dyDescent="0.25">
      <c r="A448" s="17">
        <v>442</v>
      </c>
      <c r="B448" s="46">
        <v>-4.8688820758795524E-3</v>
      </c>
    </row>
    <row r="449" spans="1:2" ht="22.5" customHeight="1" x14ac:dyDescent="0.25">
      <c r="A449" s="17">
        <v>443</v>
      </c>
      <c r="B449" s="46">
        <v>-4.5876956839162207E-3</v>
      </c>
    </row>
    <row r="450" spans="1:2" ht="22.5" customHeight="1" x14ac:dyDescent="0.25">
      <c r="A450" s="17">
        <v>444</v>
      </c>
      <c r="B450" s="46">
        <v>-2.8431166499673752E-3</v>
      </c>
    </row>
    <row r="451" spans="1:2" ht="22.5" customHeight="1" x14ac:dyDescent="0.25">
      <c r="A451" s="17">
        <v>445</v>
      </c>
      <c r="B451" s="46">
        <v>-2.4070528045053025E-3</v>
      </c>
    </row>
    <row r="452" spans="1:2" ht="22.5" customHeight="1" x14ac:dyDescent="0.25">
      <c r="A452" s="17">
        <v>446</v>
      </c>
      <c r="B452" s="46">
        <v>-2.3867716247452223E-3</v>
      </c>
    </row>
    <row r="453" spans="1:2" ht="22.5" customHeight="1" x14ac:dyDescent="0.25">
      <c r="A453" s="17">
        <v>447</v>
      </c>
      <c r="B453" s="46">
        <v>-3.6781098198873075E-3</v>
      </c>
    </row>
    <row r="454" spans="1:2" ht="22.5" customHeight="1" x14ac:dyDescent="0.25">
      <c r="A454" s="17">
        <v>448</v>
      </c>
      <c r="B454" s="46">
        <v>-3.0641364997794915E-3</v>
      </c>
    </row>
    <row r="455" spans="1:2" ht="22.5" customHeight="1" x14ac:dyDescent="0.25">
      <c r="A455" s="17">
        <v>449</v>
      </c>
      <c r="B455" s="46">
        <v>-6.1885686125346196E-3</v>
      </c>
    </row>
    <row r="456" spans="1:2" ht="22.5" customHeight="1" x14ac:dyDescent="0.25">
      <c r="A456" s="17">
        <v>450</v>
      </c>
      <c r="B456" s="46">
        <v>-1.5797486814344778E-3</v>
      </c>
    </row>
    <row r="457" spans="1:2" ht="22.5" customHeight="1" x14ac:dyDescent="0.25">
      <c r="A457" s="17">
        <v>451</v>
      </c>
      <c r="B457" s="46">
        <v>-6.1866228278764982E-4</v>
      </c>
    </row>
    <row r="458" spans="1:2" ht="22.5" customHeight="1" x14ac:dyDescent="0.25">
      <c r="A458" s="17">
        <v>452</v>
      </c>
      <c r="B458" s="46">
        <v>-6.3881820490742725E-3</v>
      </c>
    </row>
    <row r="459" spans="1:2" ht="22.5" customHeight="1" x14ac:dyDescent="0.25">
      <c r="A459" s="17">
        <v>453</v>
      </c>
      <c r="B459" s="46">
        <v>-3.6417436205413347E-3</v>
      </c>
    </row>
    <row r="460" spans="1:2" ht="22.5" customHeight="1" x14ac:dyDescent="0.25">
      <c r="A460" s="17">
        <v>454</v>
      </c>
      <c r="B460" s="46">
        <v>-4.4105268424598672E-3</v>
      </c>
    </row>
    <row r="461" spans="1:2" ht="22.5" customHeight="1" x14ac:dyDescent="0.25">
      <c r="A461" s="17">
        <v>455</v>
      </c>
      <c r="B461" s="46">
        <v>-3.8084423756375068E-3</v>
      </c>
    </row>
    <row r="462" spans="1:2" ht="22.5" customHeight="1" x14ac:dyDescent="0.25">
      <c r="A462" s="17">
        <v>456</v>
      </c>
      <c r="B462" s="46">
        <v>-9.4004916114665438E-4</v>
      </c>
    </row>
    <row r="463" spans="1:2" ht="22.5" customHeight="1" x14ac:dyDescent="0.25">
      <c r="A463" s="17">
        <v>457</v>
      </c>
      <c r="B463" s="46">
        <v>-4.5099506697253294E-3</v>
      </c>
    </row>
    <row r="464" spans="1:2" ht="22.5" customHeight="1" x14ac:dyDescent="0.25">
      <c r="A464" s="17">
        <v>458</v>
      </c>
      <c r="B464" s="46">
        <v>-4.1589337891837818E-3</v>
      </c>
    </row>
    <row r="465" spans="1:2" ht="22.5" customHeight="1" x14ac:dyDescent="0.25">
      <c r="A465" s="17">
        <v>459</v>
      </c>
      <c r="B465" s="46">
        <v>-2.7465200873594275E-3</v>
      </c>
    </row>
    <row r="466" spans="1:2" ht="22.5" customHeight="1" x14ac:dyDescent="0.25">
      <c r="A466" s="17">
        <v>460</v>
      </c>
      <c r="B466" s="46">
        <v>-5.1039473853363463E-3</v>
      </c>
    </row>
    <row r="467" spans="1:2" ht="22.5" customHeight="1" x14ac:dyDescent="0.25">
      <c r="A467" s="17">
        <v>461</v>
      </c>
      <c r="B467" s="46">
        <v>-5.0232808135650831E-3</v>
      </c>
    </row>
    <row r="468" spans="1:2" ht="22.5" customHeight="1" x14ac:dyDescent="0.25">
      <c r="A468" s="17">
        <v>462</v>
      </c>
      <c r="B468" s="46">
        <v>-3.6976252453979801E-3</v>
      </c>
    </row>
    <row r="469" spans="1:2" ht="22.5" customHeight="1" x14ac:dyDescent="0.25">
      <c r="A469" s="17">
        <v>463</v>
      </c>
      <c r="B469" s="46">
        <v>-1.0529350107305738E-3</v>
      </c>
    </row>
    <row r="470" spans="1:2" ht="22.5" customHeight="1" x14ac:dyDescent="0.25">
      <c r="A470" s="17">
        <v>464</v>
      </c>
      <c r="B470" s="46">
        <v>-4.5802460440525824E-3</v>
      </c>
    </row>
    <row r="471" spans="1:2" ht="22.5" customHeight="1" x14ac:dyDescent="0.25">
      <c r="A471" s="17">
        <v>465</v>
      </c>
      <c r="B471" s="46">
        <v>-5.2605730726983319E-3</v>
      </c>
    </row>
    <row r="472" spans="1:2" ht="22.5" customHeight="1" x14ac:dyDescent="0.25">
      <c r="A472" s="17">
        <v>466</v>
      </c>
      <c r="B472" s="46">
        <v>2.3996114299365659E-4</v>
      </c>
    </row>
    <row r="473" spans="1:2" ht="22.5" customHeight="1" x14ac:dyDescent="0.25">
      <c r="A473" s="17">
        <v>467</v>
      </c>
      <c r="B473" s="46">
        <v>-2.7502641271444864E-3</v>
      </c>
    </row>
    <row r="474" spans="1:2" ht="22.5" customHeight="1" x14ac:dyDescent="0.25">
      <c r="A474" s="17">
        <v>468</v>
      </c>
      <c r="B474" s="46">
        <v>-6.3376618129548264E-3</v>
      </c>
    </row>
    <row r="475" spans="1:2" ht="22.5" customHeight="1" x14ac:dyDescent="0.25">
      <c r="A475" s="17">
        <v>469</v>
      </c>
      <c r="B475" s="46">
        <v>-2.4501277506254492E-3</v>
      </c>
    </row>
    <row r="476" spans="1:2" ht="22.5" customHeight="1" x14ac:dyDescent="0.25">
      <c r="A476" s="17">
        <v>470</v>
      </c>
      <c r="B476" s="46">
        <v>-1.9899725753278565E-3</v>
      </c>
    </row>
    <row r="477" spans="1:2" ht="22.5" customHeight="1" x14ac:dyDescent="0.25">
      <c r="A477" s="17">
        <v>471</v>
      </c>
      <c r="B477" s="46">
        <v>-6.9479937456426314E-3</v>
      </c>
    </row>
    <row r="478" spans="1:2" ht="22.5" customHeight="1" x14ac:dyDescent="0.25">
      <c r="A478" s="17">
        <v>472</v>
      </c>
      <c r="B478" s="46">
        <v>-3.1300504793359851E-3</v>
      </c>
    </row>
    <row r="479" spans="1:2" ht="22.5" customHeight="1" x14ac:dyDescent="0.25">
      <c r="A479" s="17">
        <v>473</v>
      </c>
      <c r="B479" s="46">
        <v>-1.8533704540848682E-3</v>
      </c>
    </row>
    <row r="480" spans="1:2" ht="22.5" customHeight="1" x14ac:dyDescent="0.25">
      <c r="A480" s="17">
        <v>474</v>
      </c>
      <c r="B480" s="46">
        <v>-5.0499245644235044E-3</v>
      </c>
    </row>
    <row r="481" spans="1:2" ht="22.5" customHeight="1" x14ac:dyDescent="0.25">
      <c r="A481" s="17">
        <v>475</v>
      </c>
      <c r="B481" s="46">
        <v>-4.4900261912342032E-3</v>
      </c>
    </row>
    <row r="482" spans="1:2" ht="22.5" customHeight="1" x14ac:dyDescent="0.25">
      <c r="A482" s="17">
        <v>476</v>
      </c>
      <c r="B482" s="46">
        <v>-1.5871075787808977E-3</v>
      </c>
    </row>
    <row r="483" spans="1:2" ht="22.5" customHeight="1" x14ac:dyDescent="0.25">
      <c r="A483" s="17">
        <v>477</v>
      </c>
      <c r="B483" s="46">
        <v>-2.3362030390891579E-3</v>
      </c>
    </row>
    <row r="484" spans="1:2" ht="22.5" customHeight="1" x14ac:dyDescent="0.25">
      <c r="A484" s="17">
        <v>478</v>
      </c>
      <c r="B484" s="46">
        <v>-7.506491689194013E-4</v>
      </c>
    </row>
    <row r="485" spans="1:2" ht="22.5" customHeight="1" x14ac:dyDescent="0.25">
      <c r="A485" s="17">
        <v>479</v>
      </c>
      <c r="B485" s="46">
        <v>-5.7519506511781683E-3</v>
      </c>
    </row>
    <row r="486" spans="1:2" ht="22.5" customHeight="1" x14ac:dyDescent="0.25">
      <c r="A486" s="17">
        <v>480</v>
      </c>
      <c r="B486" s="46">
        <v>-3.0986545467980679E-3</v>
      </c>
    </row>
    <row r="487" spans="1:2" ht="22.5" customHeight="1" x14ac:dyDescent="0.25">
      <c r="A487" s="17">
        <v>481</v>
      </c>
      <c r="B487" s="46">
        <v>-3.4309738006614563E-3</v>
      </c>
    </row>
    <row r="488" spans="1:2" ht="22.5" customHeight="1" x14ac:dyDescent="0.25">
      <c r="A488" s="17">
        <v>482</v>
      </c>
      <c r="B488" s="46">
        <v>-3.1711303890637078E-3</v>
      </c>
    </row>
    <row r="489" spans="1:2" ht="22.5" customHeight="1" x14ac:dyDescent="0.25">
      <c r="A489" s="17">
        <v>483</v>
      </c>
      <c r="B489" s="46">
        <v>-3.3483791894450324E-3</v>
      </c>
    </row>
    <row r="490" spans="1:2" ht="22.5" customHeight="1" x14ac:dyDescent="0.25">
      <c r="A490" s="17">
        <v>484</v>
      </c>
      <c r="B490" s="46">
        <v>-5.7535065253447922E-3</v>
      </c>
    </row>
    <row r="491" spans="1:2" ht="22.5" customHeight="1" x14ac:dyDescent="0.25">
      <c r="A491" s="17">
        <v>485</v>
      </c>
      <c r="B491" s="46">
        <v>-4.0889434982825388E-3</v>
      </c>
    </row>
    <row r="492" spans="1:2" ht="22.5" customHeight="1" x14ac:dyDescent="0.25">
      <c r="A492" s="17">
        <v>486</v>
      </c>
      <c r="B492" s="46">
        <v>-4.1773152244034368E-3</v>
      </c>
    </row>
    <row r="493" spans="1:2" ht="22.5" customHeight="1" x14ac:dyDescent="0.25">
      <c r="A493" s="17">
        <v>487</v>
      </c>
      <c r="B493" s="46">
        <v>-3.583597211430999E-3</v>
      </c>
    </row>
    <row r="494" spans="1:2" ht="22.5" customHeight="1" x14ac:dyDescent="0.25">
      <c r="A494" s="17">
        <v>488</v>
      </c>
      <c r="B494" s="46">
        <v>-4.1841571980051184E-3</v>
      </c>
    </row>
    <row r="495" spans="1:2" ht="22.5" customHeight="1" x14ac:dyDescent="0.25">
      <c r="A495" s="17">
        <v>489</v>
      </c>
      <c r="B495" s="46">
        <v>-2.7268241322838181E-3</v>
      </c>
    </row>
    <row r="496" spans="1:2" ht="22.5" customHeight="1" x14ac:dyDescent="0.25">
      <c r="A496" s="17">
        <v>490</v>
      </c>
      <c r="B496" s="46">
        <v>-3.4314206059586892E-3</v>
      </c>
    </row>
    <row r="497" spans="1:2" ht="22.5" customHeight="1" x14ac:dyDescent="0.25">
      <c r="A497" s="17">
        <v>491</v>
      </c>
      <c r="B497" s="46">
        <v>-1.6747324546617262E-3</v>
      </c>
    </row>
    <row r="498" spans="1:2" ht="22.5" customHeight="1" x14ac:dyDescent="0.25">
      <c r="A498" s="17">
        <v>492</v>
      </c>
      <c r="B498" s="46">
        <v>-4.1840179486706793E-3</v>
      </c>
    </row>
    <row r="499" spans="1:2" ht="22.5" customHeight="1" x14ac:dyDescent="0.25">
      <c r="A499" s="17">
        <v>493</v>
      </c>
      <c r="B499" s="46">
        <v>-3.6606474491587956E-3</v>
      </c>
    </row>
    <row r="500" spans="1:2" ht="22.5" customHeight="1" x14ac:dyDescent="0.25">
      <c r="A500" s="17">
        <v>494</v>
      </c>
      <c r="B500" s="46">
        <v>-3.360241555575984E-3</v>
      </c>
    </row>
    <row r="501" spans="1:2" ht="22.5" customHeight="1" x14ac:dyDescent="0.25">
      <c r="A501" s="17">
        <v>495</v>
      </c>
      <c r="B501" s="46">
        <v>-1.5172123593953034E-3</v>
      </c>
    </row>
    <row r="502" spans="1:2" ht="22.5" customHeight="1" x14ac:dyDescent="0.25">
      <c r="A502" s="17">
        <v>496</v>
      </c>
      <c r="B502" s="46">
        <v>-3.6569780394959126E-3</v>
      </c>
    </row>
    <row r="503" spans="1:2" ht="22.5" customHeight="1" x14ac:dyDescent="0.25">
      <c r="A503" s="17">
        <v>497</v>
      </c>
      <c r="B503" s="46">
        <v>-3.5872377878801358E-3</v>
      </c>
    </row>
    <row r="504" spans="1:2" ht="22.5" customHeight="1" x14ac:dyDescent="0.25">
      <c r="A504" s="17">
        <v>498</v>
      </c>
      <c r="B504" s="46">
        <v>-2.9537343094088193E-3</v>
      </c>
    </row>
    <row r="505" spans="1:2" ht="22.5" customHeight="1" x14ac:dyDescent="0.25">
      <c r="A505" s="17">
        <v>499</v>
      </c>
      <c r="B505" s="46">
        <v>-3.6430399758021511E-3</v>
      </c>
    </row>
    <row r="506" spans="1:2" ht="22.5" customHeight="1" x14ac:dyDescent="0.25">
      <c r="A506" s="17">
        <v>500</v>
      </c>
      <c r="B506" s="46">
        <v>-1.8533633278603383E-3</v>
      </c>
    </row>
    <row r="507" spans="1:2" ht="22.5" customHeight="1" x14ac:dyDescent="0.25">
      <c r="A507" s="17">
        <v>501</v>
      </c>
      <c r="B507" s="46">
        <v>-5.1759742746701545E-3</v>
      </c>
    </row>
    <row r="508" spans="1:2" ht="22.5" customHeight="1" x14ac:dyDescent="0.25">
      <c r="A508" s="17">
        <v>502</v>
      </c>
      <c r="B508" s="46">
        <v>-4.3683733254817475E-3</v>
      </c>
    </row>
    <row r="509" spans="1:2" ht="22.5" customHeight="1" x14ac:dyDescent="0.25">
      <c r="A509" s="17">
        <v>503</v>
      </c>
      <c r="B509" s="46">
        <v>-3.7392254178416576E-3</v>
      </c>
    </row>
    <row r="510" spans="1:2" ht="22.5" customHeight="1" x14ac:dyDescent="0.25">
      <c r="A510" s="17">
        <v>504</v>
      </c>
      <c r="B510" s="46">
        <v>-7.8682328152538655E-3</v>
      </c>
    </row>
    <row r="511" spans="1:2" ht="22.5" customHeight="1" x14ac:dyDescent="0.25">
      <c r="A511" s="17">
        <v>505</v>
      </c>
      <c r="B511" s="46">
        <v>-4.7177333963284267E-3</v>
      </c>
    </row>
    <row r="512" spans="1:2" ht="22.5" customHeight="1" x14ac:dyDescent="0.25">
      <c r="A512" s="17">
        <v>506</v>
      </c>
      <c r="B512" s="46">
        <v>-4.1766138732010436E-3</v>
      </c>
    </row>
    <row r="513" spans="1:2" ht="22.5" customHeight="1" x14ac:dyDescent="0.25">
      <c r="A513" s="17">
        <v>507</v>
      </c>
      <c r="B513" s="46">
        <v>-2.2867460597378562E-3</v>
      </c>
    </row>
    <row r="514" spans="1:2" ht="22.5" customHeight="1" x14ac:dyDescent="0.25">
      <c r="A514" s="17">
        <v>508</v>
      </c>
      <c r="B514" s="46">
        <v>-6.2031898455145694E-3</v>
      </c>
    </row>
    <row r="515" spans="1:2" ht="22.5" customHeight="1" x14ac:dyDescent="0.25">
      <c r="A515" s="17">
        <v>509</v>
      </c>
      <c r="B515" s="46">
        <v>-3.1781331941616972E-3</v>
      </c>
    </row>
    <row r="516" spans="1:2" ht="22.5" customHeight="1" x14ac:dyDescent="0.25">
      <c r="A516" s="17">
        <v>510</v>
      </c>
      <c r="B516" s="46">
        <v>7.1519219418205167E-5</v>
      </c>
    </row>
    <row r="517" spans="1:2" ht="22.5" customHeight="1" x14ac:dyDescent="0.25">
      <c r="A517" s="17">
        <v>511</v>
      </c>
      <c r="B517" s="46">
        <v>-4.5393604260705626E-3</v>
      </c>
    </row>
    <row r="518" spans="1:2" ht="22.5" customHeight="1" x14ac:dyDescent="0.25">
      <c r="A518" s="17">
        <v>512</v>
      </c>
      <c r="B518" s="46">
        <v>-3.4322898576110215E-3</v>
      </c>
    </row>
    <row r="519" spans="1:2" ht="22.5" customHeight="1" x14ac:dyDescent="0.25">
      <c r="A519" s="17">
        <v>513</v>
      </c>
      <c r="B519" s="46">
        <v>-3.6804410260801216E-3</v>
      </c>
    </row>
    <row r="520" spans="1:2" ht="22.5" customHeight="1" x14ac:dyDescent="0.25">
      <c r="A520" s="17">
        <v>514</v>
      </c>
      <c r="B520" s="46">
        <v>-3.9837402191454001E-3</v>
      </c>
    </row>
    <row r="521" spans="1:2" ht="22.5" customHeight="1" x14ac:dyDescent="0.25">
      <c r="A521" s="17">
        <v>515</v>
      </c>
      <c r="B521" s="46">
        <v>-5.7339319175234047E-3</v>
      </c>
    </row>
    <row r="522" spans="1:2" ht="22.5" customHeight="1" x14ac:dyDescent="0.25">
      <c r="A522" s="17">
        <v>516</v>
      </c>
      <c r="B522" s="46">
        <v>-3.9731136798052038E-3</v>
      </c>
    </row>
    <row r="523" spans="1:2" ht="22.5" customHeight="1" x14ac:dyDescent="0.25">
      <c r="A523" s="17">
        <v>517</v>
      </c>
      <c r="B523" s="46">
        <v>-2.3014837913021883E-3</v>
      </c>
    </row>
    <row r="524" spans="1:2" ht="22.5" customHeight="1" x14ac:dyDescent="0.25">
      <c r="A524" s="17">
        <v>518</v>
      </c>
      <c r="B524" s="46">
        <v>-2.3042030624708452E-3</v>
      </c>
    </row>
    <row r="525" spans="1:2" ht="22.5" customHeight="1" x14ac:dyDescent="0.25">
      <c r="A525" s="17">
        <v>519</v>
      </c>
      <c r="B525" s="46">
        <v>-2.0024141997088108E-3</v>
      </c>
    </row>
    <row r="526" spans="1:2" ht="22.5" customHeight="1" x14ac:dyDescent="0.25">
      <c r="A526" s="17">
        <v>520</v>
      </c>
      <c r="B526" s="46">
        <v>-4.3652425104487996E-3</v>
      </c>
    </row>
    <row r="527" spans="1:2" ht="22.5" customHeight="1" x14ac:dyDescent="0.25">
      <c r="A527" s="17">
        <v>521</v>
      </c>
      <c r="B527" s="46">
        <v>-3.2723176576513434E-3</v>
      </c>
    </row>
    <row r="528" spans="1:2" ht="22.5" customHeight="1" x14ac:dyDescent="0.25">
      <c r="A528" s="17">
        <v>522</v>
      </c>
      <c r="B528" s="46">
        <v>-2.387472505233571E-3</v>
      </c>
    </row>
    <row r="529" spans="1:2" ht="22.5" customHeight="1" x14ac:dyDescent="0.25">
      <c r="A529" s="17">
        <v>523</v>
      </c>
      <c r="B529" s="46">
        <v>-3.6315279395010918E-3</v>
      </c>
    </row>
    <row r="530" spans="1:2" ht="22.5" customHeight="1" x14ac:dyDescent="0.25">
      <c r="A530" s="17">
        <v>524</v>
      </c>
      <c r="B530" s="46">
        <v>-3.1285811273349131E-3</v>
      </c>
    </row>
    <row r="531" spans="1:2" ht="22.5" customHeight="1" x14ac:dyDescent="0.25">
      <c r="A531" s="17">
        <v>525</v>
      </c>
      <c r="B531" s="46">
        <v>-1.9278351735657789E-3</v>
      </c>
    </row>
    <row r="532" spans="1:2" ht="22.5" customHeight="1" x14ac:dyDescent="0.25">
      <c r="A532" s="17">
        <v>526</v>
      </c>
      <c r="B532" s="46">
        <v>-2.6286302467475684E-3</v>
      </c>
    </row>
    <row r="533" spans="1:2" ht="22.5" customHeight="1" x14ac:dyDescent="0.25">
      <c r="A533" s="17">
        <v>527</v>
      </c>
      <c r="B533" s="46">
        <v>-4.040531722589647E-3</v>
      </c>
    </row>
    <row r="534" spans="1:2" ht="22.5" customHeight="1" x14ac:dyDescent="0.25">
      <c r="A534" s="17">
        <v>528</v>
      </c>
      <c r="B534" s="46">
        <v>-3.0834258422314264E-3</v>
      </c>
    </row>
    <row r="535" spans="1:2" ht="22.5" customHeight="1" x14ac:dyDescent="0.25">
      <c r="A535" s="17">
        <v>529</v>
      </c>
      <c r="B535" s="46">
        <v>-3.4866329801151921E-3</v>
      </c>
    </row>
    <row r="536" spans="1:2" ht="22.5" customHeight="1" x14ac:dyDescent="0.25">
      <c r="A536" s="17">
        <v>530</v>
      </c>
      <c r="B536" s="46">
        <v>-2.8026396695532592E-3</v>
      </c>
    </row>
    <row r="537" spans="1:2" ht="22.5" customHeight="1" x14ac:dyDescent="0.25">
      <c r="A537" s="17">
        <v>531</v>
      </c>
      <c r="B537" s="46">
        <v>-2.9718614373080558E-3</v>
      </c>
    </row>
    <row r="538" spans="1:2" ht="22.5" customHeight="1" x14ac:dyDescent="0.25">
      <c r="A538" s="17">
        <v>532</v>
      </c>
      <c r="B538" s="46">
        <v>-5.784026802327342E-3</v>
      </c>
    </row>
    <row r="539" spans="1:2" ht="22.5" customHeight="1" x14ac:dyDescent="0.25">
      <c r="A539" s="17">
        <v>533</v>
      </c>
      <c r="B539" s="46">
        <v>-3.7806096228637067E-3</v>
      </c>
    </row>
    <row r="540" spans="1:2" ht="22.5" customHeight="1" x14ac:dyDescent="0.25">
      <c r="A540" s="17">
        <v>534</v>
      </c>
      <c r="B540" s="46">
        <v>-6.9753679303553376E-3</v>
      </c>
    </row>
    <row r="541" spans="1:2" ht="22.5" customHeight="1" x14ac:dyDescent="0.25">
      <c r="A541" s="17">
        <v>535</v>
      </c>
      <c r="B541" s="46">
        <v>-3.7171650649351329E-3</v>
      </c>
    </row>
    <row r="542" spans="1:2" ht="22.5" customHeight="1" x14ac:dyDescent="0.25">
      <c r="A542" s="17">
        <v>536</v>
      </c>
      <c r="B542" s="46">
        <v>-4.8791345171649127E-3</v>
      </c>
    </row>
    <row r="543" spans="1:2" ht="22.5" customHeight="1" x14ac:dyDescent="0.25">
      <c r="A543" s="17">
        <v>537</v>
      </c>
      <c r="B543" s="46">
        <v>-5.129542826606626E-3</v>
      </c>
    </row>
    <row r="544" spans="1:2" ht="22.5" customHeight="1" x14ac:dyDescent="0.25">
      <c r="A544" s="17">
        <v>538</v>
      </c>
      <c r="B544" s="46">
        <v>-4.8780342101687208E-3</v>
      </c>
    </row>
    <row r="545" spans="1:2" ht="22.5" customHeight="1" x14ac:dyDescent="0.25">
      <c r="A545" s="17">
        <v>539</v>
      </c>
      <c r="B545" s="46">
        <v>-3.5780584986468702E-3</v>
      </c>
    </row>
    <row r="546" spans="1:2" ht="22.5" customHeight="1" x14ac:dyDescent="0.25">
      <c r="A546" s="17">
        <v>540</v>
      </c>
      <c r="B546" s="46">
        <v>-4.6211078336262966E-3</v>
      </c>
    </row>
    <row r="547" spans="1:2" ht="22.5" customHeight="1" x14ac:dyDescent="0.25">
      <c r="A547" s="17">
        <v>541</v>
      </c>
      <c r="B547" s="46">
        <v>-1.7558305017550851E-3</v>
      </c>
    </row>
    <row r="548" spans="1:2" ht="22.5" customHeight="1" x14ac:dyDescent="0.25">
      <c r="A548" s="17">
        <v>542</v>
      </c>
      <c r="B548" s="46">
        <v>-1.004451596186167E-3</v>
      </c>
    </row>
    <row r="549" spans="1:2" ht="22.5" customHeight="1" x14ac:dyDescent="0.25">
      <c r="A549" s="17">
        <v>543</v>
      </c>
      <c r="B549" s="46">
        <v>-4.2195199523611939E-3</v>
      </c>
    </row>
    <row r="550" spans="1:2" ht="22.5" customHeight="1" x14ac:dyDescent="0.25">
      <c r="A550" s="17">
        <v>544</v>
      </c>
      <c r="B550" s="46">
        <v>-5.696945839278946E-3</v>
      </c>
    </row>
    <row r="551" spans="1:2" ht="22.5" customHeight="1" x14ac:dyDescent="0.25">
      <c r="A551" s="17">
        <v>545</v>
      </c>
      <c r="B551" s="46">
        <v>-3.3837245485321067E-3</v>
      </c>
    </row>
    <row r="552" spans="1:2" ht="22.5" customHeight="1" x14ac:dyDescent="0.25">
      <c r="A552" s="17">
        <v>546</v>
      </c>
      <c r="B552" s="46">
        <v>-1.4763432783526126E-3</v>
      </c>
    </row>
    <row r="553" spans="1:2" ht="22.5" customHeight="1" x14ac:dyDescent="0.25">
      <c r="A553" s="17">
        <v>547</v>
      </c>
      <c r="B553" s="46">
        <v>-3.0027834743482844E-3</v>
      </c>
    </row>
    <row r="554" spans="1:2" ht="22.5" customHeight="1" x14ac:dyDescent="0.25">
      <c r="A554" s="17">
        <v>548</v>
      </c>
      <c r="B554" s="46">
        <v>-1.5321767488212889E-3</v>
      </c>
    </row>
    <row r="555" spans="1:2" ht="22.5" customHeight="1" x14ac:dyDescent="0.25">
      <c r="A555" s="17">
        <v>549</v>
      </c>
      <c r="B555" s="46">
        <v>-1.8011289189605445E-3</v>
      </c>
    </row>
    <row r="556" spans="1:2" ht="22.5" customHeight="1" x14ac:dyDescent="0.25">
      <c r="A556" s="17">
        <v>550</v>
      </c>
      <c r="B556" s="46">
        <v>-6.2069723591645148E-3</v>
      </c>
    </row>
    <row r="557" spans="1:2" ht="22.5" customHeight="1" x14ac:dyDescent="0.25">
      <c r="A557" s="17">
        <v>551</v>
      </c>
      <c r="B557" s="46">
        <v>-5.8757940748947893E-3</v>
      </c>
    </row>
    <row r="558" spans="1:2" ht="22.5" customHeight="1" x14ac:dyDescent="0.25">
      <c r="A558" s="17">
        <v>552</v>
      </c>
      <c r="B558" s="46">
        <v>-2.0559479654771577E-3</v>
      </c>
    </row>
    <row r="559" spans="1:2" ht="22.5" customHeight="1" x14ac:dyDescent="0.25">
      <c r="A559" s="17">
        <v>553</v>
      </c>
      <c r="B559" s="46">
        <v>-3.1191434036898767E-3</v>
      </c>
    </row>
    <row r="560" spans="1:2" ht="22.5" customHeight="1" x14ac:dyDescent="0.25">
      <c r="A560" s="17">
        <v>554</v>
      </c>
      <c r="B560" s="46">
        <v>-6.3756531954947057E-3</v>
      </c>
    </row>
    <row r="561" spans="1:2" ht="22.5" customHeight="1" x14ac:dyDescent="0.25">
      <c r="A561" s="17">
        <v>555</v>
      </c>
      <c r="B561" s="46">
        <v>-5.3225369681991676E-3</v>
      </c>
    </row>
    <row r="562" spans="1:2" ht="22.5" customHeight="1" x14ac:dyDescent="0.25">
      <c r="A562" s="17">
        <v>556</v>
      </c>
      <c r="B562" s="46">
        <v>-2.4174922145565603E-3</v>
      </c>
    </row>
    <row r="563" spans="1:2" ht="22.5" customHeight="1" x14ac:dyDescent="0.25">
      <c r="A563" s="17">
        <v>557</v>
      </c>
      <c r="B563" s="46">
        <v>-2.4173519568152723E-3</v>
      </c>
    </row>
    <row r="564" spans="1:2" ht="22.5" customHeight="1" x14ac:dyDescent="0.25">
      <c r="A564" s="17">
        <v>558</v>
      </c>
      <c r="B564" s="46">
        <v>-4.3780708275581604E-3</v>
      </c>
    </row>
    <row r="565" spans="1:2" ht="22.5" customHeight="1" x14ac:dyDescent="0.25">
      <c r="A565" s="17">
        <v>559</v>
      </c>
      <c r="B565" s="46">
        <v>-5.8678535973946139E-3</v>
      </c>
    </row>
    <row r="566" spans="1:2" ht="22.5" customHeight="1" x14ac:dyDescent="0.25">
      <c r="A566" s="17">
        <v>560</v>
      </c>
      <c r="B566" s="46">
        <v>-3.9151956287246919E-3</v>
      </c>
    </row>
    <row r="567" spans="1:2" ht="22.5" customHeight="1" x14ac:dyDescent="0.25">
      <c r="A567" s="17">
        <v>561</v>
      </c>
      <c r="B567" s="46">
        <v>-2.5094620783070471E-3</v>
      </c>
    </row>
    <row r="568" spans="1:2" ht="22.5" customHeight="1" x14ac:dyDescent="0.25">
      <c r="A568" s="17">
        <v>562</v>
      </c>
      <c r="B568" s="46">
        <v>-4.8311480664491955E-3</v>
      </c>
    </row>
    <row r="569" spans="1:2" ht="22.5" customHeight="1" x14ac:dyDescent="0.25">
      <c r="A569" s="17">
        <v>563</v>
      </c>
      <c r="B569" s="46">
        <v>-3.3508240630116272E-3</v>
      </c>
    </row>
    <row r="570" spans="1:2" ht="22.5" customHeight="1" x14ac:dyDescent="0.25">
      <c r="A570" s="17">
        <v>564</v>
      </c>
      <c r="B570" s="46">
        <v>-4.4790109088885637E-3</v>
      </c>
    </row>
    <row r="571" spans="1:2" ht="22.5" customHeight="1" x14ac:dyDescent="0.25">
      <c r="A571" s="17">
        <v>565</v>
      </c>
      <c r="B571" s="46">
        <v>-4.9488586300499788E-3</v>
      </c>
    </row>
    <row r="572" spans="1:2" ht="22.5" customHeight="1" x14ac:dyDescent="0.25">
      <c r="A572" s="17">
        <v>566</v>
      </c>
      <c r="B572" s="46">
        <v>-3.0010404968301482E-3</v>
      </c>
    </row>
    <row r="573" spans="1:2" ht="22.5" customHeight="1" x14ac:dyDescent="0.25">
      <c r="A573" s="17">
        <v>567</v>
      </c>
      <c r="B573" s="46">
        <v>-5.6018686002302556E-3</v>
      </c>
    </row>
    <row r="574" spans="1:2" ht="22.5" customHeight="1" x14ac:dyDescent="0.25">
      <c r="A574" s="17">
        <v>568</v>
      </c>
      <c r="B574" s="46">
        <v>6.7031928376469046E-5</v>
      </c>
    </row>
    <row r="575" spans="1:2" ht="22.5" customHeight="1" x14ac:dyDescent="0.25">
      <c r="A575" s="17">
        <v>569</v>
      </c>
      <c r="B575" s="46">
        <v>-3.8074326280511999E-3</v>
      </c>
    </row>
    <row r="576" spans="1:2" ht="22.5" customHeight="1" x14ac:dyDescent="0.25">
      <c r="A576" s="17">
        <v>570</v>
      </c>
      <c r="B576" s="46">
        <v>-2.4216757095347121E-3</v>
      </c>
    </row>
    <row r="577" spans="1:2" ht="22.5" customHeight="1" x14ac:dyDescent="0.25">
      <c r="A577" s="17">
        <v>571</v>
      </c>
      <c r="B577" s="46">
        <v>-4.0860045536146479E-3</v>
      </c>
    </row>
    <row r="578" spans="1:2" ht="22.5" customHeight="1" x14ac:dyDescent="0.25">
      <c r="A578" s="17">
        <v>572</v>
      </c>
      <c r="B578" s="46">
        <v>-3.333623676830847E-3</v>
      </c>
    </row>
    <row r="579" spans="1:2" ht="22.5" customHeight="1" x14ac:dyDescent="0.25">
      <c r="A579" s="17">
        <v>573</v>
      </c>
      <c r="B579" s="46">
        <v>1.2981408105407243E-3</v>
      </c>
    </row>
    <row r="580" spans="1:2" ht="22.5" customHeight="1" x14ac:dyDescent="0.25">
      <c r="A580" s="17">
        <v>574</v>
      </c>
      <c r="B580" s="46">
        <v>-5.2841080056670528E-3</v>
      </c>
    </row>
    <row r="581" spans="1:2" ht="22.5" customHeight="1" x14ac:dyDescent="0.25">
      <c r="A581" s="17">
        <v>575</v>
      </c>
      <c r="B581" s="46">
        <v>-5.5000586954444654E-3</v>
      </c>
    </row>
    <row r="582" spans="1:2" ht="22.5" customHeight="1" x14ac:dyDescent="0.25">
      <c r="A582" s="17">
        <v>576</v>
      </c>
      <c r="B582" s="46">
        <v>-2.5187000729065431E-4</v>
      </c>
    </row>
    <row r="583" spans="1:2" ht="22.5" customHeight="1" x14ac:dyDescent="0.25">
      <c r="A583" s="17">
        <v>577</v>
      </c>
      <c r="B583" s="46">
        <v>-1.903221165906268E-3</v>
      </c>
    </row>
    <row r="584" spans="1:2" ht="22.5" customHeight="1" x14ac:dyDescent="0.25">
      <c r="A584" s="17">
        <v>578</v>
      </c>
      <c r="B584" s="46">
        <v>-4.0377019523478875E-3</v>
      </c>
    </row>
    <row r="585" spans="1:2" ht="22.5" customHeight="1" x14ac:dyDescent="0.25">
      <c r="A585" s="17">
        <v>579</v>
      </c>
      <c r="B585" s="46">
        <v>-3.4735198015063825E-3</v>
      </c>
    </row>
    <row r="586" spans="1:2" ht="22.5" customHeight="1" x14ac:dyDescent="0.25">
      <c r="A586" s="17">
        <v>580</v>
      </c>
      <c r="B586" s="46">
        <v>-5.582996097551053E-3</v>
      </c>
    </row>
    <row r="587" spans="1:2" ht="22.5" customHeight="1" x14ac:dyDescent="0.25">
      <c r="A587" s="17">
        <v>581</v>
      </c>
      <c r="B587" s="46">
        <v>-5.3963008187342034E-3</v>
      </c>
    </row>
    <row r="588" spans="1:2" ht="22.5" customHeight="1" x14ac:dyDescent="0.25">
      <c r="A588" s="17">
        <v>582</v>
      </c>
      <c r="B588" s="46">
        <v>-1.4170975416194754E-3</v>
      </c>
    </row>
    <row r="589" spans="1:2" ht="22.5" customHeight="1" x14ac:dyDescent="0.25">
      <c r="A589" s="17">
        <v>583</v>
      </c>
      <c r="B589" s="46">
        <v>-2.5487355830300902E-3</v>
      </c>
    </row>
    <row r="590" spans="1:2" ht="22.5" customHeight="1" x14ac:dyDescent="0.25">
      <c r="A590" s="17">
        <v>584</v>
      </c>
      <c r="B590" s="46">
        <v>-3.8052215453574425E-3</v>
      </c>
    </row>
    <row r="591" spans="1:2" ht="22.5" customHeight="1" x14ac:dyDescent="0.25">
      <c r="A591" s="17">
        <v>585</v>
      </c>
      <c r="B591" s="46">
        <v>-3.2104012685382575E-3</v>
      </c>
    </row>
    <row r="592" spans="1:2" ht="22.5" customHeight="1" x14ac:dyDescent="0.25">
      <c r="A592" s="17">
        <v>586</v>
      </c>
      <c r="B592" s="46">
        <v>-4.5274499196815672E-3</v>
      </c>
    </row>
    <row r="593" spans="1:2" ht="22.5" customHeight="1" x14ac:dyDescent="0.25">
      <c r="A593" s="17">
        <v>587</v>
      </c>
      <c r="B593" s="46">
        <v>-6.1536397016044462E-3</v>
      </c>
    </row>
    <row r="594" spans="1:2" ht="22.5" customHeight="1" x14ac:dyDescent="0.25">
      <c r="A594" s="17">
        <v>588</v>
      </c>
      <c r="B594" s="46">
        <v>-3.2797013175419653E-3</v>
      </c>
    </row>
    <row r="595" spans="1:2" ht="22.5" customHeight="1" x14ac:dyDescent="0.25">
      <c r="A595" s="17">
        <v>589</v>
      </c>
      <c r="B595" s="46">
        <v>-2.540061426159361E-3</v>
      </c>
    </row>
    <row r="596" spans="1:2" ht="22.5" customHeight="1" x14ac:dyDescent="0.25">
      <c r="A596" s="17">
        <v>590</v>
      </c>
      <c r="B596" s="46">
        <v>-4.7305812416926687E-3</v>
      </c>
    </row>
    <row r="597" spans="1:2" ht="22.5" customHeight="1" x14ac:dyDescent="0.25">
      <c r="A597" s="17">
        <v>591</v>
      </c>
      <c r="B597" s="46">
        <v>-4.3978274597206175E-3</v>
      </c>
    </row>
    <row r="598" spans="1:2" ht="22.5" customHeight="1" x14ac:dyDescent="0.25">
      <c r="A598" s="17">
        <v>592</v>
      </c>
      <c r="B598" s="46">
        <v>-3.9073224771543763E-3</v>
      </c>
    </row>
    <row r="599" spans="1:2" ht="22.5" customHeight="1" x14ac:dyDescent="0.25">
      <c r="A599" s="17">
        <v>593</v>
      </c>
      <c r="B599" s="46">
        <v>-2.8856739351392092E-3</v>
      </c>
    </row>
    <row r="600" spans="1:2" ht="22.5" customHeight="1" x14ac:dyDescent="0.25">
      <c r="A600" s="17">
        <v>594</v>
      </c>
      <c r="B600" s="46">
        <v>-3.9263973613986947E-3</v>
      </c>
    </row>
    <row r="601" spans="1:2" ht="22.5" customHeight="1" x14ac:dyDescent="0.25">
      <c r="A601" s="17">
        <v>595</v>
      </c>
      <c r="B601" s="46">
        <v>-3.5146086236535565E-3</v>
      </c>
    </row>
    <row r="602" spans="1:2" ht="22.5" customHeight="1" x14ac:dyDescent="0.25">
      <c r="A602" s="17">
        <v>596</v>
      </c>
      <c r="B602" s="46">
        <v>-2.9254792840793884E-3</v>
      </c>
    </row>
    <row r="603" spans="1:2" ht="22.5" customHeight="1" x14ac:dyDescent="0.25">
      <c r="A603" s="17">
        <v>597</v>
      </c>
      <c r="B603" s="46">
        <v>-3.6391629597553976E-3</v>
      </c>
    </row>
    <row r="604" spans="1:2" ht="22.5" customHeight="1" x14ac:dyDescent="0.25">
      <c r="A604" s="17">
        <v>598</v>
      </c>
      <c r="B604" s="46">
        <v>-5.6370809468394775E-3</v>
      </c>
    </row>
    <row r="605" spans="1:2" ht="22.5" customHeight="1" x14ac:dyDescent="0.25">
      <c r="A605" s="17">
        <v>599</v>
      </c>
      <c r="B605" s="46">
        <v>-2.735533296532961E-3</v>
      </c>
    </row>
    <row r="606" spans="1:2" ht="22.5" customHeight="1" x14ac:dyDescent="0.25">
      <c r="A606" s="17">
        <v>600</v>
      </c>
      <c r="B606" s="46">
        <v>-4.0728485422454669E-3</v>
      </c>
    </row>
    <row r="607" spans="1:2" ht="22.5" customHeight="1" x14ac:dyDescent="0.25">
      <c r="A607" s="17">
        <v>601</v>
      </c>
      <c r="B607" s="46">
        <v>-4.2392525291283711E-3</v>
      </c>
    </row>
    <row r="608" spans="1:2" ht="22.5" customHeight="1" x14ac:dyDescent="0.25">
      <c r="A608" s="17">
        <v>602</v>
      </c>
      <c r="B608" s="46">
        <v>-3.3082355568060887E-3</v>
      </c>
    </row>
    <row r="609" spans="1:2" ht="22.5" customHeight="1" x14ac:dyDescent="0.25">
      <c r="A609" s="17">
        <v>603</v>
      </c>
      <c r="B609" s="46">
        <v>-4.4951865451413929E-3</v>
      </c>
    </row>
    <row r="610" spans="1:2" ht="22.5" customHeight="1" x14ac:dyDescent="0.25">
      <c r="A610" s="17">
        <v>604</v>
      </c>
      <c r="B610" s="46">
        <v>-1.3419974116596195E-3</v>
      </c>
    </row>
    <row r="611" spans="1:2" ht="22.5" customHeight="1" x14ac:dyDescent="0.25">
      <c r="A611" s="17">
        <v>605</v>
      </c>
      <c r="B611" s="46">
        <v>-2.4179722471402111E-3</v>
      </c>
    </row>
    <row r="612" spans="1:2" ht="22.5" customHeight="1" x14ac:dyDescent="0.25">
      <c r="A612" s="17">
        <v>606</v>
      </c>
      <c r="B612" s="46">
        <v>-2.5003690834321259E-3</v>
      </c>
    </row>
    <row r="613" spans="1:2" ht="22.5" customHeight="1" x14ac:dyDescent="0.25">
      <c r="A613" s="17">
        <v>607</v>
      </c>
      <c r="B613" s="46">
        <v>-3.9876684910649801E-3</v>
      </c>
    </row>
    <row r="614" spans="1:2" ht="22.5" customHeight="1" x14ac:dyDescent="0.25">
      <c r="A614" s="17">
        <v>608</v>
      </c>
      <c r="B614" s="46">
        <v>-3.5547739261521734E-3</v>
      </c>
    </row>
    <row r="615" spans="1:2" ht="22.5" customHeight="1" x14ac:dyDescent="0.25">
      <c r="A615" s="17">
        <v>609</v>
      </c>
      <c r="B615" s="46">
        <v>-2.9510437166061364E-3</v>
      </c>
    </row>
    <row r="616" spans="1:2" ht="22.5" customHeight="1" x14ac:dyDescent="0.25">
      <c r="A616" s="17">
        <v>610</v>
      </c>
      <c r="B616" s="46">
        <v>-7.7681757456446194E-3</v>
      </c>
    </row>
    <row r="617" spans="1:2" ht="22.5" customHeight="1" x14ac:dyDescent="0.25">
      <c r="A617" s="17">
        <v>611</v>
      </c>
      <c r="B617" s="46">
        <v>-4.5872515552302607E-3</v>
      </c>
    </row>
    <row r="618" spans="1:2" ht="22.5" customHeight="1" x14ac:dyDescent="0.25">
      <c r="A618" s="17">
        <v>612</v>
      </c>
      <c r="B618" s="46">
        <v>-3.6635156473081303E-3</v>
      </c>
    </row>
    <row r="619" spans="1:2" ht="22.5" customHeight="1" x14ac:dyDescent="0.25">
      <c r="A619" s="17">
        <v>613</v>
      </c>
      <c r="B619" s="46">
        <v>-2.6989948724684305E-3</v>
      </c>
    </row>
    <row r="620" spans="1:2" ht="22.5" customHeight="1" x14ac:dyDescent="0.25">
      <c r="A620" s="17">
        <v>614</v>
      </c>
      <c r="B620" s="46">
        <v>-3.9686139286242168E-3</v>
      </c>
    </row>
    <row r="621" spans="1:2" ht="22.5" customHeight="1" x14ac:dyDescent="0.25">
      <c r="A621" s="17">
        <v>615</v>
      </c>
      <c r="B621" s="46">
        <v>-3.4144752673064883E-3</v>
      </c>
    </row>
    <row r="622" spans="1:2" ht="22.5" customHeight="1" x14ac:dyDescent="0.25">
      <c r="A622" s="17">
        <v>616</v>
      </c>
      <c r="B622" s="46">
        <v>-3.7746936276599882E-3</v>
      </c>
    </row>
    <row r="623" spans="1:2" ht="22.5" customHeight="1" x14ac:dyDescent="0.25">
      <c r="A623" s="17">
        <v>617</v>
      </c>
      <c r="B623" s="46">
        <v>-4.4969485585267144E-4</v>
      </c>
    </row>
    <row r="624" spans="1:2" ht="22.5" customHeight="1" x14ac:dyDescent="0.25">
      <c r="A624" s="17">
        <v>618</v>
      </c>
      <c r="B624" s="46">
        <v>-4.1931410391679511E-3</v>
      </c>
    </row>
    <row r="625" spans="1:2" ht="22.5" customHeight="1" x14ac:dyDescent="0.25">
      <c r="A625" s="17">
        <v>619</v>
      </c>
      <c r="B625" s="46">
        <v>-3.3193105835746151E-3</v>
      </c>
    </row>
    <row r="626" spans="1:2" ht="22.5" customHeight="1" x14ac:dyDescent="0.25">
      <c r="A626" s="17">
        <v>620</v>
      </c>
      <c r="B626" s="46">
        <v>-4.8156257020499464E-3</v>
      </c>
    </row>
    <row r="627" spans="1:2" ht="22.5" customHeight="1" x14ac:dyDescent="0.25">
      <c r="A627" s="17">
        <v>621</v>
      </c>
      <c r="B627" s="46">
        <v>-3.3961330184408569E-3</v>
      </c>
    </row>
    <row r="628" spans="1:2" ht="22.5" customHeight="1" x14ac:dyDescent="0.25">
      <c r="A628" s="17">
        <v>622</v>
      </c>
      <c r="B628" s="46">
        <v>-3.0362116135572198E-3</v>
      </c>
    </row>
    <row r="629" spans="1:2" ht="22.5" customHeight="1" x14ac:dyDescent="0.25">
      <c r="A629" s="17">
        <v>623</v>
      </c>
      <c r="B629" s="46">
        <v>-3.7765134374900602E-3</v>
      </c>
    </row>
    <row r="630" spans="1:2" ht="22.5" customHeight="1" x14ac:dyDescent="0.25">
      <c r="A630" s="17">
        <v>624</v>
      </c>
      <c r="B630" s="46">
        <v>-4.1838130540178932E-3</v>
      </c>
    </row>
    <row r="631" spans="1:2" ht="22.5" customHeight="1" x14ac:dyDescent="0.25">
      <c r="A631" s="17">
        <v>625</v>
      </c>
      <c r="B631" s="46">
        <v>-3.8653160398649362E-3</v>
      </c>
    </row>
    <row r="632" spans="1:2" ht="22.5" customHeight="1" x14ac:dyDescent="0.25">
      <c r="A632" s="17">
        <v>626</v>
      </c>
      <c r="B632" s="46">
        <v>-4.0497216049052171E-3</v>
      </c>
    </row>
    <row r="633" spans="1:2" ht="22.5" customHeight="1" x14ac:dyDescent="0.25">
      <c r="A633" s="17">
        <v>627</v>
      </c>
      <c r="B633" s="46">
        <v>-1.1459219660580086E-3</v>
      </c>
    </row>
    <row r="634" spans="1:2" ht="22.5" customHeight="1" x14ac:dyDescent="0.25">
      <c r="A634" s="17">
        <v>628</v>
      </c>
      <c r="B634" s="46">
        <v>-5.9205982834635356E-3</v>
      </c>
    </row>
    <row r="635" spans="1:2" ht="22.5" customHeight="1" x14ac:dyDescent="0.25">
      <c r="A635" s="17">
        <v>629</v>
      </c>
      <c r="B635" s="46">
        <v>-2.749543429683963E-3</v>
      </c>
    </row>
    <row r="636" spans="1:2" ht="22.5" customHeight="1" x14ac:dyDescent="0.25">
      <c r="A636" s="17">
        <v>630</v>
      </c>
      <c r="B636" s="46">
        <v>-4.1318125974994877E-3</v>
      </c>
    </row>
    <row r="637" spans="1:2" ht="22.5" customHeight="1" x14ac:dyDescent="0.25">
      <c r="A637" s="17">
        <v>631</v>
      </c>
      <c r="B637" s="46">
        <v>-2.2507851903659651E-3</v>
      </c>
    </row>
    <row r="638" spans="1:2" ht="22.5" customHeight="1" x14ac:dyDescent="0.25">
      <c r="A638" s="17">
        <v>632</v>
      </c>
      <c r="B638" s="46">
        <v>-2.1101747574227003E-3</v>
      </c>
    </row>
    <row r="639" spans="1:2" ht="22.5" customHeight="1" x14ac:dyDescent="0.25">
      <c r="A639" s="17">
        <v>633</v>
      </c>
      <c r="B639" s="46">
        <v>-3.3209476826255259E-3</v>
      </c>
    </row>
    <row r="640" spans="1:2" ht="22.5" customHeight="1" x14ac:dyDescent="0.25">
      <c r="A640" s="17">
        <v>634</v>
      </c>
      <c r="B640" s="46">
        <v>-6.6280135631095367E-3</v>
      </c>
    </row>
    <row r="641" spans="1:2" ht="22.5" customHeight="1" x14ac:dyDescent="0.25">
      <c r="A641" s="17">
        <v>635</v>
      </c>
      <c r="B641" s="46">
        <v>-5.6462676389851477E-3</v>
      </c>
    </row>
    <row r="642" spans="1:2" ht="22.5" customHeight="1" x14ac:dyDescent="0.25">
      <c r="A642" s="17">
        <v>636</v>
      </c>
      <c r="B642" s="46">
        <v>-3.3721397044489056E-3</v>
      </c>
    </row>
    <row r="643" spans="1:2" ht="22.5" customHeight="1" x14ac:dyDescent="0.25">
      <c r="A643" s="17">
        <v>637</v>
      </c>
      <c r="B643" s="46">
        <v>-4.4904179147444477E-3</v>
      </c>
    </row>
    <row r="644" spans="1:2" ht="22.5" customHeight="1" x14ac:dyDescent="0.25">
      <c r="A644" s="17">
        <v>638</v>
      </c>
      <c r="B644" s="46">
        <v>-2.3713104785179928E-3</v>
      </c>
    </row>
    <row r="645" spans="1:2" ht="22.5" customHeight="1" x14ac:dyDescent="0.25">
      <c r="A645" s="17">
        <v>639</v>
      </c>
      <c r="B645" s="46">
        <v>-4.3423218560217913E-3</v>
      </c>
    </row>
    <row r="646" spans="1:2" ht="22.5" customHeight="1" x14ac:dyDescent="0.25">
      <c r="A646" s="17">
        <v>640</v>
      </c>
      <c r="B646" s="46">
        <v>-3.7541269734103935E-3</v>
      </c>
    </row>
    <row r="647" spans="1:2" ht="22.5" customHeight="1" x14ac:dyDescent="0.25">
      <c r="A647" s="17">
        <v>641</v>
      </c>
      <c r="B647" s="46">
        <v>-3.2398354656460607E-3</v>
      </c>
    </row>
    <row r="648" spans="1:2" ht="22.5" customHeight="1" x14ac:dyDescent="0.25">
      <c r="A648" s="17">
        <v>642</v>
      </c>
      <c r="B648" s="46">
        <v>-2.4646512133397408E-3</v>
      </c>
    </row>
    <row r="649" spans="1:2" ht="22.5" customHeight="1" x14ac:dyDescent="0.25">
      <c r="A649" s="17">
        <v>643</v>
      </c>
      <c r="B649" s="46">
        <v>-2.7396545594016667E-3</v>
      </c>
    </row>
    <row r="650" spans="1:2" ht="22.5" customHeight="1" x14ac:dyDescent="0.25">
      <c r="A650" s="17">
        <v>644</v>
      </c>
      <c r="B650" s="46">
        <v>-2.3639302551589397E-3</v>
      </c>
    </row>
    <row r="651" spans="1:2" ht="22.5" customHeight="1" x14ac:dyDescent="0.25">
      <c r="A651" s="17">
        <v>645</v>
      </c>
      <c r="B651" s="46">
        <v>-2.7675309628624242E-3</v>
      </c>
    </row>
    <row r="652" spans="1:2" ht="22.5" customHeight="1" x14ac:dyDescent="0.25">
      <c r="A652" s="17">
        <v>646</v>
      </c>
      <c r="B652" s="46">
        <v>-5.3855159704291394E-3</v>
      </c>
    </row>
    <row r="653" spans="1:2" ht="22.5" customHeight="1" x14ac:dyDescent="0.25">
      <c r="A653" s="17">
        <v>647</v>
      </c>
      <c r="B653" s="46">
        <v>-6.027314742886993E-3</v>
      </c>
    </row>
    <row r="654" spans="1:2" ht="22.5" customHeight="1" x14ac:dyDescent="0.25">
      <c r="A654" s="17">
        <v>648</v>
      </c>
      <c r="B654" s="46">
        <v>-2.6202432005520593E-3</v>
      </c>
    </row>
    <row r="655" spans="1:2" ht="22.5" customHeight="1" x14ac:dyDescent="0.25">
      <c r="A655" s="17">
        <v>649</v>
      </c>
      <c r="B655" s="46">
        <v>-5.6936995863618401E-3</v>
      </c>
    </row>
    <row r="656" spans="1:2" ht="22.5" customHeight="1" x14ac:dyDescent="0.25">
      <c r="A656" s="17">
        <v>650</v>
      </c>
      <c r="B656" s="46">
        <v>-2.4658321040282073E-3</v>
      </c>
    </row>
    <row r="657" spans="1:2" ht="22.5" customHeight="1" x14ac:dyDescent="0.25">
      <c r="A657" s="17">
        <v>651</v>
      </c>
      <c r="B657" s="46">
        <v>-1.6700996252792539E-3</v>
      </c>
    </row>
    <row r="658" spans="1:2" ht="22.5" customHeight="1" x14ac:dyDescent="0.25">
      <c r="A658" s="17">
        <v>652</v>
      </c>
      <c r="B658" s="46">
        <v>-4.9100406145537682E-3</v>
      </c>
    </row>
    <row r="659" spans="1:2" ht="22.5" customHeight="1" x14ac:dyDescent="0.25">
      <c r="A659" s="17">
        <v>653</v>
      </c>
      <c r="B659" s="46">
        <v>-3.1430497291806067E-3</v>
      </c>
    </row>
    <row r="660" spans="1:2" ht="22.5" customHeight="1" x14ac:dyDescent="0.25">
      <c r="A660" s="17">
        <v>654</v>
      </c>
      <c r="B660" s="46">
        <v>-5.6728740660751953E-3</v>
      </c>
    </row>
    <row r="661" spans="1:2" ht="22.5" customHeight="1" x14ac:dyDescent="0.25">
      <c r="A661" s="17">
        <v>655</v>
      </c>
      <c r="B661" s="46">
        <v>-1.8661018306252819E-3</v>
      </c>
    </row>
    <row r="662" spans="1:2" ht="22.5" customHeight="1" x14ac:dyDescent="0.25">
      <c r="A662" s="17">
        <v>656</v>
      </c>
      <c r="B662" s="46">
        <v>-2.4083440016514405E-3</v>
      </c>
    </row>
    <row r="663" spans="1:2" ht="22.5" customHeight="1" x14ac:dyDescent="0.25">
      <c r="A663" s="17">
        <v>657</v>
      </c>
      <c r="B663" s="46">
        <v>-1.3641593615269644E-3</v>
      </c>
    </row>
    <row r="664" spans="1:2" ht="22.5" customHeight="1" x14ac:dyDescent="0.25">
      <c r="A664" s="17">
        <v>658</v>
      </c>
      <c r="B664" s="46">
        <v>-1.9293856300324735E-3</v>
      </c>
    </row>
    <row r="665" spans="1:2" ht="22.5" customHeight="1" x14ac:dyDescent="0.25">
      <c r="A665" s="17">
        <v>659</v>
      </c>
      <c r="B665" s="46">
        <v>-2.4139359796186721E-3</v>
      </c>
    </row>
    <row r="666" spans="1:2" ht="22.5" customHeight="1" x14ac:dyDescent="0.25">
      <c r="A666" s="17">
        <v>660</v>
      </c>
      <c r="B666" s="46">
        <v>-4.592608627339667E-3</v>
      </c>
    </row>
    <row r="667" spans="1:2" ht="22.5" customHeight="1" x14ac:dyDescent="0.25">
      <c r="A667" s="17">
        <v>661</v>
      </c>
      <c r="B667" s="46">
        <v>-4.2815081477333081E-3</v>
      </c>
    </row>
    <row r="668" spans="1:2" ht="22.5" customHeight="1" x14ac:dyDescent="0.25">
      <c r="A668" s="17">
        <v>662</v>
      </c>
      <c r="B668" s="46">
        <v>-2.8366170739170674E-3</v>
      </c>
    </row>
    <row r="669" spans="1:2" ht="22.5" customHeight="1" x14ac:dyDescent="0.25">
      <c r="A669" s="17">
        <v>663</v>
      </c>
      <c r="B669" s="46">
        <v>-3.6574536554923884E-3</v>
      </c>
    </row>
    <row r="670" spans="1:2" ht="22.5" customHeight="1" x14ac:dyDescent="0.25">
      <c r="A670" s="17">
        <v>664</v>
      </c>
      <c r="B670" s="46">
        <v>-4.3939365567807961E-3</v>
      </c>
    </row>
    <row r="671" spans="1:2" ht="22.5" customHeight="1" x14ac:dyDescent="0.25">
      <c r="A671" s="17">
        <v>665</v>
      </c>
      <c r="B671" s="46">
        <v>-3.2044757033710984E-3</v>
      </c>
    </row>
    <row r="672" spans="1:2" ht="22.5" customHeight="1" x14ac:dyDescent="0.25">
      <c r="A672" s="17">
        <v>666</v>
      </c>
      <c r="B672" s="46">
        <v>-1.0659369376713019E-3</v>
      </c>
    </row>
    <row r="673" spans="1:2" ht="22.5" customHeight="1" x14ac:dyDescent="0.25">
      <c r="A673" s="17">
        <v>667</v>
      </c>
      <c r="B673" s="46">
        <v>-3.0110327408785346E-3</v>
      </c>
    </row>
    <row r="674" spans="1:2" ht="22.5" customHeight="1" x14ac:dyDescent="0.25">
      <c r="A674" s="17">
        <v>668</v>
      </c>
      <c r="B674" s="46">
        <v>-5.0526513184013357E-3</v>
      </c>
    </row>
    <row r="675" spans="1:2" ht="22.5" customHeight="1" x14ac:dyDescent="0.25">
      <c r="A675" s="17">
        <v>669</v>
      </c>
      <c r="B675" s="46">
        <v>-4.4629287205137144E-3</v>
      </c>
    </row>
    <row r="676" spans="1:2" ht="22.5" customHeight="1" x14ac:dyDescent="0.25">
      <c r="A676" s="17">
        <v>670</v>
      </c>
      <c r="B676" s="46">
        <v>-4.5818526605357936E-3</v>
      </c>
    </row>
    <row r="677" spans="1:2" ht="22.5" customHeight="1" x14ac:dyDescent="0.25">
      <c r="A677" s="17">
        <v>671</v>
      </c>
      <c r="B677" s="46">
        <v>-4.9768505423762877E-3</v>
      </c>
    </row>
    <row r="678" spans="1:2" ht="22.5" customHeight="1" x14ac:dyDescent="0.25">
      <c r="A678" s="17">
        <v>672</v>
      </c>
      <c r="B678" s="46">
        <v>-3.5959776317574972E-3</v>
      </c>
    </row>
    <row r="679" spans="1:2" ht="22.5" customHeight="1" x14ac:dyDescent="0.25">
      <c r="A679" s="17">
        <v>673</v>
      </c>
      <c r="B679" s="46">
        <v>-4.5142120753898507E-3</v>
      </c>
    </row>
    <row r="680" spans="1:2" ht="22.5" customHeight="1" x14ac:dyDescent="0.25">
      <c r="A680" s="17">
        <v>674</v>
      </c>
      <c r="B680" s="46">
        <v>-3.5313511278351317E-3</v>
      </c>
    </row>
    <row r="681" spans="1:2" ht="22.5" customHeight="1" x14ac:dyDescent="0.25">
      <c r="A681" s="17">
        <v>675</v>
      </c>
      <c r="B681" s="46">
        <v>-2.7751778105314395E-3</v>
      </c>
    </row>
    <row r="682" spans="1:2" ht="22.5" customHeight="1" x14ac:dyDescent="0.25">
      <c r="A682" s="17">
        <v>676</v>
      </c>
      <c r="B682" s="46">
        <v>-4.2301056061314095E-3</v>
      </c>
    </row>
    <row r="683" spans="1:2" ht="22.5" customHeight="1" x14ac:dyDescent="0.25">
      <c r="A683" s="17">
        <v>677</v>
      </c>
      <c r="B683" s="46">
        <v>-5.0100664088193201E-3</v>
      </c>
    </row>
    <row r="684" spans="1:2" ht="22.5" customHeight="1" x14ac:dyDescent="0.25">
      <c r="A684" s="17">
        <v>678</v>
      </c>
      <c r="B684" s="46">
        <v>-3.9808924572065181E-3</v>
      </c>
    </row>
    <row r="685" spans="1:2" ht="22.5" customHeight="1" x14ac:dyDescent="0.25">
      <c r="A685" s="17">
        <v>679</v>
      </c>
      <c r="B685" s="46">
        <v>-4.2601476931434104E-3</v>
      </c>
    </row>
    <row r="686" spans="1:2" ht="22.5" customHeight="1" x14ac:dyDescent="0.25">
      <c r="A686" s="17">
        <v>680</v>
      </c>
      <c r="B686" s="46">
        <v>-4.2786332108930058E-3</v>
      </c>
    </row>
    <row r="687" spans="1:2" ht="22.5" customHeight="1" x14ac:dyDescent="0.25">
      <c r="A687" s="17">
        <v>681</v>
      </c>
      <c r="B687" s="46">
        <v>-4.053727432051151E-3</v>
      </c>
    </row>
    <row r="688" spans="1:2" ht="22.5" customHeight="1" x14ac:dyDescent="0.25">
      <c r="A688" s="17">
        <v>682</v>
      </c>
      <c r="B688" s="46">
        <v>-3.2885755811795049E-3</v>
      </c>
    </row>
    <row r="689" spans="1:2" ht="22.5" customHeight="1" x14ac:dyDescent="0.25">
      <c r="A689" s="17">
        <v>683</v>
      </c>
      <c r="B689" s="46">
        <v>-5.4299995767327722E-3</v>
      </c>
    </row>
    <row r="690" spans="1:2" ht="22.5" customHeight="1" x14ac:dyDescent="0.25">
      <c r="A690" s="17">
        <v>684</v>
      </c>
      <c r="B690" s="46">
        <v>-3.9192669790672771E-3</v>
      </c>
    </row>
    <row r="691" spans="1:2" ht="22.5" customHeight="1" x14ac:dyDescent="0.25">
      <c r="A691" s="17">
        <v>685</v>
      </c>
      <c r="B691" s="46">
        <v>-2.7649141474439748E-3</v>
      </c>
    </row>
    <row r="692" spans="1:2" ht="22.5" customHeight="1" x14ac:dyDescent="0.25">
      <c r="A692" s="17">
        <v>686</v>
      </c>
      <c r="B692" s="46">
        <v>-2.4297383914281311E-3</v>
      </c>
    </row>
    <row r="693" spans="1:2" ht="22.5" customHeight="1" x14ac:dyDescent="0.25">
      <c r="A693" s="17">
        <v>687</v>
      </c>
      <c r="B693" s="46">
        <v>-4.3184801160286133E-3</v>
      </c>
    </row>
    <row r="694" spans="1:2" ht="22.5" customHeight="1" x14ac:dyDescent="0.25">
      <c r="A694" s="17">
        <v>688</v>
      </c>
      <c r="B694" s="46">
        <v>-2.6663733657409042E-3</v>
      </c>
    </row>
    <row r="695" spans="1:2" ht="22.5" customHeight="1" x14ac:dyDescent="0.25">
      <c r="A695" s="17">
        <v>689</v>
      </c>
      <c r="B695" s="46">
        <v>-1.3922123822672097E-3</v>
      </c>
    </row>
    <row r="696" spans="1:2" ht="22.5" customHeight="1" x14ac:dyDescent="0.25">
      <c r="A696" s="17">
        <v>690</v>
      </c>
      <c r="B696" s="46">
        <v>-6.8237282650623387E-3</v>
      </c>
    </row>
    <row r="697" spans="1:2" ht="22.5" customHeight="1" x14ac:dyDescent="0.25">
      <c r="A697" s="17">
        <v>691</v>
      </c>
      <c r="B697" s="46">
        <v>-4.5281199889225339E-3</v>
      </c>
    </row>
    <row r="698" spans="1:2" ht="22.5" customHeight="1" x14ac:dyDescent="0.25">
      <c r="A698" s="17">
        <v>692</v>
      </c>
      <c r="B698" s="46">
        <v>-2.6088016820794511E-3</v>
      </c>
    </row>
    <row r="699" spans="1:2" ht="22.5" customHeight="1" x14ac:dyDescent="0.25">
      <c r="A699" s="17">
        <v>693</v>
      </c>
      <c r="B699" s="46">
        <v>-5.1140225464408242E-3</v>
      </c>
    </row>
    <row r="700" spans="1:2" ht="22.5" customHeight="1" x14ac:dyDescent="0.25">
      <c r="A700" s="17">
        <v>694</v>
      </c>
      <c r="B700" s="46">
        <v>-4.8386308562149731E-3</v>
      </c>
    </row>
    <row r="701" spans="1:2" ht="22.5" customHeight="1" x14ac:dyDescent="0.25">
      <c r="A701" s="17">
        <v>695</v>
      </c>
      <c r="B701" s="46">
        <v>-8.5001807929166919E-3</v>
      </c>
    </row>
    <row r="702" spans="1:2" ht="22.5" customHeight="1" x14ac:dyDescent="0.25">
      <c r="A702" s="17">
        <v>696</v>
      </c>
      <c r="B702" s="46">
        <v>-3.1782562120234808E-3</v>
      </c>
    </row>
    <row r="703" spans="1:2" ht="22.5" customHeight="1" x14ac:dyDescent="0.25">
      <c r="A703" s="17">
        <v>697</v>
      </c>
      <c r="B703" s="46">
        <v>-4.8514487959645863E-3</v>
      </c>
    </row>
    <row r="704" spans="1:2" ht="22.5" customHeight="1" x14ac:dyDescent="0.25">
      <c r="A704" s="17">
        <v>698</v>
      </c>
      <c r="B704" s="46">
        <v>-3.3107916178694188E-3</v>
      </c>
    </row>
    <row r="705" spans="1:2" ht="22.5" customHeight="1" x14ac:dyDescent="0.25">
      <c r="A705" s="17">
        <v>699</v>
      </c>
      <c r="B705" s="46">
        <v>-2.9238210397067453E-3</v>
      </c>
    </row>
    <row r="706" spans="1:2" ht="22.5" customHeight="1" x14ac:dyDescent="0.25">
      <c r="A706" s="17">
        <v>700</v>
      </c>
      <c r="B706" s="46">
        <v>-9.3838023885303311E-4</v>
      </c>
    </row>
    <row r="707" spans="1:2" ht="22.5" customHeight="1" x14ac:dyDescent="0.25">
      <c r="A707" s="17">
        <v>701</v>
      </c>
      <c r="B707" s="46">
        <v>-3.8600805409630943E-4</v>
      </c>
    </row>
    <row r="708" spans="1:2" ht="22.5" customHeight="1" x14ac:dyDescent="0.25">
      <c r="A708" s="17">
        <v>702</v>
      </c>
      <c r="B708" s="46">
        <v>-1.9025730620797487E-3</v>
      </c>
    </row>
    <row r="709" spans="1:2" ht="22.5" customHeight="1" x14ac:dyDescent="0.25">
      <c r="A709" s="17">
        <v>703</v>
      </c>
      <c r="B709" s="46">
        <v>-2.2827151512895168E-3</v>
      </c>
    </row>
    <row r="710" spans="1:2" ht="22.5" customHeight="1" x14ac:dyDescent="0.25">
      <c r="A710" s="17">
        <v>704</v>
      </c>
      <c r="B710" s="46">
        <v>-5.252377105938108E-3</v>
      </c>
    </row>
    <row r="711" spans="1:2" ht="22.5" customHeight="1" x14ac:dyDescent="0.25">
      <c r="A711" s="17">
        <v>705</v>
      </c>
      <c r="B711" s="46">
        <v>-4.587072905648912E-3</v>
      </c>
    </row>
    <row r="712" spans="1:2" ht="22.5" customHeight="1" x14ac:dyDescent="0.25">
      <c r="A712" s="17">
        <v>706</v>
      </c>
      <c r="B712" s="46">
        <v>-3.4978838009184989E-3</v>
      </c>
    </row>
    <row r="713" spans="1:2" ht="22.5" customHeight="1" x14ac:dyDescent="0.25">
      <c r="A713" s="17">
        <v>707</v>
      </c>
      <c r="B713" s="46">
        <v>-4.1434105680585222E-3</v>
      </c>
    </row>
    <row r="714" spans="1:2" ht="22.5" customHeight="1" x14ac:dyDescent="0.25">
      <c r="A714" s="17">
        <v>708</v>
      </c>
      <c r="B714" s="46">
        <v>-3.6056870766349581E-3</v>
      </c>
    </row>
    <row r="715" spans="1:2" ht="22.5" customHeight="1" x14ac:dyDescent="0.25">
      <c r="A715" s="17">
        <v>709</v>
      </c>
      <c r="B715" s="46">
        <v>-3.1638272284086597E-3</v>
      </c>
    </row>
    <row r="716" spans="1:2" ht="22.5" customHeight="1" x14ac:dyDescent="0.25">
      <c r="A716" s="17">
        <v>710</v>
      </c>
      <c r="B716" s="46">
        <v>-7.333156886050185E-3</v>
      </c>
    </row>
    <row r="717" spans="1:2" ht="22.5" customHeight="1" x14ac:dyDescent="0.25">
      <c r="A717" s="17">
        <v>711</v>
      </c>
      <c r="B717" s="46">
        <v>-3.2420982216267305E-3</v>
      </c>
    </row>
    <row r="718" spans="1:2" ht="22.5" customHeight="1" x14ac:dyDescent="0.25">
      <c r="A718" s="17">
        <v>712</v>
      </c>
      <c r="B718" s="46">
        <v>-4.2569073650556132E-3</v>
      </c>
    </row>
    <row r="719" spans="1:2" ht="22.5" customHeight="1" x14ac:dyDescent="0.25">
      <c r="A719" s="17">
        <v>713</v>
      </c>
      <c r="B719" s="46">
        <v>-2.7116091464796524E-3</v>
      </c>
    </row>
    <row r="720" spans="1:2" ht="22.5" customHeight="1" x14ac:dyDescent="0.25">
      <c r="A720" s="17">
        <v>714</v>
      </c>
      <c r="B720" s="46">
        <v>-3.6251531232286906E-3</v>
      </c>
    </row>
    <row r="721" spans="1:2" ht="22.5" customHeight="1" x14ac:dyDescent="0.25">
      <c r="A721" s="17">
        <v>715</v>
      </c>
      <c r="B721" s="46">
        <v>-2.7737946399365786E-3</v>
      </c>
    </row>
    <row r="722" spans="1:2" ht="22.5" customHeight="1" x14ac:dyDescent="0.25">
      <c r="A722" s="17">
        <v>716</v>
      </c>
      <c r="B722" s="46">
        <v>-3.2131821551327428E-3</v>
      </c>
    </row>
    <row r="723" spans="1:2" ht="22.5" customHeight="1" x14ac:dyDescent="0.25">
      <c r="A723" s="17">
        <v>717</v>
      </c>
      <c r="B723" s="46">
        <v>-5.2271381315432928E-3</v>
      </c>
    </row>
    <row r="724" spans="1:2" ht="22.5" customHeight="1" x14ac:dyDescent="0.25">
      <c r="A724" s="17">
        <v>718</v>
      </c>
      <c r="B724" s="46">
        <v>-4.187072218601995E-3</v>
      </c>
    </row>
    <row r="725" spans="1:2" ht="22.5" customHeight="1" x14ac:dyDescent="0.25">
      <c r="A725" s="17">
        <v>719</v>
      </c>
      <c r="B725" s="46">
        <v>-3.7801164150180265E-3</v>
      </c>
    </row>
    <row r="726" spans="1:2" ht="22.5" customHeight="1" x14ac:dyDescent="0.25">
      <c r="A726" s="17">
        <v>720</v>
      </c>
      <c r="B726" s="46">
        <v>-2.6849703024869596E-3</v>
      </c>
    </row>
    <row r="727" spans="1:2" ht="22.5" customHeight="1" x14ac:dyDescent="0.25">
      <c r="A727" s="17">
        <v>721</v>
      </c>
      <c r="B727" s="46">
        <v>-5.7870456992953198E-3</v>
      </c>
    </row>
    <row r="728" spans="1:2" ht="22.5" customHeight="1" x14ac:dyDescent="0.25">
      <c r="A728" s="17">
        <v>722</v>
      </c>
      <c r="B728" s="46">
        <v>-4.5572794398345386E-3</v>
      </c>
    </row>
    <row r="729" spans="1:2" ht="22.5" customHeight="1" x14ac:dyDescent="0.25">
      <c r="A729" s="17">
        <v>723</v>
      </c>
      <c r="B729" s="46">
        <v>-3.4212487496283746E-3</v>
      </c>
    </row>
    <row r="730" spans="1:2" ht="22.5" customHeight="1" x14ac:dyDescent="0.25">
      <c r="A730" s="17">
        <v>724</v>
      </c>
      <c r="B730" s="46">
        <v>-3.4476900836770893E-3</v>
      </c>
    </row>
    <row r="731" spans="1:2" ht="22.5" customHeight="1" x14ac:dyDescent="0.25">
      <c r="A731" s="17">
        <v>725</v>
      </c>
      <c r="B731" s="46">
        <v>-5.6166074026516404E-3</v>
      </c>
    </row>
    <row r="732" spans="1:2" ht="22.5" customHeight="1" x14ac:dyDescent="0.25">
      <c r="A732" s="17">
        <v>726</v>
      </c>
      <c r="B732" s="46">
        <v>-3.034844019614001E-3</v>
      </c>
    </row>
    <row r="733" spans="1:2" ht="22.5" customHeight="1" x14ac:dyDescent="0.25">
      <c r="A733" s="17">
        <v>727</v>
      </c>
      <c r="B733" s="46">
        <v>-2.4636965861973012E-3</v>
      </c>
    </row>
    <row r="734" spans="1:2" ht="22.5" customHeight="1" x14ac:dyDescent="0.25">
      <c r="A734" s="17">
        <v>728</v>
      </c>
      <c r="B734" s="46">
        <v>-3.1115482403417925E-3</v>
      </c>
    </row>
    <row r="735" spans="1:2" ht="22.5" customHeight="1" x14ac:dyDescent="0.25">
      <c r="A735" s="17">
        <v>729</v>
      </c>
      <c r="B735" s="46">
        <v>-2.3995771735907663E-3</v>
      </c>
    </row>
    <row r="736" spans="1:2" ht="22.5" customHeight="1" x14ac:dyDescent="0.25">
      <c r="A736" s="17">
        <v>730</v>
      </c>
      <c r="B736" s="46">
        <v>-5.0945493894282452E-3</v>
      </c>
    </row>
    <row r="737" spans="1:2" ht="22.5" customHeight="1" x14ac:dyDescent="0.25">
      <c r="A737" s="17">
        <v>731</v>
      </c>
      <c r="B737" s="46">
        <v>-4.0398202914300099E-3</v>
      </c>
    </row>
    <row r="738" spans="1:2" ht="22.5" customHeight="1" x14ac:dyDescent="0.25">
      <c r="A738" s="17">
        <v>732</v>
      </c>
      <c r="B738" s="46">
        <v>-1.5958140459057235E-3</v>
      </c>
    </row>
    <row r="739" spans="1:2" ht="22.5" customHeight="1" x14ac:dyDescent="0.25">
      <c r="A739" s="17">
        <v>733</v>
      </c>
      <c r="B739" s="46">
        <v>-3.6799858212726534E-3</v>
      </c>
    </row>
    <row r="740" spans="1:2" ht="22.5" customHeight="1" x14ac:dyDescent="0.25">
      <c r="A740" s="17">
        <v>734</v>
      </c>
      <c r="B740" s="46">
        <v>-2.0033918670002006E-3</v>
      </c>
    </row>
    <row r="741" spans="1:2" ht="22.5" customHeight="1" x14ac:dyDescent="0.25">
      <c r="A741" s="17">
        <v>735</v>
      </c>
      <c r="B741" s="46">
        <v>-2.5880705266548136E-3</v>
      </c>
    </row>
    <row r="742" spans="1:2" ht="22.5" customHeight="1" x14ac:dyDescent="0.25">
      <c r="A742" s="17">
        <v>736</v>
      </c>
      <c r="B742" s="46">
        <v>-3.6693039026000794E-3</v>
      </c>
    </row>
    <row r="743" spans="1:2" ht="22.5" customHeight="1" x14ac:dyDescent="0.25">
      <c r="A743" s="17">
        <v>737</v>
      </c>
      <c r="B743" s="46">
        <v>-3.8490751516186586E-3</v>
      </c>
    </row>
    <row r="744" spans="1:2" ht="22.5" customHeight="1" x14ac:dyDescent="0.25">
      <c r="A744" s="17">
        <v>738</v>
      </c>
      <c r="B744" s="46">
        <v>-1.8629558774626589E-3</v>
      </c>
    </row>
    <row r="745" spans="1:2" ht="22.5" customHeight="1" x14ac:dyDescent="0.25">
      <c r="A745" s="17">
        <v>739</v>
      </c>
      <c r="B745" s="46">
        <v>-5.3091991597072124E-3</v>
      </c>
    </row>
    <row r="746" spans="1:2" ht="22.5" customHeight="1" x14ac:dyDescent="0.25">
      <c r="A746" s="17">
        <v>740</v>
      </c>
      <c r="B746" s="46">
        <v>-3.8477869735922001E-3</v>
      </c>
    </row>
    <row r="747" spans="1:2" ht="22.5" customHeight="1" x14ac:dyDescent="0.25">
      <c r="A747" s="17">
        <v>741</v>
      </c>
      <c r="B747" s="46">
        <v>-3.016408568317632E-3</v>
      </c>
    </row>
    <row r="748" spans="1:2" ht="22.5" customHeight="1" x14ac:dyDescent="0.25">
      <c r="A748" s="17">
        <v>742</v>
      </c>
      <c r="B748" s="46">
        <v>-3.3935123764184541E-3</v>
      </c>
    </row>
    <row r="749" spans="1:2" ht="22.5" customHeight="1" x14ac:dyDescent="0.25">
      <c r="A749" s="17">
        <v>743</v>
      </c>
      <c r="B749" s="46">
        <v>-6.3976164237392625E-3</v>
      </c>
    </row>
    <row r="750" spans="1:2" ht="22.5" customHeight="1" x14ac:dyDescent="0.25">
      <c r="A750" s="17">
        <v>744</v>
      </c>
      <c r="B750" s="46">
        <v>-4.1348080047051037E-3</v>
      </c>
    </row>
    <row r="751" spans="1:2" ht="22.5" customHeight="1" x14ac:dyDescent="0.25">
      <c r="A751" s="17">
        <v>745</v>
      </c>
      <c r="B751" s="46">
        <v>-2.1610872346681273E-3</v>
      </c>
    </row>
    <row r="752" spans="1:2" ht="22.5" customHeight="1" x14ac:dyDescent="0.25">
      <c r="A752" s="17">
        <v>746</v>
      </c>
      <c r="B752" s="46">
        <v>-5.8449351867990206E-3</v>
      </c>
    </row>
    <row r="753" spans="1:2" ht="22.5" customHeight="1" x14ac:dyDescent="0.25">
      <c r="A753" s="17">
        <v>747</v>
      </c>
      <c r="B753" s="46">
        <v>-4.8627121602319891E-3</v>
      </c>
    </row>
    <row r="754" spans="1:2" ht="22.5" customHeight="1" x14ac:dyDescent="0.25">
      <c r="A754" s="17">
        <v>748</v>
      </c>
      <c r="B754" s="46">
        <v>-2.9271463621397208E-3</v>
      </c>
    </row>
    <row r="755" spans="1:2" ht="22.5" customHeight="1" x14ac:dyDescent="0.25">
      <c r="A755" s="17">
        <v>749</v>
      </c>
      <c r="B755" s="46">
        <v>-4.777210438978159E-3</v>
      </c>
    </row>
    <row r="756" spans="1:2" ht="22.5" customHeight="1" x14ac:dyDescent="0.25">
      <c r="A756" s="17">
        <v>750</v>
      </c>
      <c r="B756" s="46">
        <v>-3.4030669598640539E-3</v>
      </c>
    </row>
    <row r="757" spans="1:2" ht="22.5" customHeight="1" x14ac:dyDescent="0.25">
      <c r="A757" s="17">
        <v>751</v>
      </c>
      <c r="B757" s="46">
        <v>-3.3968969902143952E-3</v>
      </c>
    </row>
    <row r="758" spans="1:2" ht="22.5" customHeight="1" x14ac:dyDescent="0.25">
      <c r="A758" s="17">
        <v>752</v>
      </c>
      <c r="B758" s="46">
        <v>-3.5742483971025942E-3</v>
      </c>
    </row>
    <row r="759" spans="1:2" ht="22.5" customHeight="1" x14ac:dyDescent="0.25">
      <c r="A759" s="17">
        <v>753</v>
      </c>
      <c r="B759" s="46">
        <v>-5.3720917364870656E-3</v>
      </c>
    </row>
    <row r="760" spans="1:2" ht="22.5" customHeight="1" x14ac:dyDescent="0.25">
      <c r="A760" s="17">
        <v>754</v>
      </c>
      <c r="B760" s="46">
        <v>-3.3764321998357438E-3</v>
      </c>
    </row>
    <row r="761" spans="1:2" ht="22.5" customHeight="1" x14ac:dyDescent="0.25">
      <c r="A761" s="17">
        <v>755</v>
      </c>
      <c r="B761" s="46">
        <v>-3.8224675218439036E-3</v>
      </c>
    </row>
    <row r="762" spans="1:2" ht="22.5" customHeight="1" x14ac:dyDescent="0.25">
      <c r="A762" s="17">
        <v>756</v>
      </c>
      <c r="B762" s="46">
        <v>-2.7529310020696133E-3</v>
      </c>
    </row>
    <row r="763" spans="1:2" ht="22.5" customHeight="1" x14ac:dyDescent="0.25">
      <c r="A763" s="17">
        <v>757</v>
      </c>
      <c r="B763" s="46">
        <v>-4.5272953615320905E-3</v>
      </c>
    </row>
    <row r="764" spans="1:2" ht="22.5" customHeight="1" x14ac:dyDescent="0.25">
      <c r="A764" s="17">
        <v>758</v>
      </c>
      <c r="B764" s="46">
        <v>-4.6095983752244473E-3</v>
      </c>
    </row>
    <row r="765" spans="1:2" ht="22.5" customHeight="1" x14ac:dyDescent="0.25">
      <c r="A765" s="17">
        <v>759</v>
      </c>
      <c r="B765" s="46">
        <v>-4.9825582016930423E-3</v>
      </c>
    </row>
    <row r="766" spans="1:2" ht="22.5" customHeight="1" x14ac:dyDescent="0.25">
      <c r="A766" s="17">
        <v>760</v>
      </c>
      <c r="B766" s="46">
        <v>-2.9936637039335023E-3</v>
      </c>
    </row>
    <row r="767" spans="1:2" ht="22.5" customHeight="1" x14ac:dyDescent="0.25">
      <c r="A767" s="17">
        <v>761</v>
      </c>
      <c r="B767" s="46">
        <v>-4.947516623583028E-3</v>
      </c>
    </row>
    <row r="768" spans="1:2" ht="22.5" customHeight="1" x14ac:dyDescent="0.25">
      <c r="A768" s="17">
        <v>762</v>
      </c>
      <c r="B768" s="46">
        <v>-4.5203179004192585E-3</v>
      </c>
    </row>
    <row r="769" spans="1:2" ht="22.5" customHeight="1" x14ac:dyDescent="0.25">
      <c r="A769" s="17">
        <v>763</v>
      </c>
      <c r="B769" s="46">
        <v>-4.7503515336297861E-3</v>
      </c>
    </row>
    <row r="770" spans="1:2" ht="22.5" customHeight="1" x14ac:dyDescent="0.25">
      <c r="A770" s="17">
        <v>764</v>
      </c>
      <c r="B770" s="46">
        <v>-4.2378900578377114E-3</v>
      </c>
    </row>
    <row r="771" spans="1:2" ht="22.5" customHeight="1" x14ac:dyDescent="0.25">
      <c r="A771" s="17">
        <v>765</v>
      </c>
      <c r="B771" s="46">
        <v>-2.2854367203275971E-3</v>
      </c>
    </row>
    <row r="772" spans="1:2" ht="22.5" customHeight="1" x14ac:dyDescent="0.25">
      <c r="A772" s="17">
        <v>766</v>
      </c>
      <c r="B772" s="46">
        <v>-3.4457117481304983E-3</v>
      </c>
    </row>
    <row r="773" spans="1:2" ht="22.5" customHeight="1" x14ac:dyDescent="0.25">
      <c r="A773" s="17">
        <v>767</v>
      </c>
      <c r="B773" s="46">
        <v>-1.0430789012650405E-3</v>
      </c>
    </row>
    <row r="774" spans="1:2" ht="22.5" customHeight="1" x14ac:dyDescent="0.25">
      <c r="A774" s="17">
        <v>768</v>
      </c>
      <c r="B774" s="46">
        <v>-4.2511464742408349E-3</v>
      </c>
    </row>
    <row r="775" spans="1:2" ht="22.5" customHeight="1" x14ac:dyDescent="0.25">
      <c r="A775" s="17">
        <v>769</v>
      </c>
      <c r="B775" s="46">
        <v>-3.2526280320878801E-3</v>
      </c>
    </row>
    <row r="776" spans="1:2" ht="22.5" customHeight="1" x14ac:dyDescent="0.25">
      <c r="A776" s="17">
        <v>770</v>
      </c>
      <c r="B776" s="46">
        <v>-7.512745270753074E-3</v>
      </c>
    </row>
    <row r="777" spans="1:2" ht="22.5" customHeight="1" x14ac:dyDescent="0.25">
      <c r="A777" s="17">
        <v>771</v>
      </c>
      <c r="B777" s="46">
        <v>-3.6425521627680554E-3</v>
      </c>
    </row>
    <row r="778" spans="1:2" ht="22.5" customHeight="1" x14ac:dyDescent="0.25">
      <c r="A778" s="17">
        <v>772</v>
      </c>
      <c r="B778" s="46">
        <v>-3.4023131442749493E-3</v>
      </c>
    </row>
    <row r="779" spans="1:2" ht="22.5" customHeight="1" x14ac:dyDescent="0.25">
      <c r="A779" s="17">
        <v>773</v>
      </c>
      <c r="B779" s="46">
        <v>-3.6584285590165258E-3</v>
      </c>
    </row>
    <row r="780" spans="1:2" ht="22.5" customHeight="1" x14ac:dyDescent="0.25">
      <c r="A780" s="17">
        <v>774</v>
      </c>
      <c r="B780" s="46">
        <v>-3.4563670848794287E-3</v>
      </c>
    </row>
    <row r="781" spans="1:2" ht="22.5" customHeight="1" x14ac:dyDescent="0.25">
      <c r="A781" s="17">
        <v>775</v>
      </c>
      <c r="B781" s="46">
        <v>-3.7497656814116857E-3</v>
      </c>
    </row>
    <row r="782" spans="1:2" ht="22.5" customHeight="1" x14ac:dyDescent="0.25">
      <c r="A782" s="17">
        <v>776</v>
      </c>
      <c r="B782" s="46">
        <v>-4.1265935918647781E-3</v>
      </c>
    </row>
    <row r="783" spans="1:2" ht="22.5" customHeight="1" x14ac:dyDescent="0.25">
      <c r="A783" s="17">
        <v>777</v>
      </c>
      <c r="B783" s="46">
        <v>-5.648087474170658E-3</v>
      </c>
    </row>
    <row r="784" spans="1:2" ht="22.5" customHeight="1" x14ac:dyDescent="0.25">
      <c r="A784" s="17">
        <v>778</v>
      </c>
      <c r="B784" s="46">
        <v>-2.3928158768311849E-3</v>
      </c>
    </row>
    <row r="785" spans="1:2" ht="22.5" customHeight="1" x14ac:dyDescent="0.25">
      <c r="A785" s="17">
        <v>779</v>
      </c>
      <c r="B785" s="46">
        <v>9.5505654860508359E-4</v>
      </c>
    </row>
    <row r="786" spans="1:2" ht="22.5" customHeight="1" x14ac:dyDescent="0.25">
      <c r="A786" s="17">
        <v>780</v>
      </c>
      <c r="B786" s="46">
        <v>-1.9014986336049263E-3</v>
      </c>
    </row>
    <row r="787" spans="1:2" ht="22.5" customHeight="1" x14ac:dyDescent="0.25">
      <c r="A787" s="17">
        <v>781</v>
      </c>
      <c r="B787" s="46">
        <v>-4.1753944814096541E-3</v>
      </c>
    </row>
    <row r="788" spans="1:2" ht="22.5" customHeight="1" x14ac:dyDescent="0.25">
      <c r="A788" s="17">
        <v>782</v>
      </c>
      <c r="B788" s="46">
        <v>-4.6226249949228738E-3</v>
      </c>
    </row>
    <row r="789" spans="1:2" ht="22.5" customHeight="1" x14ac:dyDescent="0.25">
      <c r="A789" s="17">
        <v>783</v>
      </c>
      <c r="B789" s="46">
        <v>-5.2890708509272123E-3</v>
      </c>
    </row>
    <row r="790" spans="1:2" ht="22.5" customHeight="1" x14ac:dyDescent="0.25">
      <c r="A790" s="17">
        <v>784</v>
      </c>
      <c r="B790" s="46">
        <v>-6.597812171232789E-3</v>
      </c>
    </row>
    <row r="791" spans="1:2" ht="22.5" customHeight="1" x14ac:dyDescent="0.25">
      <c r="A791" s="17">
        <v>785</v>
      </c>
      <c r="B791" s="46">
        <v>-4.7678699147936281E-3</v>
      </c>
    </row>
    <row r="792" spans="1:2" ht="22.5" customHeight="1" x14ac:dyDescent="0.25">
      <c r="A792" s="17">
        <v>786</v>
      </c>
      <c r="B792" s="46">
        <v>-3.4032101475711062E-3</v>
      </c>
    </row>
    <row r="793" spans="1:2" ht="22.5" customHeight="1" x14ac:dyDescent="0.25">
      <c r="A793" s="17">
        <v>787</v>
      </c>
      <c r="B793" s="46">
        <v>-2.2869241868196883E-3</v>
      </c>
    </row>
    <row r="794" spans="1:2" ht="22.5" customHeight="1" x14ac:dyDescent="0.25">
      <c r="A794" s="17">
        <v>788</v>
      </c>
      <c r="B794" s="46">
        <v>-1.9399967396487661E-3</v>
      </c>
    </row>
    <row r="795" spans="1:2" ht="22.5" customHeight="1" x14ac:dyDescent="0.25">
      <c r="A795" s="17">
        <v>789</v>
      </c>
      <c r="B795" s="46">
        <v>-1.0905258955294719E-3</v>
      </c>
    </row>
    <row r="796" spans="1:2" ht="22.5" customHeight="1" x14ac:dyDescent="0.25">
      <c r="A796" s="17">
        <v>790</v>
      </c>
      <c r="B796" s="46">
        <v>-4.5473490600738929E-3</v>
      </c>
    </row>
    <row r="797" spans="1:2" ht="22.5" customHeight="1" x14ac:dyDescent="0.25">
      <c r="A797" s="17">
        <v>791</v>
      </c>
      <c r="B797" s="46">
        <v>-4.213095551494842E-3</v>
      </c>
    </row>
    <row r="798" spans="1:2" ht="22.5" customHeight="1" x14ac:dyDescent="0.25">
      <c r="A798" s="17">
        <v>792</v>
      </c>
      <c r="B798" s="46">
        <v>-1.4823401125451869E-3</v>
      </c>
    </row>
    <row r="799" spans="1:2" ht="22.5" customHeight="1" x14ac:dyDescent="0.25">
      <c r="A799" s="17">
        <v>793</v>
      </c>
      <c r="B799" s="46">
        <v>-4.8103034105738858E-3</v>
      </c>
    </row>
    <row r="800" spans="1:2" ht="22.5" customHeight="1" x14ac:dyDescent="0.25">
      <c r="A800" s="17">
        <v>794</v>
      </c>
      <c r="B800" s="46">
        <v>-3.9803664408932264E-3</v>
      </c>
    </row>
    <row r="801" spans="1:2" ht="22.5" customHeight="1" x14ac:dyDescent="0.25">
      <c r="A801" s="17">
        <v>795</v>
      </c>
      <c r="B801" s="46">
        <v>-4.366832703036224E-3</v>
      </c>
    </row>
    <row r="802" spans="1:2" ht="22.5" customHeight="1" x14ac:dyDescent="0.25">
      <c r="A802" s="17">
        <v>796</v>
      </c>
      <c r="B802" s="46">
        <v>-4.3055947818242245E-3</v>
      </c>
    </row>
    <row r="803" spans="1:2" ht="22.5" customHeight="1" x14ac:dyDescent="0.25">
      <c r="A803" s="17">
        <v>797</v>
      </c>
      <c r="B803" s="46">
        <v>-2.5489188373874648E-3</v>
      </c>
    </row>
    <row r="804" spans="1:2" ht="22.5" customHeight="1" x14ac:dyDescent="0.25">
      <c r="A804" s="17">
        <v>798</v>
      </c>
      <c r="B804" s="46">
        <v>-2.7862467703563512E-3</v>
      </c>
    </row>
    <row r="805" spans="1:2" ht="22.5" customHeight="1" x14ac:dyDescent="0.25">
      <c r="A805" s="17">
        <v>799</v>
      </c>
      <c r="B805" s="46">
        <v>-3.5388485752212667E-3</v>
      </c>
    </row>
    <row r="806" spans="1:2" ht="22.5" customHeight="1" x14ac:dyDescent="0.25">
      <c r="A806" s="17">
        <v>800</v>
      </c>
      <c r="B806" s="46">
        <v>-3.4141453794833835E-3</v>
      </c>
    </row>
    <row r="807" spans="1:2" ht="22.5" customHeight="1" x14ac:dyDescent="0.25">
      <c r="A807" s="17">
        <v>801</v>
      </c>
      <c r="B807" s="46">
        <v>-3.0999051174596176E-3</v>
      </c>
    </row>
    <row r="808" spans="1:2" ht="22.5" customHeight="1" x14ac:dyDescent="0.25">
      <c r="A808" s="17">
        <v>802</v>
      </c>
      <c r="B808" s="46">
        <v>-6.1370627462282133E-3</v>
      </c>
    </row>
    <row r="809" spans="1:2" ht="22.5" customHeight="1" x14ac:dyDescent="0.25">
      <c r="A809" s="17">
        <v>803</v>
      </c>
      <c r="B809" s="46">
        <v>-2.8002536156025619E-3</v>
      </c>
    </row>
    <row r="810" spans="1:2" ht="22.5" customHeight="1" x14ac:dyDescent="0.25">
      <c r="A810" s="17">
        <v>804</v>
      </c>
      <c r="B810" s="46">
        <v>-5.2893075411168987E-3</v>
      </c>
    </row>
    <row r="811" spans="1:2" ht="22.5" customHeight="1" x14ac:dyDescent="0.25">
      <c r="A811" s="17">
        <v>805</v>
      </c>
      <c r="B811" s="46">
        <v>-1.7044122683023807E-3</v>
      </c>
    </row>
    <row r="812" spans="1:2" ht="22.5" customHeight="1" x14ac:dyDescent="0.25">
      <c r="A812" s="17">
        <v>806</v>
      </c>
      <c r="B812" s="46">
        <v>-1.9478292849965284E-3</v>
      </c>
    </row>
    <row r="813" spans="1:2" ht="22.5" customHeight="1" x14ac:dyDescent="0.25">
      <c r="A813" s="17">
        <v>807</v>
      </c>
      <c r="B813" s="46">
        <v>2.310256496640818E-4</v>
      </c>
    </row>
    <row r="814" spans="1:2" ht="22.5" customHeight="1" x14ac:dyDescent="0.25">
      <c r="A814" s="17">
        <v>808</v>
      </c>
      <c r="B814" s="46">
        <v>-4.6318252711266264E-3</v>
      </c>
    </row>
    <row r="815" spans="1:2" ht="22.5" customHeight="1" x14ac:dyDescent="0.25">
      <c r="A815" s="17">
        <v>809</v>
      </c>
      <c r="B815" s="46">
        <v>-2.4175188591574644E-3</v>
      </c>
    </row>
    <row r="816" spans="1:2" ht="22.5" customHeight="1" x14ac:dyDescent="0.25">
      <c r="A816" s="17">
        <v>810</v>
      </c>
      <c r="B816" s="46">
        <v>-3.7555523714445584E-3</v>
      </c>
    </row>
    <row r="817" spans="1:2" ht="22.5" customHeight="1" x14ac:dyDescent="0.25">
      <c r="A817" s="17">
        <v>811</v>
      </c>
      <c r="B817" s="46">
        <v>-4.4880432241023813E-3</v>
      </c>
    </row>
    <row r="818" spans="1:2" ht="22.5" customHeight="1" x14ac:dyDescent="0.25">
      <c r="A818" s="17">
        <v>812</v>
      </c>
      <c r="B818" s="46">
        <v>-3.5833161218695249E-3</v>
      </c>
    </row>
    <row r="819" spans="1:2" ht="22.5" customHeight="1" x14ac:dyDescent="0.25">
      <c r="A819" s="17">
        <v>813</v>
      </c>
      <c r="B819" s="46">
        <v>-5.4331843348195408E-3</v>
      </c>
    </row>
    <row r="820" spans="1:2" ht="22.5" customHeight="1" x14ac:dyDescent="0.25">
      <c r="A820" s="17">
        <v>814</v>
      </c>
      <c r="B820" s="46">
        <v>-2.5090692962027885E-3</v>
      </c>
    </row>
    <row r="821" spans="1:2" ht="22.5" customHeight="1" x14ac:dyDescent="0.25">
      <c r="A821" s="17">
        <v>815</v>
      </c>
      <c r="B821" s="46">
        <v>-6.2942073503439496E-3</v>
      </c>
    </row>
    <row r="822" spans="1:2" ht="22.5" customHeight="1" x14ac:dyDescent="0.25">
      <c r="A822" s="17">
        <v>816</v>
      </c>
      <c r="B822" s="46">
        <v>-4.74796018963767E-3</v>
      </c>
    </row>
    <row r="823" spans="1:2" ht="22.5" customHeight="1" x14ac:dyDescent="0.25">
      <c r="A823" s="17">
        <v>817</v>
      </c>
      <c r="B823" s="46">
        <v>-3.8682198866706735E-3</v>
      </c>
    </row>
    <row r="824" spans="1:2" ht="22.5" customHeight="1" x14ac:dyDescent="0.25">
      <c r="A824" s="17">
        <v>818</v>
      </c>
      <c r="B824" s="46">
        <v>-4.2770161887818233E-3</v>
      </c>
    </row>
    <row r="825" spans="1:2" ht="22.5" customHeight="1" x14ac:dyDescent="0.25">
      <c r="A825" s="17">
        <v>819</v>
      </c>
      <c r="B825" s="46">
        <v>-6.9382520881730225E-3</v>
      </c>
    </row>
    <row r="826" spans="1:2" ht="22.5" customHeight="1" x14ac:dyDescent="0.25">
      <c r="A826" s="17">
        <v>820</v>
      </c>
      <c r="B826" s="46">
        <v>-4.4496295323546405E-3</v>
      </c>
    </row>
    <row r="827" spans="1:2" ht="22.5" customHeight="1" x14ac:dyDescent="0.25">
      <c r="A827" s="17">
        <v>821</v>
      </c>
      <c r="B827" s="46">
        <v>-7.6720916511508102E-3</v>
      </c>
    </row>
    <row r="828" spans="1:2" ht="22.5" customHeight="1" x14ac:dyDescent="0.25">
      <c r="A828" s="17">
        <v>822</v>
      </c>
      <c r="B828" s="46">
        <v>-2.6833742492361162E-3</v>
      </c>
    </row>
    <row r="829" spans="1:2" ht="22.5" customHeight="1" x14ac:dyDescent="0.25">
      <c r="A829" s="17">
        <v>823</v>
      </c>
      <c r="B829" s="46">
        <v>-4.3268650288786157E-3</v>
      </c>
    </row>
    <row r="830" spans="1:2" ht="22.5" customHeight="1" x14ac:dyDescent="0.25">
      <c r="A830" s="17">
        <v>824</v>
      </c>
      <c r="B830" s="46">
        <v>-2.6710174244836214E-3</v>
      </c>
    </row>
    <row r="831" spans="1:2" ht="22.5" customHeight="1" x14ac:dyDescent="0.25">
      <c r="A831" s="17">
        <v>825</v>
      </c>
      <c r="B831" s="46">
        <v>-4.9738647510432525E-3</v>
      </c>
    </row>
    <row r="832" spans="1:2" ht="22.5" customHeight="1" x14ac:dyDescent="0.25">
      <c r="A832" s="17">
        <v>826</v>
      </c>
      <c r="B832" s="46">
        <v>-4.5250524204419815E-3</v>
      </c>
    </row>
    <row r="833" spans="1:2" ht="22.5" customHeight="1" x14ac:dyDescent="0.25">
      <c r="A833" s="17">
        <v>827</v>
      </c>
      <c r="B833" s="46">
        <v>-5.4398740517911529E-3</v>
      </c>
    </row>
    <row r="834" spans="1:2" ht="22.5" customHeight="1" x14ac:dyDescent="0.25">
      <c r="A834" s="17">
        <v>828</v>
      </c>
      <c r="B834" s="46">
        <v>-3.9413796644811776E-3</v>
      </c>
    </row>
    <row r="835" spans="1:2" ht="22.5" customHeight="1" x14ac:dyDescent="0.25">
      <c r="A835" s="17">
        <v>829</v>
      </c>
      <c r="B835" s="46">
        <v>-2.2878972778077001E-3</v>
      </c>
    </row>
    <row r="836" spans="1:2" ht="22.5" customHeight="1" x14ac:dyDescent="0.25">
      <c r="A836" s="17">
        <v>830</v>
      </c>
      <c r="B836" s="46">
        <v>-7.6025210511149448E-3</v>
      </c>
    </row>
    <row r="837" spans="1:2" ht="22.5" customHeight="1" x14ac:dyDescent="0.25">
      <c r="A837" s="17">
        <v>831</v>
      </c>
      <c r="B837" s="46">
        <v>-1.7417871296369109E-3</v>
      </c>
    </row>
    <row r="838" spans="1:2" ht="22.5" customHeight="1" x14ac:dyDescent="0.25">
      <c r="A838" s="17">
        <v>832</v>
      </c>
      <c r="B838" s="46">
        <v>-4.8698875139907161E-3</v>
      </c>
    </row>
    <row r="839" spans="1:2" ht="22.5" customHeight="1" x14ac:dyDescent="0.25">
      <c r="A839" s="17">
        <v>833</v>
      </c>
      <c r="B839" s="46">
        <v>-5.249201308219948E-3</v>
      </c>
    </row>
    <row r="840" spans="1:2" ht="22.5" customHeight="1" x14ac:dyDescent="0.25">
      <c r="A840" s="17">
        <v>834</v>
      </c>
      <c r="B840" s="46">
        <v>-3.6755409666014939E-3</v>
      </c>
    </row>
    <row r="841" spans="1:2" ht="22.5" customHeight="1" x14ac:dyDescent="0.25">
      <c r="A841" s="17">
        <v>835</v>
      </c>
      <c r="B841" s="46">
        <v>-4.1007653894250123E-3</v>
      </c>
    </row>
    <row r="842" spans="1:2" ht="22.5" customHeight="1" x14ac:dyDescent="0.25">
      <c r="A842" s="17">
        <v>836</v>
      </c>
      <c r="B842" s="46">
        <v>-5.0085819751835977E-3</v>
      </c>
    </row>
    <row r="843" spans="1:2" ht="22.5" customHeight="1" x14ac:dyDescent="0.25">
      <c r="A843" s="17">
        <v>837</v>
      </c>
      <c r="B843" s="46">
        <v>-5.6626995568597998E-3</v>
      </c>
    </row>
    <row r="844" spans="1:2" ht="22.5" customHeight="1" x14ac:dyDescent="0.25">
      <c r="A844" s="17">
        <v>838</v>
      </c>
      <c r="B844" s="46">
        <v>-4.0889396616843685E-3</v>
      </c>
    </row>
    <row r="845" spans="1:2" ht="22.5" customHeight="1" x14ac:dyDescent="0.25">
      <c r="A845" s="17">
        <v>839</v>
      </c>
      <c r="B845" s="46">
        <v>-2.9382485700103931E-3</v>
      </c>
    </row>
    <row r="846" spans="1:2" ht="22.5" customHeight="1" x14ac:dyDescent="0.25">
      <c r="A846" s="17">
        <v>840</v>
      </c>
      <c r="B846" s="46">
        <v>-4.8151549490909164E-3</v>
      </c>
    </row>
    <row r="847" spans="1:2" ht="22.5" customHeight="1" x14ac:dyDescent="0.25">
      <c r="A847" s="17">
        <v>841</v>
      </c>
      <c r="B847" s="46">
        <v>-3.4402798299607846E-3</v>
      </c>
    </row>
    <row r="848" spans="1:2" ht="22.5" customHeight="1" x14ac:dyDescent="0.25">
      <c r="A848" s="17">
        <v>842</v>
      </c>
      <c r="B848" s="46">
        <v>-4.8212018045078542E-3</v>
      </c>
    </row>
    <row r="849" spans="1:2" ht="22.5" customHeight="1" x14ac:dyDescent="0.25">
      <c r="A849" s="17">
        <v>843</v>
      </c>
      <c r="B849" s="46">
        <v>-4.5622233679833979E-3</v>
      </c>
    </row>
    <row r="850" spans="1:2" ht="22.5" customHeight="1" x14ac:dyDescent="0.25">
      <c r="A850" s="17">
        <v>844</v>
      </c>
      <c r="B850" s="46">
        <v>-3.9139672631823613E-3</v>
      </c>
    </row>
    <row r="851" spans="1:2" ht="22.5" customHeight="1" x14ac:dyDescent="0.25">
      <c r="A851" s="17">
        <v>845</v>
      </c>
      <c r="B851" s="46">
        <v>-5.8714210970612869E-3</v>
      </c>
    </row>
    <row r="852" spans="1:2" ht="22.5" customHeight="1" x14ac:dyDescent="0.25">
      <c r="A852" s="17">
        <v>846</v>
      </c>
      <c r="B852" s="46">
        <v>-3.0471669430865633E-3</v>
      </c>
    </row>
    <row r="853" spans="1:2" ht="22.5" customHeight="1" x14ac:dyDescent="0.25">
      <c r="A853" s="17">
        <v>847</v>
      </c>
      <c r="B853" s="46">
        <v>-3.3433199741605669E-3</v>
      </c>
    </row>
    <row r="854" spans="1:2" ht="22.5" customHeight="1" x14ac:dyDescent="0.25">
      <c r="A854" s="17">
        <v>848</v>
      </c>
      <c r="B854" s="46">
        <v>-2.9000275908613563E-3</v>
      </c>
    </row>
    <row r="855" spans="1:2" ht="22.5" customHeight="1" x14ac:dyDescent="0.25">
      <c r="A855" s="17">
        <v>849</v>
      </c>
      <c r="B855" s="46">
        <v>-2.712141537102415E-3</v>
      </c>
    </row>
    <row r="856" spans="1:2" ht="22.5" customHeight="1" x14ac:dyDescent="0.25">
      <c r="A856" s="17">
        <v>850</v>
      </c>
      <c r="B856" s="46">
        <v>-3.0853886819548725E-3</v>
      </c>
    </row>
    <row r="857" spans="1:2" ht="22.5" customHeight="1" x14ac:dyDescent="0.25">
      <c r="A857" s="17">
        <v>851</v>
      </c>
      <c r="B857" s="46">
        <v>-2.6973528651248243E-3</v>
      </c>
    </row>
    <row r="858" spans="1:2" ht="22.5" customHeight="1" x14ac:dyDescent="0.25">
      <c r="A858" s="17">
        <v>852</v>
      </c>
      <c r="B858" s="46">
        <v>-7.1536640743622903E-3</v>
      </c>
    </row>
    <row r="859" spans="1:2" ht="22.5" customHeight="1" x14ac:dyDescent="0.25">
      <c r="A859" s="17">
        <v>853</v>
      </c>
      <c r="B859" s="46">
        <v>-3.5480450356693521E-3</v>
      </c>
    </row>
    <row r="860" spans="1:2" ht="22.5" customHeight="1" x14ac:dyDescent="0.25">
      <c r="A860" s="17">
        <v>854</v>
      </c>
      <c r="B860" s="46">
        <v>-2.2216324134660165E-3</v>
      </c>
    </row>
    <row r="861" spans="1:2" ht="22.5" customHeight="1" x14ac:dyDescent="0.25">
      <c r="A861" s="17">
        <v>855</v>
      </c>
      <c r="B861" s="46">
        <v>-3.7929430623255015E-3</v>
      </c>
    </row>
    <row r="862" spans="1:2" ht="22.5" customHeight="1" x14ac:dyDescent="0.25">
      <c r="A862" s="17">
        <v>856</v>
      </c>
      <c r="B862" s="46">
        <v>-1.6910241053651582E-3</v>
      </c>
    </row>
    <row r="863" spans="1:2" ht="22.5" customHeight="1" x14ac:dyDescent="0.25">
      <c r="A863" s="17">
        <v>857</v>
      </c>
      <c r="B863" s="46">
        <v>-4.0195481630486505E-3</v>
      </c>
    </row>
    <row r="864" spans="1:2" ht="22.5" customHeight="1" x14ac:dyDescent="0.25">
      <c r="A864" s="17">
        <v>858</v>
      </c>
      <c r="B864" s="46">
        <v>-5.5015292293730377E-3</v>
      </c>
    </row>
    <row r="865" spans="1:2" ht="22.5" customHeight="1" x14ac:dyDescent="0.25">
      <c r="A865" s="17">
        <v>859</v>
      </c>
      <c r="B865" s="46">
        <v>-6.0180649212944436E-3</v>
      </c>
    </row>
    <row r="866" spans="1:2" ht="22.5" customHeight="1" x14ac:dyDescent="0.25">
      <c r="A866" s="17">
        <v>860</v>
      </c>
      <c r="B866" s="46">
        <v>-2.4080189284641992E-3</v>
      </c>
    </row>
    <row r="867" spans="1:2" ht="22.5" customHeight="1" x14ac:dyDescent="0.25">
      <c r="A867" s="17">
        <v>861</v>
      </c>
      <c r="B867" s="46">
        <v>-4.7523112496276592E-3</v>
      </c>
    </row>
    <row r="868" spans="1:2" ht="22.5" customHeight="1" x14ac:dyDescent="0.25">
      <c r="A868" s="17">
        <v>862</v>
      </c>
      <c r="B868" s="46">
        <v>-2.7130530253131968E-3</v>
      </c>
    </row>
    <row r="869" spans="1:2" ht="22.5" customHeight="1" x14ac:dyDescent="0.25">
      <c r="A869" s="17">
        <v>863</v>
      </c>
      <c r="B869" s="46">
        <v>-3.0586904642544315E-3</v>
      </c>
    </row>
    <row r="870" spans="1:2" ht="22.5" customHeight="1" x14ac:dyDescent="0.25">
      <c r="A870" s="17">
        <v>864</v>
      </c>
      <c r="B870" s="46">
        <v>-3.289443658686682E-3</v>
      </c>
    </row>
    <row r="871" spans="1:2" ht="22.5" customHeight="1" x14ac:dyDescent="0.25">
      <c r="A871" s="17">
        <v>865</v>
      </c>
      <c r="B871" s="46">
        <v>-3.4515972295804348E-3</v>
      </c>
    </row>
    <row r="872" spans="1:2" ht="22.5" customHeight="1" x14ac:dyDescent="0.25">
      <c r="A872" s="17">
        <v>866</v>
      </c>
      <c r="B872" s="46">
        <v>-2.7345834835252529E-3</v>
      </c>
    </row>
    <row r="873" spans="1:2" ht="22.5" customHeight="1" x14ac:dyDescent="0.25">
      <c r="A873" s="17">
        <v>867</v>
      </c>
      <c r="B873" s="46">
        <v>-7.1060541025365284E-3</v>
      </c>
    </row>
    <row r="874" spans="1:2" ht="22.5" customHeight="1" x14ac:dyDescent="0.25">
      <c r="A874" s="17">
        <v>868</v>
      </c>
      <c r="B874" s="46">
        <v>-3.7440204109451128E-3</v>
      </c>
    </row>
    <row r="875" spans="1:2" ht="22.5" customHeight="1" x14ac:dyDescent="0.25">
      <c r="A875" s="17">
        <v>869</v>
      </c>
      <c r="B875" s="46">
        <v>-3.2959404451862353E-3</v>
      </c>
    </row>
    <row r="876" spans="1:2" ht="22.5" customHeight="1" x14ac:dyDescent="0.25">
      <c r="A876" s="17">
        <v>870</v>
      </c>
      <c r="B876" s="46">
        <v>-3.8775167844229473E-3</v>
      </c>
    </row>
    <row r="877" spans="1:2" ht="22.5" customHeight="1" x14ac:dyDescent="0.25">
      <c r="A877" s="17">
        <v>871</v>
      </c>
      <c r="B877" s="46">
        <v>-5.5450650168208998E-3</v>
      </c>
    </row>
    <row r="878" spans="1:2" ht="22.5" customHeight="1" x14ac:dyDescent="0.25">
      <c r="A878" s="17">
        <v>872</v>
      </c>
      <c r="B878" s="46">
        <v>-4.6692737739430458E-3</v>
      </c>
    </row>
    <row r="879" spans="1:2" ht="22.5" customHeight="1" x14ac:dyDescent="0.25">
      <c r="A879" s="17">
        <v>873</v>
      </c>
      <c r="B879" s="46">
        <v>-6.4387549085458406E-3</v>
      </c>
    </row>
    <row r="880" spans="1:2" ht="22.5" customHeight="1" x14ac:dyDescent="0.25">
      <c r="A880" s="17">
        <v>874</v>
      </c>
      <c r="B880" s="46">
        <v>-6.2802626867787441E-3</v>
      </c>
    </row>
    <row r="881" spans="1:2" ht="22.5" customHeight="1" x14ac:dyDescent="0.25">
      <c r="A881" s="17">
        <v>875</v>
      </c>
      <c r="B881" s="46">
        <v>-5.0894660205028901E-3</v>
      </c>
    </row>
    <row r="882" spans="1:2" ht="22.5" customHeight="1" x14ac:dyDescent="0.25">
      <c r="A882" s="17">
        <v>876</v>
      </c>
      <c r="B882" s="46">
        <v>-1.8345625537836375E-3</v>
      </c>
    </row>
    <row r="883" spans="1:2" ht="22.5" customHeight="1" x14ac:dyDescent="0.25">
      <c r="A883" s="17">
        <v>877</v>
      </c>
      <c r="B883" s="46">
        <v>-5.3846486370831134E-3</v>
      </c>
    </row>
    <row r="884" spans="1:2" ht="22.5" customHeight="1" x14ac:dyDescent="0.25">
      <c r="A884" s="17">
        <v>878</v>
      </c>
      <c r="B884" s="46">
        <v>-5.3874073808878884E-3</v>
      </c>
    </row>
    <row r="885" spans="1:2" ht="22.5" customHeight="1" x14ac:dyDescent="0.25">
      <c r="A885" s="17">
        <v>879</v>
      </c>
      <c r="B885" s="46">
        <v>-3.8950985136362894E-3</v>
      </c>
    </row>
    <row r="886" spans="1:2" ht="22.5" customHeight="1" x14ac:dyDescent="0.25">
      <c r="A886" s="17">
        <v>880</v>
      </c>
      <c r="B886" s="46">
        <v>-5.7252114682327937E-3</v>
      </c>
    </row>
    <row r="887" spans="1:2" ht="22.5" customHeight="1" x14ac:dyDescent="0.25">
      <c r="A887" s="17">
        <v>881</v>
      </c>
      <c r="B887" s="46">
        <v>-4.5356507529265991E-3</v>
      </c>
    </row>
    <row r="888" spans="1:2" ht="22.5" customHeight="1" x14ac:dyDescent="0.25">
      <c r="A888" s="17">
        <v>882</v>
      </c>
      <c r="B888" s="46">
        <v>-3.3125344532064197E-3</v>
      </c>
    </row>
    <row r="889" spans="1:2" ht="22.5" customHeight="1" x14ac:dyDescent="0.25">
      <c r="A889" s="17">
        <v>883</v>
      </c>
      <c r="B889" s="46">
        <v>-3.661881903674947E-3</v>
      </c>
    </row>
    <row r="890" spans="1:2" ht="22.5" customHeight="1" x14ac:dyDescent="0.25">
      <c r="A890" s="17">
        <v>884</v>
      </c>
      <c r="B890" s="46">
        <v>-1.5649299660097078E-3</v>
      </c>
    </row>
    <row r="891" spans="1:2" ht="22.5" customHeight="1" x14ac:dyDescent="0.25">
      <c r="A891" s="17">
        <v>885</v>
      </c>
      <c r="B891" s="46">
        <v>-2.4668777210629573E-3</v>
      </c>
    </row>
    <row r="892" spans="1:2" ht="22.5" customHeight="1" x14ac:dyDescent="0.25">
      <c r="A892" s="17">
        <v>886</v>
      </c>
      <c r="B892" s="46">
        <v>-3.3651653753781767E-3</v>
      </c>
    </row>
    <row r="893" spans="1:2" ht="22.5" customHeight="1" x14ac:dyDescent="0.25">
      <c r="A893" s="17">
        <v>887</v>
      </c>
      <c r="B893" s="46">
        <v>-1.8088773082734133E-3</v>
      </c>
    </row>
    <row r="894" spans="1:2" ht="22.5" customHeight="1" x14ac:dyDescent="0.25">
      <c r="A894" s="17">
        <v>888</v>
      </c>
      <c r="B894" s="46">
        <v>-4.6910546184642929E-3</v>
      </c>
    </row>
    <row r="895" spans="1:2" ht="22.5" customHeight="1" x14ac:dyDescent="0.25">
      <c r="A895" s="17">
        <v>889</v>
      </c>
      <c r="B895" s="46">
        <v>-4.5162232071947342E-3</v>
      </c>
    </row>
    <row r="896" spans="1:2" ht="22.5" customHeight="1" x14ac:dyDescent="0.25">
      <c r="A896" s="17">
        <v>890</v>
      </c>
      <c r="B896" s="46">
        <v>-2.4007607885059858E-3</v>
      </c>
    </row>
    <row r="897" spans="1:2" ht="22.5" customHeight="1" x14ac:dyDescent="0.25">
      <c r="A897" s="17">
        <v>891</v>
      </c>
      <c r="B897" s="46">
        <v>-4.3214837077179737E-3</v>
      </c>
    </row>
    <row r="898" spans="1:2" ht="22.5" customHeight="1" x14ac:dyDescent="0.25">
      <c r="A898" s="17">
        <v>892</v>
      </c>
      <c r="B898" s="46">
        <v>-4.7423871895622347E-3</v>
      </c>
    </row>
    <row r="899" spans="1:2" ht="22.5" customHeight="1" x14ac:dyDescent="0.25">
      <c r="A899" s="17">
        <v>893</v>
      </c>
      <c r="B899" s="46">
        <v>-4.9704891831754893E-3</v>
      </c>
    </row>
    <row r="900" spans="1:2" ht="22.5" customHeight="1" x14ac:dyDescent="0.25">
      <c r="A900" s="17">
        <v>894</v>
      </c>
      <c r="B900" s="46">
        <v>-3.9527724757811595E-3</v>
      </c>
    </row>
    <row r="901" spans="1:2" ht="22.5" customHeight="1" x14ac:dyDescent="0.25">
      <c r="A901" s="17">
        <v>895</v>
      </c>
      <c r="B901" s="46">
        <v>-3.8475740990227213E-3</v>
      </c>
    </row>
    <row r="902" spans="1:2" ht="22.5" customHeight="1" x14ac:dyDescent="0.25">
      <c r="A902" s="17">
        <v>896</v>
      </c>
      <c r="B902" s="46">
        <v>-2.6144463281348456E-3</v>
      </c>
    </row>
    <row r="903" spans="1:2" ht="22.5" customHeight="1" x14ac:dyDescent="0.25">
      <c r="A903" s="17">
        <v>897</v>
      </c>
      <c r="B903" s="46">
        <v>-3.9601785503471463E-3</v>
      </c>
    </row>
    <row r="904" spans="1:2" ht="22.5" customHeight="1" x14ac:dyDescent="0.25">
      <c r="A904" s="17">
        <v>898</v>
      </c>
      <c r="B904" s="46">
        <v>-2.4753880926582155E-3</v>
      </c>
    </row>
    <row r="905" spans="1:2" ht="22.5" customHeight="1" x14ac:dyDescent="0.25">
      <c r="A905" s="17">
        <v>899</v>
      </c>
      <c r="B905" s="46">
        <v>-4.5454079079813156E-3</v>
      </c>
    </row>
    <row r="906" spans="1:2" ht="22.5" customHeight="1" x14ac:dyDescent="0.25">
      <c r="A906" s="17">
        <v>900</v>
      </c>
      <c r="B906" s="46">
        <v>-1.6415481934489845E-3</v>
      </c>
    </row>
    <row r="907" spans="1:2" ht="22.5" customHeight="1" x14ac:dyDescent="0.25">
      <c r="A907" s="17">
        <v>901</v>
      </c>
      <c r="B907" s="46">
        <v>-4.1649570811621486E-3</v>
      </c>
    </row>
    <row r="908" spans="1:2" ht="22.5" customHeight="1" x14ac:dyDescent="0.25">
      <c r="A908" s="17">
        <v>902</v>
      </c>
      <c r="B908" s="46">
        <v>-6.3917673975277367E-4</v>
      </c>
    </row>
    <row r="909" spans="1:2" ht="22.5" customHeight="1" x14ac:dyDescent="0.25">
      <c r="A909" s="17">
        <v>903</v>
      </c>
      <c r="B909" s="46">
        <v>-3.1520606925998004E-3</v>
      </c>
    </row>
    <row r="910" spans="1:2" ht="22.5" customHeight="1" x14ac:dyDescent="0.25">
      <c r="A910" s="17">
        <v>904</v>
      </c>
      <c r="B910" s="46">
        <v>-3.7054998636905936E-3</v>
      </c>
    </row>
    <row r="911" spans="1:2" ht="22.5" customHeight="1" x14ac:dyDescent="0.25">
      <c r="A911" s="17">
        <v>905</v>
      </c>
      <c r="B911" s="46">
        <v>-2.8698959724550509E-3</v>
      </c>
    </row>
    <row r="912" spans="1:2" ht="22.5" customHeight="1" x14ac:dyDescent="0.25">
      <c r="A912" s="17">
        <v>906</v>
      </c>
      <c r="B912" s="46">
        <v>-5.002345771149083E-3</v>
      </c>
    </row>
    <row r="913" spans="1:2" ht="22.5" customHeight="1" x14ac:dyDescent="0.25">
      <c r="A913" s="17">
        <v>907</v>
      </c>
      <c r="B913" s="46">
        <v>-2.4075660566566983E-3</v>
      </c>
    </row>
    <row r="914" spans="1:2" ht="22.5" customHeight="1" x14ac:dyDescent="0.25">
      <c r="A914" s="17">
        <v>908</v>
      </c>
      <c r="B914" s="46">
        <v>-1.5114957678575552E-3</v>
      </c>
    </row>
    <row r="915" spans="1:2" ht="22.5" customHeight="1" x14ac:dyDescent="0.25">
      <c r="A915" s="17">
        <v>909</v>
      </c>
      <c r="B915" s="46">
        <v>-4.660456269708799E-3</v>
      </c>
    </row>
    <row r="916" spans="1:2" ht="22.5" customHeight="1" x14ac:dyDescent="0.25">
      <c r="A916" s="17">
        <v>910</v>
      </c>
      <c r="B916" s="46">
        <v>-4.3886994335223632E-3</v>
      </c>
    </row>
    <row r="917" spans="1:2" ht="22.5" customHeight="1" x14ac:dyDescent="0.25">
      <c r="A917" s="17">
        <v>911</v>
      </c>
      <c r="B917" s="46">
        <v>-3.4855923177060317E-3</v>
      </c>
    </row>
    <row r="918" spans="1:2" ht="22.5" customHeight="1" x14ac:dyDescent="0.25">
      <c r="A918" s="17">
        <v>912</v>
      </c>
      <c r="B918" s="46">
        <v>-3.5161664702953919E-3</v>
      </c>
    </row>
    <row r="919" spans="1:2" ht="22.5" customHeight="1" x14ac:dyDescent="0.25">
      <c r="A919" s="17">
        <v>913</v>
      </c>
      <c r="B919" s="46">
        <v>-5.8977348709676356E-3</v>
      </c>
    </row>
    <row r="920" spans="1:2" ht="22.5" customHeight="1" x14ac:dyDescent="0.25">
      <c r="A920" s="17">
        <v>914</v>
      </c>
      <c r="B920" s="46">
        <v>-2.1784775201181376E-3</v>
      </c>
    </row>
    <row r="921" spans="1:2" ht="22.5" customHeight="1" x14ac:dyDescent="0.25">
      <c r="A921" s="17">
        <v>915</v>
      </c>
      <c r="B921" s="46">
        <v>-2.2207108026846443E-3</v>
      </c>
    </row>
    <row r="922" spans="1:2" ht="22.5" customHeight="1" x14ac:dyDescent="0.25">
      <c r="A922" s="17">
        <v>916</v>
      </c>
      <c r="B922" s="46">
        <v>-4.9081256749645378E-4</v>
      </c>
    </row>
    <row r="923" spans="1:2" ht="22.5" customHeight="1" x14ac:dyDescent="0.25">
      <c r="A923" s="17">
        <v>917</v>
      </c>
      <c r="B923" s="46">
        <v>-4.5700672201820502E-4</v>
      </c>
    </row>
    <row r="924" spans="1:2" ht="22.5" customHeight="1" x14ac:dyDescent="0.25">
      <c r="A924" s="17">
        <v>918</v>
      </c>
      <c r="B924" s="46">
        <v>-4.5068055281633186E-3</v>
      </c>
    </row>
    <row r="925" spans="1:2" ht="22.5" customHeight="1" x14ac:dyDescent="0.25">
      <c r="A925" s="17">
        <v>919</v>
      </c>
      <c r="B925" s="46">
        <v>-1.0739120668130241E-3</v>
      </c>
    </row>
    <row r="926" spans="1:2" ht="22.5" customHeight="1" x14ac:dyDescent="0.25">
      <c r="A926" s="17">
        <v>920</v>
      </c>
      <c r="B926" s="46">
        <v>-2.7146916410509402E-3</v>
      </c>
    </row>
    <row r="927" spans="1:2" ht="22.5" customHeight="1" x14ac:dyDescent="0.25">
      <c r="A927" s="17">
        <v>921</v>
      </c>
      <c r="B927" s="46">
        <v>-3.639836986801689E-3</v>
      </c>
    </row>
    <row r="928" spans="1:2" ht="22.5" customHeight="1" x14ac:dyDescent="0.25">
      <c r="A928" s="17">
        <v>922</v>
      </c>
      <c r="B928" s="46">
        <v>-1.7305584174221631E-3</v>
      </c>
    </row>
    <row r="929" spans="1:2" ht="22.5" customHeight="1" x14ac:dyDescent="0.25">
      <c r="A929" s="17">
        <v>923</v>
      </c>
      <c r="B929" s="46">
        <v>-5.1294547807330696E-3</v>
      </c>
    </row>
    <row r="930" spans="1:2" ht="22.5" customHeight="1" x14ac:dyDescent="0.25">
      <c r="A930" s="17">
        <v>924</v>
      </c>
      <c r="B930" s="46">
        <v>-3.0190334397351107E-3</v>
      </c>
    </row>
    <row r="931" spans="1:2" ht="22.5" customHeight="1" x14ac:dyDescent="0.25">
      <c r="A931" s="17">
        <v>925</v>
      </c>
      <c r="B931" s="46">
        <v>-4.8960940517165643E-3</v>
      </c>
    </row>
    <row r="932" spans="1:2" ht="22.5" customHeight="1" x14ac:dyDescent="0.25">
      <c r="A932" s="17">
        <v>926</v>
      </c>
      <c r="B932" s="46">
        <v>-1.8524772728711625E-3</v>
      </c>
    </row>
    <row r="933" spans="1:2" ht="22.5" customHeight="1" x14ac:dyDescent="0.25">
      <c r="A933" s="17">
        <v>927</v>
      </c>
      <c r="B933" s="46">
        <v>-4.8983262160926071E-3</v>
      </c>
    </row>
    <row r="934" spans="1:2" ht="22.5" customHeight="1" x14ac:dyDescent="0.25">
      <c r="A934" s="17">
        <v>928</v>
      </c>
      <c r="B934" s="46">
        <v>-4.4642116165035843E-3</v>
      </c>
    </row>
    <row r="935" spans="1:2" ht="22.5" customHeight="1" x14ac:dyDescent="0.25">
      <c r="A935" s="17">
        <v>929</v>
      </c>
      <c r="B935" s="46">
        <v>-2.5696108251932639E-3</v>
      </c>
    </row>
    <row r="936" spans="1:2" ht="22.5" customHeight="1" x14ac:dyDescent="0.25">
      <c r="A936" s="17">
        <v>930</v>
      </c>
      <c r="B936" s="46">
        <v>-7.1186284880547703E-4</v>
      </c>
    </row>
    <row r="937" spans="1:2" ht="22.5" customHeight="1" x14ac:dyDescent="0.25">
      <c r="A937" s="17">
        <v>931</v>
      </c>
      <c r="B937" s="46">
        <v>-4.5871776510093823E-3</v>
      </c>
    </row>
    <row r="938" spans="1:2" ht="22.5" customHeight="1" x14ac:dyDescent="0.25">
      <c r="A938" s="17">
        <v>932</v>
      </c>
      <c r="B938" s="46">
        <v>-3.0071809502861539E-3</v>
      </c>
    </row>
    <row r="939" spans="1:2" ht="22.5" customHeight="1" x14ac:dyDescent="0.25">
      <c r="A939" s="17">
        <v>933</v>
      </c>
      <c r="B939" s="46">
        <v>-3.2170288760991587E-3</v>
      </c>
    </row>
    <row r="940" spans="1:2" ht="22.5" customHeight="1" x14ac:dyDescent="0.25">
      <c r="A940" s="17">
        <v>934</v>
      </c>
      <c r="B940" s="46">
        <v>-5.4271684765554969E-3</v>
      </c>
    </row>
    <row r="941" spans="1:2" ht="22.5" customHeight="1" x14ac:dyDescent="0.25">
      <c r="A941" s="17">
        <v>935</v>
      </c>
      <c r="B941" s="46">
        <v>-2.9557405314360528E-3</v>
      </c>
    </row>
    <row r="942" spans="1:2" ht="22.5" customHeight="1" x14ac:dyDescent="0.25">
      <c r="A942" s="17">
        <v>936</v>
      </c>
      <c r="B942" s="46">
        <v>-4.2737849451230051E-3</v>
      </c>
    </row>
    <row r="943" spans="1:2" ht="22.5" customHeight="1" x14ac:dyDescent="0.25">
      <c r="A943" s="17">
        <v>937</v>
      </c>
      <c r="B943" s="46">
        <v>-5.2817159615026876E-3</v>
      </c>
    </row>
    <row r="944" spans="1:2" ht="22.5" customHeight="1" x14ac:dyDescent="0.25">
      <c r="A944" s="17">
        <v>938</v>
      </c>
      <c r="B944" s="46">
        <v>-2.6579297763809503E-3</v>
      </c>
    </row>
    <row r="945" spans="1:2" ht="22.5" customHeight="1" x14ac:dyDescent="0.25">
      <c r="A945" s="17">
        <v>939</v>
      </c>
      <c r="B945" s="46">
        <v>-5.2127282051195756E-3</v>
      </c>
    </row>
    <row r="946" spans="1:2" ht="22.5" customHeight="1" x14ac:dyDescent="0.25">
      <c r="A946" s="17">
        <v>940</v>
      </c>
      <c r="B946" s="46">
        <v>-3.6099851205901156E-3</v>
      </c>
    </row>
    <row r="947" spans="1:2" ht="22.5" customHeight="1" x14ac:dyDescent="0.25">
      <c r="A947" s="17">
        <v>941</v>
      </c>
      <c r="B947" s="46">
        <v>-4.5611969557733346E-3</v>
      </c>
    </row>
    <row r="948" spans="1:2" ht="22.5" customHeight="1" x14ac:dyDescent="0.25">
      <c r="A948" s="17">
        <v>942</v>
      </c>
      <c r="B948" s="46">
        <v>-3.1643141638301267E-3</v>
      </c>
    </row>
    <row r="949" spans="1:2" ht="22.5" customHeight="1" x14ac:dyDescent="0.25">
      <c r="A949" s="17">
        <v>943</v>
      </c>
      <c r="B949" s="46">
        <v>-2.3312288013803088E-3</v>
      </c>
    </row>
    <row r="950" spans="1:2" ht="22.5" customHeight="1" x14ac:dyDescent="0.25">
      <c r="A950" s="17">
        <v>944</v>
      </c>
      <c r="B950" s="46">
        <v>-3.0077186320169019E-3</v>
      </c>
    </row>
    <row r="951" spans="1:2" ht="22.5" customHeight="1" x14ac:dyDescent="0.25">
      <c r="A951" s="17">
        <v>945</v>
      </c>
      <c r="B951" s="46">
        <v>-2.1246144697801245E-3</v>
      </c>
    </row>
    <row r="952" spans="1:2" ht="22.5" customHeight="1" x14ac:dyDescent="0.25">
      <c r="A952" s="17">
        <v>946</v>
      </c>
      <c r="B952" s="46">
        <v>-3.8460633510006199E-3</v>
      </c>
    </row>
    <row r="953" spans="1:2" ht="22.5" customHeight="1" x14ac:dyDescent="0.25">
      <c r="A953" s="17">
        <v>947</v>
      </c>
      <c r="B953" s="46">
        <v>-3.8881208184044567E-3</v>
      </c>
    </row>
    <row r="954" spans="1:2" ht="22.5" customHeight="1" x14ac:dyDescent="0.25">
      <c r="A954" s="17">
        <v>948</v>
      </c>
      <c r="B954" s="46">
        <v>-3.1473833977466361E-3</v>
      </c>
    </row>
    <row r="955" spans="1:2" ht="22.5" customHeight="1" x14ac:dyDescent="0.25">
      <c r="A955" s="17">
        <v>949</v>
      </c>
      <c r="B955" s="46">
        <v>-3.0770458465887982E-3</v>
      </c>
    </row>
    <row r="956" spans="1:2" ht="22.5" customHeight="1" x14ac:dyDescent="0.25">
      <c r="A956" s="17">
        <v>950</v>
      </c>
      <c r="B956" s="46">
        <v>-1.9191454899234717E-3</v>
      </c>
    </row>
    <row r="957" spans="1:2" ht="22.5" customHeight="1" x14ac:dyDescent="0.25">
      <c r="A957" s="17">
        <v>951</v>
      </c>
      <c r="B957" s="46">
        <v>-5.1190823477945931E-3</v>
      </c>
    </row>
    <row r="958" spans="1:2" ht="22.5" customHeight="1" x14ac:dyDescent="0.25">
      <c r="A958" s="17">
        <v>952</v>
      </c>
      <c r="B958" s="46">
        <v>-4.1760637388956572E-3</v>
      </c>
    </row>
    <row r="959" spans="1:2" ht="22.5" customHeight="1" x14ac:dyDescent="0.25">
      <c r="A959" s="17">
        <v>953</v>
      </c>
      <c r="B959" s="46">
        <v>-3.5498123340399995E-3</v>
      </c>
    </row>
    <row r="960" spans="1:2" ht="22.5" customHeight="1" x14ac:dyDescent="0.25">
      <c r="A960" s="17">
        <v>954</v>
      </c>
      <c r="B960" s="46">
        <v>-2.2491306007075681E-3</v>
      </c>
    </row>
    <row r="961" spans="1:2" ht="22.5" customHeight="1" x14ac:dyDescent="0.25">
      <c r="A961" s="17">
        <v>955</v>
      </c>
      <c r="B961" s="46">
        <v>-4.1548601466901702E-3</v>
      </c>
    </row>
    <row r="962" spans="1:2" ht="22.5" customHeight="1" x14ac:dyDescent="0.25">
      <c r="A962" s="17">
        <v>956</v>
      </c>
      <c r="B962" s="46">
        <v>-3.7720454329025614E-3</v>
      </c>
    </row>
    <row r="963" spans="1:2" ht="22.5" customHeight="1" x14ac:dyDescent="0.25">
      <c r="A963" s="17">
        <v>957</v>
      </c>
      <c r="B963" s="46">
        <v>-2.2514666321824736E-3</v>
      </c>
    </row>
    <row r="964" spans="1:2" ht="22.5" customHeight="1" x14ac:dyDescent="0.25">
      <c r="A964" s="17">
        <v>958</v>
      </c>
      <c r="B964" s="46">
        <v>-5.2796956266984432E-3</v>
      </c>
    </row>
    <row r="965" spans="1:2" ht="22.5" customHeight="1" x14ac:dyDescent="0.25">
      <c r="A965" s="17">
        <v>959</v>
      </c>
      <c r="B965" s="46">
        <v>-3.311662971532309E-3</v>
      </c>
    </row>
    <row r="966" spans="1:2" ht="22.5" customHeight="1" x14ac:dyDescent="0.25">
      <c r="A966" s="17">
        <v>960</v>
      </c>
      <c r="B966" s="46">
        <v>-3.9276833348973481E-3</v>
      </c>
    </row>
    <row r="967" spans="1:2" ht="22.5" customHeight="1" x14ac:dyDescent="0.25">
      <c r="A967" s="17">
        <v>961</v>
      </c>
      <c r="B967" s="46">
        <v>-4.6350150008719424E-3</v>
      </c>
    </row>
    <row r="968" spans="1:2" ht="22.5" customHeight="1" x14ac:dyDescent="0.25">
      <c r="A968" s="17">
        <v>962</v>
      </c>
      <c r="B968" s="46">
        <v>-6.6201059001711306E-3</v>
      </c>
    </row>
    <row r="969" spans="1:2" ht="22.5" customHeight="1" x14ac:dyDescent="0.25">
      <c r="A969" s="17">
        <v>963</v>
      </c>
      <c r="B969" s="46">
        <v>-5.1201740413765913E-3</v>
      </c>
    </row>
    <row r="970" spans="1:2" ht="22.5" customHeight="1" x14ac:dyDescent="0.25">
      <c r="A970" s="17">
        <v>964</v>
      </c>
      <c r="B970" s="46">
        <v>-2.5069135475768783E-3</v>
      </c>
    </row>
    <row r="971" spans="1:2" ht="22.5" customHeight="1" x14ac:dyDescent="0.25">
      <c r="A971" s="17">
        <v>965</v>
      </c>
      <c r="B971" s="46">
        <v>-3.9354647536603638E-3</v>
      </c>
    </row>
    <row r="972" spans="1:2" ht="22.5" customHeight="1" x14ac:dyDescent="0.25">
      <c r="A972" s="17">
        <v>966</v>
      </c>
      <c r="B972" s="46">
        <v>-3.5331263785780384E-3</v>
      </c>
    </row>
    <row r="973" spans="1:2" ht="22.5" customHeight="1" x14ac:dyDescent="0.25">
      <c r="A973" s="17">
        <v>967</v>
      </c>
      <c r="B973" s="46">
        <v>-1.8238073277080092E-3</v>
      </c>
    </row>
    <row r="974" spans="1:2" ht="22.5" customHeight="1" x14ac:dyDescent="0.25">
      <c r="A974" s="17">
        <v>968</v>
      </c>
      <c r="B974" s="46">
        <v>-4.9939631583751599E-3</v>
      </c>
    </row>
    <row r="975" spans="1:2" ht="22.5" customHeight="1" x14ac:dyDescent="0.25">
      <c r="A975" s="17">
        <v>969</v>
      </c>
      <c r="B975" s="46">
        <v>-5.1094595479728288E-3</v>
      </c>
    </row>
    <row r="976" spans="1:2" ht="22.5" customHeight="1" x14ac:dyDescent="0.25">
      <c r="A976" s="17">
        <v>970</v>
      </c>
      <c r="B976" s="46">
        <v>-3.4501529981789225E-3</v>
      </c>
    </row>
    <row r="977" spans="1:2" ht="22.5" customHeight="1" x14ac:dyDescent="0.25">
      <c r="A977" s="17">
        <v>971</v>
      </c>
      <c r="B977" s="46">
        <v>-5.2372212729800945E-3</v>
      </c>
    </row>
    <row r="978" spans="1:2" ht="22.5" customHeight="1" x14ac:dyDescent="0.25">
      <c r="A978" s="17">
        <v>972</v>
      </c>
      <c r="B978" s="46">
        <v>-1.9320768277326992E-3</v>
      </c>
    </row>
    <row r="979" spans="1:2" ht="22.5" customHeight="1" x14ac:dyDescent="0.25">
      <c r="A979" s="17">
        <v>973</v>
      </c>
      <c r="B979" s="46">
        <v>-5.8915211521544542E-3</v>
      </c>
    </row>
    <row r="980" spans="1:2" ht="22.5" customHeight="1" x14ac:dyDescent="0.25">
      <c r="A980" s="17">
        <v>974</v>
      </c>
      <c r="B980" s="46">
        <v>-1.9880571646152326E-3</v>
      </c>
    </row>
    <row r="981" spans="1:2" ht="22.5" customHeight="1" x14ac:dyDescent="0.25">
      <c r="A981" s="17">
        <v>975</v>
      </c>
      <c r="B981" s="46">
        <v>-3.9347958289609949E-3</v>
      </c>
    </row>
    <row r="982" spans="1:2" ht="22.5" customHeight="1" x14ac:dyDescent="0.25">
      <c r="A982" s="17">
        <v>976</v>
      </c>
      <c r="B982" s="46">
        <v>-2.3338615501090855E-3</v>
      </c>
    </row>
    <row r="983" spans="1:2" ht="22.5" customHeight="1" x14ac:dyDescent="0.25">
      <c r="A983" s="17">
        <v>977</v>
      </c>
      <c r="B983" s="46">
        <v>-5.0178015218191804E-3</v>
      </c>
    </row>
    <row r="984" spans="1:2" ht="22.5" customHeight="1" x14ac:dyDescent="0.25">
      <c r="A984" s="17">
        <v>978</v>
      </c>
      <c r="B984" s="46">
        <v>-3.6388226595759263E-3</v>
      </c>
    </row>
    <row r="985" spans="1:2" ht="22.5" customHeight="1" x14ac:dyDescent="0.25">
      <c r="A985" s="17">
        <v>979</v>
      </c>
      <c r="B985" s="46">
        <v>-7.178131266390113E-3</v>
      </c>
    </row>
    <row r="986" spans="1:2" ht="22.5" customHeight="1" x14ac:dyDescent="0.25">
      <c r="A986" s="17">
        <v>980</v>
      </c>
      <c r="B986" s="46">
        <v>-3.6659444593489209E-3</v>
      </c>
    </row>
    <row r="987" spans="1:2" ht="22.5" customHeight="1" x14ac:dyDescent="0.25">
      <c r="A987" s="17">
        <v>981</v>
      </c>
      <c r="B987" s="46">
        <v>-5.9193206735280784E-3</v>
      </c>
    </row>
    <row r="988" spans="1:2" ht="22.5" customHeight="1" x14ac:dyDescent="0.25">
      <c r="A988" s="17">
        <v>982</v>
      </c>
      <c r="B988" s="46">
        <v>-1.5674006585455309E-3</v>
      </c>
    </row>
    <row r="989" spans="1:2" ht="22.5" customHeight="1" x14ac:dyDescent="0.25">
      <c r="A989" s="17">
        <v>983</v>
      </c>
      <c r="B989" s="46">
        <v>-6.6751243410056961E-3</v>
      </c>
    </row>
    <row r="990" spans="1:2" ht="22.5" customHeight="1" x14ac:dyDescent="0.25">
      <c r="A990" s="17">
        <v>984</v>
      </c>
      <c r="B990" s="46">
        <v>-2.3336299127580114E-3</v>
      </c>
    </row>
    <row r="991" spans="1:2" ht="22.5" customHeight="1" x14ac:dyDescent="0.25">
      <c r="A991" s="17">
        <v>985</v>
      </c>
      <c r="B991" s="46">
        <v>-3.2185735273630709E-3</v>
      </c>
    </row>
    <row r="992" spans="1:2" ht="22.5" customHeight="1" x14ac:dyDescent="0.25">
      <c r="A992" s="17">
        <v>986</v>
      </c>
      <c r="B992" s="46">
        <v>-4.9067694368998497E-3</v>
      </c>
    </row>
    <row r="993" spans="1:2" ht="22.5" customHeight="1" x14ac:dyDescent="0.25">
      <c r="A993" s="17">
        <v>987</v>
      </c>
      <c r="B993" s="46">
        <v>-2.7254064975779165E-3</v>
      </c>
    </row>
    <row r="994" spans="1:2" ht="22.5" customHeight="1" x14ac:dyDescent="0.25">
      <c r="A994" s="17">
        <v>988</v>
      </c>
      <c r="B994" s="46">
        <v>-4.6808446810072861E-3</v>
      </c>
    </row>
    <row r="995" spans="1:2" ht="22.5" customHeight="1" x14ac:dyDescent="0.25">
      <c r="A995" s="17">
        <v>989</v>
      </c>
      <c r="B995" s="46">
        <v>-1.7424577039218381E-3</v>
      </c>
    </row>
    <row r="996" spans="1:2" ht="22.5" customHeight="1" x14ac:dyDescent="0.25">
      <c r="A996" s="17">
        <v>990</v>
      </c>
      <c r="B996" s="46">
        <v>-3.6491751773994612E-3</v>
      </c>
    </row>
    <row r="997" spans="1:2" ht="22.5" customHeight="1" x14ac:dyDescent="0.25">
      <c r="A997" s="17">
        <v>991</v>
      </c>
      <c r="B997" s="46">
        <v>-1.0656768811874472E-3</v>
      </c>
    </row>
    <row r="998" spans="1:2" ht="22.5" customHeight="1" x14ac:dyDescent="0.25">
      <c r="A998" s="17">
        <v>992</v>
      </c>
      <c r="B998" s="46">
        <v>6.9110556739282464E-5</v>
      </c>
    </row>
    <row r="999" spans="1:2" ht="22.5" customHeight="1" x14ac:dyDescent="0.25">
      <c r="A999" s="17">
        <v>993</v>
      </c>
      <c r="B999" s="46">
        <v>-5.2746483721287686E-3</v>
      </c>
    </row>
    <row r="1000" spans="1:2" ht="22.5" customHeight="1" x14ac:dyDescent="0.25">
      <c r="A1000" s="17">
        <v>994</v>
      </c>
      <c r="B1000" s="46">
        <v>-2.2757932856167637E-3</v>
      </c>
    </row>
    <row r="1001" spans="1:2" ht="22.5" customHeight="1" x14ac:dyDescent="0.25">
      <c r="A1001" s="17">
        <v>995</v>
      </c>
      <c r="B1001" s="46">
        <v>-3.8444130389044102E-3</v>
      </c>
    </row>
    <row r="1002" spans="1:2" ht="22.5" customHeight="1" x14ac:dyDescent="0.25">
      <c r="A1002" s="17">
        <v>996</v>
      </c>
      <c r="B1002" s="46">
        <v>-3.7669138380259778E-3</v>
      </c>
    </row>
    <row r="1003" spans="1:2" ht="22.5" customHeight="1" x14ac:dyDescent="0.25">
      <c r="A1003" s="17">
        <v>997</v>
      </c>
      <c r="B1003" s="46">
        <v>-3.230785926878383E-3</v>
      </c>
    </row>
    <row r="1004" spans="1:2" ht="22.5" customHeight="1" x14ac:dyDescent="0.25">
      <c r="A1004" s="17">
        <v>998</v>
      </c>
      <c r="B1004" s="46">
        <v>-2.6992967684438597E-3</v>
      </c>
    </row>
    <row r="1005" spans="1:2" ht="22.5" customHeight="1" x14ac:dyDescent="0.25">
      <c r="A1005" s="17">
        <v>999</v>
      </c>
      <c r="B1005" s="46">
        <v>-5.869302119835277E-3</v>
      </c>
    </row>
    <row r="1006" spans="1:2" ht="22.5" customHeight="1" x14ac:dyDescent="0.25">
      <c r="A1006" s="17">
        <v>1000</v>
      </c>
      <c r="B1006" s="46">
        <v>-3.4420205528251659E-3</v>
      </c>
    </row>
    <row r="1007" spans="1:2" ht="22.5" customHeight="1" x14ac:dyDescent="0.25">
      <c r="A1007" s="17">
        <v>1001</v>
      </c>
      <c r="B1007" s="46">
        <v>-6.9870366944017794E-3</v>
      </c>
    </row>
    <row r="1008" spans="1:2" ht="22.5" customHeight="1" x14ac:dyDescent="0.25">
      <c r="A1008" s="17">
        <v>1002</v>
      </c>
      <c r="B1008" s="46">
        <v>-2.8778405781308605E-3</v>
      </c>
    </row>
    <row r="1009" spans="1:2" ht="22.5" customHeight="1" x14ac:dyDescent="0.25">
      <c r="A1009" s="17">
        <v>1003</v>
      </c>
      <c r="B1009" s="46">
        <v>-5.3482404098129351E-3</v>
      </c>
    </row>
    <row r="1010" spans="1:2" ht="22.5" customHeight="1" x14ac:dyDescent="0.25">
      <c r="A1010" s="17">
        <v>1004</v>
      </c>
      <c r="B1010" s="46">
        <v>-3.599289007770129E-3</v>
      </c>
    </row>
    <row r="1011" spans="1:2" ht="22.5" customHeight="1" x14ac:dyDescent="0.25">
      <c r="A1011" s="17">
        <v>1005</v>
      </c>
      <c r="B1011" s="46">
        <v>-4.6358757811074394E-3</v>
      </c>
    </row>
    <row r="1012" spans="1:2" ht="22.5" customHeight="1" x14ac:dyDescent="0.25">
      <c r="A1012" s="17">
        <v>1006</v>
      </c>
      <c r="B1012" s="46">
        <v>-4.6287775575584826E-3</v>
      </c>
    </row>
    <row r="1013" spans="1:2" ht="22.5" customHeight="1" x14ac:dyDescent="0.25">
      <c r="A1013" s="17">
        <v>1007</v>
      </c>
      <c r="B1013" s="46">
        <v>-5.5673827495880436E-3</v>
      </c>
    </row>
    <row r="1014" spans="1:2" ht="22.5" customHeight="1" x14ac:dyDescent="0.25">
      <c r="A1014" s="17">
        <v>1008</v>
      </c>
      <c r="B1014" s="46">
        <v>-3.8895573155520468E-3</v>
      </c>
    </row>
    <row r="1015" spans="1:2" ht="22.5" customHeight="1" x14ac:dyDescent="0.25">
      <c r="A1015" s="17">
        <v>1009</v>
      </c>
      <c r="B1015" s="46">
        <v>-4.0749184674909135E-3</v>
      </c>
    </row>
    <row r="1016" spans="1:2" ht="22.5" customHeight="1" x14ac:dyDescent="0.25">
      <c r="A1016" s="17">
        <v>1010</v>
      </c>
      <c r="B1016" s="46">
        <v>-3.9219669659480427E-3</v>
      </c>
    </row>
    <row r="1017" spans="1:2" ht="22.5" customHeight="1" x14ac:dyDescent="0.25">
      <c r="A1017" s="17">
        <v>1011</v>
      </c>
      <c r="B1017" s="46">
        <v>-3.0389422834250983E-3</v>
      </c>
    </row>
    <row r="1018" spans="1:2" ht="22.5" customHeight="1" x14ac:dyDescent="0.25">
      <c r="A1018" s="17">
        <v>1012</v>
      </c>
      <c r="B1018" s="46">
        <v>-2.6242879346448675E-3</v>
      </c>
    </row>
    <row r="1019" spans="1:2" ht="22.5" customHeight="1" x14ac:dyDescent="0.25">
      <c r="A1019" s="17">
        <v>1013</v>
      </c>
      <c r="B1019" s="46">
        <v>-6.1184746479564663E-4</v>
      </c>
    </row>
    <row r="1020" spans="1:2" ht="22.5" customHeight="1" x14ac:dyDescent="0.25">
      <c r="A1020" s="17">
        <v>1014</v>
      </c>
      <c r="B1020" s="46">
        <v>-2.1560116669729558E-3</v>
      </c>
    </row>
    <row r="1021" spans="1:2" ht="22.5" customHeight="1" x14ac:dyDescent="0.25">
      <c r="A1021" s="17">
        <v>1015</v>
      </c>
      <c r="B1021" s="46">
        <v>-5.7941519474949766E-3</v>
      </c>
    </row>
    <row r="1022" spans="1:2" ht="22.5" customHeight="1" x14ac:dyDescent="0.25">
      <c r="A1022" s="17">
        <v>1016</v>
      </c>
      <c r="B1022" s="46">
        <v>-6.3555453438319471E-3</v>
      </c>
    </row>
    <row r="1023" spans="1:2" ht="22.5" customHeight="1" x14ac:dyDescent="0.25">
      <c r="A1023" s="17">
        <v>1017</v>
      </c>
      <c r="B1023" s="46">
        <v>-6.4039284517716181E-3</v>
      </c>
    </row>
    <row r="1024" spans="1:2" ht="22.5" customHeight="1" x14ac:dyDescent="0.25">
      <c r="A1024" s="17">
        <v>1018</v>
      </c>
      <c r="B1024" s="46">
        <v>-5.2791094696418139E-3</v>
      </c>
    </row>
    <row r="1025" spans="1:2" ht="22.5" customHeight="1" x14ac:dyDescent="0.25">
      <c r="A1025" s="17">
        <v>1019</v>
      </c>
      <c r="B1025" s="46">
        <v>-2.9550801383981936E-3</v>
      </c>
    </row>
    <row r="1026" spans="1:2" ht="22.5" customHeight="1" x14ac:dyDescent="0.25">
      <c r="A1026" s="17">
        <v>1020</v>
      </c>
      <c r="B1026" s="46">
        <v>-4.1873131600642429E-3</v>
      </c>
    </row>
    <row r="1027" spans="1:2" ht="22.5" customHeight="1" x14ac:dyDescent="0.25">
      <c r="A1027" s="17">
        <v>1021</v>
      </c>
      <c r="B1027" s="46">
        <v>-7.8641670596350417E-3</v>
      </c>
    </row>
    <row r="1028" spans="1:2" ht="22.5" customHeight="1" x14ac:dyDescent="0.25">
      <c r="A1028" s="17">
        <v>1022</v>
      </c>
      <c r="B1028" s="46">
        <v>-1.4260603722219534E-3</v>
      </c>
    </row>
    <row r="1029" spans="1:2" ht="22.5" customHeight="1" x14ac:dyDescent="0.25">
      <c r="A1029" s="17">
        <v>1023</v>
      </c>
      <c r="B1029" s="46">
        <v>-5.6938604027882717E-3</v>
      </c>
    </row>
    <row r="1030" spans="1:2" ht="22.5" customHeight="1" x14ac:dyDescent="0.25">
      <c r="A1030" s="17">
        <v>1024</v>
      </c>
      <c r="B1030" s="46">
        <v>-2.0143360451569947E-3</v>
      </c>
    </row>
    <row r="1031" spans="1:2" ht="22.5" customHeight="1" x14ac:dyDescent="0.25">
      <c r="A1031" s="17">
        <v>1025</v>
      </c>
      <c r="B1031" s="46">
        <v>-4.3226596358039932E-3</v>
      </c>
    </row>
    <row r="1032" spans="1:2" ht="22.5" customHeight="1" x14ac:dyDescent="0.25">
      <c r="A1032" s="17">
        <v>1026</v>
      </c>
      <c r="B1032" s="46">
        <v>-2.6939837601206744E-3</v>
      </c>
    </row>
    <row r="1033" spans="1:2" ht="22.5" customHeight="1" x14ac:dyDescent="0.25">
      <c r="A1033" s="17">
        <v>1027</v>
      </c>
      <c r="B1033" s="46">
        <v>-3.1394585065798839E-3</v>
      </c>
    </row>
    <row r="1034" spans="1:2" ht="22.5" customHeight="1" x14ac:dyDescent="0.25">
      <c r="A1034" s="17">
        <v>1028</v>
      </c>
      <c r="B1034" s="46">
        <v>-3.2327824468490452E-3</v>
      </c>
    </row>
    <row r="1035" spans="1:2" ht="22.5" customHeight="1" x14ac:dyDescent="0.25">
      <c r="A1035" s="17">
        <v>1029</v>
      </c>
      <c r="B1035" s="46">
        <v>-3.6633492650062259E-3</v>
      </c>
    </row>
    <row r="1036" spans="1:2" ht="22.5" customHeight="1" x14ac:dyDescent="0.25">
      <c r="A1036" s="17">
        <v>1030</v>
      </c>
      <c r="B1036" s="46">
        <v>-4.2978452713031343E-3</v>
      </c>
    </row>
    <row r="1037" spans="1:2" ht="22.5" customHeight="1" x14ac:dyDescent="0.25">
      <c r="A1037" s="17">
        <v>1031</v>
      </c>
      <c r="B1037" s="46">
        <v>-3.8483355199811432E-3</v>
      </c>
    </row>
    <row r="1038" spans="1:2" ht="22.5" customHeight="1" x14ac:dyDescent="0.25">
      <c r="A1038" s="17">
        <v>1032</v>
      </c>
      <c r="B1038" s="46">
        <v>-6.9358131720294791E-3</v>
      </c>
    </row>
    <row r="1039" spans="1:2" ht="22.5" customHeight="1" x14ac:dyDescent="0.25">
      <c r="A1039" s="17">
        <v>1033</v>
      </c>
      <c r="B1039" s="46">
        <v>-5.3680414910710671E-3</v>
      </c>
    </row>
    <row r="1040" spans="1:2" ht="22.5" customHeight="1" x14ac:dyDescent="0.25">
      <c r="A1040" s="17">
        <v>1034</v>
      </c>
      <c r="B1040" s="46">
        <v>-2.9167352261042375E-3</v>
      </c>
    </row>
    <row r="1041" spans="1:2" ht="22.5" customHeight="1" x14ac:dyDescent="0.25">
      <c r="A1041" s="17">
        <v>1035</v>
      </c>
      <c r="B1041" s="46">
        <v>-3.4768947055560727E-3</v>
      </c>
    </row>
    <row r="1042" spans="1:2" ht="22.5" customHeight="1" x14ac:dyDescent="0.25">
      <c r="A1042" s="17">
        <v>1036</v>
      </c>
      <c r="B1042" s="46">
        <v>-2.9148794557640268E-3</v>
      </c>
    </row>
    <row r="1043" spans="1:2" ht="22.5" customHeight="1" x14ac:dyDescent="0.25">
      <c r="A1043" s="17">
        <v>1037</v>
      </c>
      <c r="B1043" s="46">
        <v>-5.5049432741402574E-3</v>
      </c>
    </row>
    <row r="1044" spans="1:2" ht="22.5" customHeight="1" x14ac:dyDescent="0.25">
      <c r="A1044" s="17">
        <v>1038</v>
      </c>
      <c r="B1044" s="46">
        <v>-3.8019205996159462E-3</v>
      </c>
    </row>
    <row r="1045" spans="1:2" ht="22.5" customHeight="1" x14ac:dyDescent="0.25">
      <c r="A1045" s="17">
        <v>1039</v>
      </c>
      <c r="B1045" s="46">
        <v>-7.7076642264818787E-3</v>
      </c>
    </row>
    <row r="1046" spans="1:2" ht="22.5" customHeight="1" x14ac:dyDescent="0.25">
      <c r="A1046" s="17">
        <v>1040</v>
      </c>
      <c r="B1046" s="46">
        <v>-3.2071501169889088E-3</v>
      </c>
    </row>
    <row r="1047" spans="1:2" ht="22.5" customHeight="1" x14ac:dyDescent="0.25">
      <c r="A1047" s="17">
        <v>1041</v>
      </c>
      <c r="B1047" s="46">
        <v>-1.4318227198051824E-3</v>
      </c>
    </row>
    <row r="1048" spans="1:2" ht="22.5" customHeight="1" x14ac:dyDescent="0.25">
      <c r="A1048" s="17">
        <v>1042</v>
      </c>
      <c r="B1048" s="46">
        <v>-3.42795916685527E-3</v>
      </c>
    </row>
    <row r="1049" spans="1:2" ht="22.5" customHeight="1" x14ac:dyDescent="0.25">
      <c r="A1049" s="17">
        <v>1043</v>
      </c>
      <c r="B1049" s="46">
        <v>-4.9217639983788874E-3</v>
      </c>
    </row>
    <row r="1050" spans="1:2" ht="22.5" customHeight="1" x14ac:dyDescent="0.25">
      <c r="A1050" s="17">
        <v>1044</v>
      </c>
      <c r="B1050" s="46">
        <v>-3.5453405586834091E-3</v>
      </c>
    </row>
    <row r="1051" spans="1:2" ht="22.5" customHeight="1" x14ac:dyDescent="0.25">
      <c r="A1051" s="17">
        <v>1045</v>
      </c>
      <c r="B1051" s="46">
        <v>-2.5328585635045779E-3</v>
      </c>
    </row>
    <row r="1052" spans="1:2" ht="22.5" customHeight="1" x14ac:dyDescent="0.25">
      <c r="A1052" s="17">
        <v>1046</v>
      </c>
      <c r="B1052" s="46">
        <v>-3.8469273446719008E-3</v>
      </c>
    </row>
    <row r="1053" spans="1:2" ht="22.5" customHeight="1" x14ac:dyDescent="0.25">
      <c r="A1053" s="17">
        <v>1047</v>
      </c>
      <c r="B1053" s="46">
        <v>-5.977374412103823E-3</v>
      </c>
    </row>
    <row r="1054" spans="1:2" ht="22.5" customHeight="1" x14ac:dyDescent="0.25">
      <c r="A1054" s="17">
        <v>1048</v>
      </c>
      <c r="B1054" s="46">
        <v>-2.8038048043758004E-3</v>
      </c>
    </row>
    <row r="1055" spans="1:2" ht="22.5" customHeight="1" x14ac:dyDescent="0.25">
      <c r="A1055" s="17">
        <v>1049</v>
      </c>
      <c r="B1055" s="46">
        <v>-2.7744184682718938E-3</v>
      </c>
    </row>
    <row r="1056" spans="1:2" ht="22.5" customHeight="1" x14ac:dyDescent="0.25">
      <c r="A1056" s="17">
        <v>1050</v>
      </c>
      <c r="B1056" s="46">
        <v>-5.6253807976932163E-3</v>
      </c>
    </row>
    <row r="1057" spans="1:2" ht="22.5" customHeight="1" x14ac:dyDescent="0.25">
      <c r="A1057" s="17">
        <v>1051</v>
      </c>
      <c r="B1057" s="46">
        <v>-4.978838301886679E-3</v>
      </c>
    </row>
    <row r="1058" spans="1:2" ht="22.5" customHeight="1" x14ac:dyDescent="0.25">
      <c r="A1058" s="17">
        <v>1052</v>
      </c>
      <c r="B1058" s="46">
        <v>-5.9262286408240314E-3</v>
      </c>
    </row>
    <row r="1059" spans="1:2" ht="22.5" customHeight="1" x14ac:dyDescent="0.25">
      <c r="A1059" s="17">
        <v>1053</v>
      </c>
      <c r="B1059" s="46">
        <v>-3.7036545140500718E-3</v>
      </c>
    </row>
    <row r="1060" spans="1:2" ht="22.5" customHeight="1" x14ac:dyDescent="0.25">
      <c r="A1060" s="17">
        <v>1054</v>
      </c>
      <c r="B1060" s="46">
        <v>-5.003574341149248E-3</v>
      </c>
    </row>
    <row r="1061" spans="1:2" ht="22.5" customHeight="1" x14ac:dyDescent="0.25">
      <c r="A1061" s="17">
        <v>1055</v>
      </c>
      <c r="B1061" s="46">
        <v>-1.7670550594011665E-3</v>
      </c>
    </row>
    <row r="1062" spans="1:2" ht="22.5" customHeight="1" x14ac:dyDescent="0.25">
      <c r="A1062" s="17">
        <v>1056</v>
      </c>
      <c r="B1062" s="46">
        <v>-2.1557128564871669E-3</v>
      </c>
    </row>
    <row r="1063" spans="1:2" ht="22.5" customHeight="1" x14ac:dyDescent="0.25">
      <c r="A1063" s="17">
        <v>1057</v>
      </c>
      <c r="B1063" s="46">
        <v>-4.2838197142523651E-3</v>
      </c>
    </row>
    <row r="1064" spans="1:2" ht="22.5" customHeight="1" x14ac:dyDescent="0.25">
      <c r="A1064" s="17">
        <v>1058</v>
      </c>
      <c r="B1064" s="46">
        <v>-2.4918301704560681E-3</v>
      </c>
    </row>
    <row r="1065" spans="1:2" ht="22.5" customHeight="1" x14ac:dyDescent="0.25">
      <c r="A1065" s="17">
        <v>1059</v>
      </c>
      <c r="B1065" s="46">
        <v>-1.9313860181299815E-3</v>
      </c>
    </row>
    <row r="1066" spans="1:2" ht="22.5" customHeight="1" x14ac:dyDescent="0.25">
      <c r="A1066" s="17">
        <v>1060</v>
      </c>
      <c r="B1066" s="46">
        <v>-6.2628053198785167E-4</v>
      </c>
    </row>
    <row r="1067" spans="1:2" ht="22.5" customHeight="1" x14ac:dyDescent="0.25">
      <c r="A1067" s="17">
        <v>1061</v>
      </c>
      <c r="B1067" s="46">
        <v>-3.9074820690173651E-3</v>
      </c>
    </row>
    <row r="1068" spans="1:2" ht="22.5" customHeight="1" x14ac:dyDescent="0.25">
      <c r="A1068" s="17">
        <v>1062</v>
      </c>
      <c r="B1068" s="46">
        <v>-3.2525667241196407E-3</v>
      </c>
    </row>
    <row r="1069" spans="1:2" ht="22.5" customHeight="1" x14ac:dyDescent="0.25">
      <c r="A1069" s="17">
        <v>1063</v>
      </c>
      <c r="B1069" s="46">
        <v>-4.5215648893045515E-3</v>
      </c>
    </row>
    <row r="1070" spans="1:2" ht="22.5" customHeight="1" x14ac:dyDescent="0.25">
      <c r="A1070" s="17">
        <v>1064</v>
      </c>
      <c r="B1070" s="46">
        <v>-3.0670515050250694E-3</v>
      </c>
    </row>
    <row r="1071" spans="1:2" ht="22.5" customHeight="1" x14ac:dyDescent="0.25">
      <c r="A1071" s="17">
        <v>1065</v>
      </c>
      <c r="B1071" s="46">
        <v>-4.9478342308526191E-3</v>
      </c>
    </row>
    <row r="1072" spans="1:2" ht="22.5" customHeight="1" x14ac:dyDescent="0.25">
      <c r="A1072" s="17">
        <v>1066</v>
      </c>
      <c r="B1072" s="46">
        <v>-1.8545504878551217E-3</v>
      </c>
    </row>
    <row r="1073" spans="1:2" ht="22.5" customHeight="1" x14ac:dyDescent="0.25">
      <c r="A1073" s="17">
        <v>1067</v>
      </c>
      <c r="B1073" s="46">
        <v>-6.0829038442825473E-3</v>
      </c>
    </row>
    <row r="1074" spans="1:2" ht="22.5" customHeight="1" x14ac:dyDescent="0.25">
      <c r="A1074" s="17">
        <v>1068</v>
      </c>
      <c r="B1074" s="46">
        <v>-3.9882651035039835E-3</v>
      </c>
    </row>
    <row r="1075" spans="1:2" ht="22.5" customHeight="1" x14ac:dyDescent="0.25">
      <c r="A1075" s="17">
        <v>1069</v>
      </c>
      <c r="B1075" s="46">
        <v>-4.2361602955897255E-3</v>
      </c>
    </row>
    <row r="1076" spans="1:2" ht="22.5" customHeight="1" x14ac:dyDescent="0.25">
      <c r="A1076" s="17">
        <v>1070</v>
      </c>
      <c r="B1076" s="46">
        <v>-1.7952460409329312E-3</v>
      </c>
    </row>
    <row r="1077" spans="1:2" ht="22.5" customHeight="1" x14ac:dyDescent="0.25">
      <c r="A1077" s="17">
        <v>1071</v>
      </c>
      <c r="B1077" s="46">
        <v>-4.7909293356847441E-3</v>
      </c>
    </row>
    <row r="1078" spans="1:2" ht="22.5" customHeight="1" x14ac:dyDescent="0.25">
      <c r="A1078" s="17">
        <v>1072</v>
      </c>
      <c r="B1078" s="46">
        <v>-2.5250779429344364E-3</v>
      </c>
    </row>
    <row r="1079" spans="1:2" ht="22.5" customHeight="1" x14ac:dyDescent="0.25">
      <c r="A1079" s="17">
        <v>1073</v>
      </c>
      <c r="B1079" s="46">
        <v>-2.1021550611247772E-3</v>
      </c>
    </row>
    <row r="1080" spans="1:2" ht="22.5" customHeight="1" x14ac:dyDescent="0.25">
      <c r="A1080" s="17">
        <v>1074</v>
      </c>
      <c r="B1080" s="46">
        <v>-2.2828871380161479E-3</v>
      </c>
    </row>
    <row r="1081" spans="1:2" ht="22.5" customHeight="1" x14ac:dyDescent="0.25">
      <c r="A1081" s="17">
        <v>1075</v>
      </c>
      <c r="B1081" s="46">
        <v>-1.1257983432900087E-3</v>
      </c>
    </row>
    <row r="1082" spans="1:2" ht="22.5" customHeight="1" x14ac:dyDescent="0.25">
      <c r="A1082" s="17">
        <v>1076</v>
      </c>
      <c r="B1082" s="46">
        <v>-2.2470486025707339E-3</v>
      </c>
    </row>
    <row r="1083" spans="1:2" ht="22.5" customHeight="1" x14ac:dyDescent="0.25">
      <c r="A1083" s="17">
        <v>1077</v>
      </c>
      <c r="B1083" s="46">
        <v>-2.4877251811588935E-3</v>
      </c>
    </row>
    <row r="1084" spans="1:2" ht="22.5" customHeight="1" x14ac:dyDescent="0.25">
      <c r="A1084" s="17">
        <v>1078</v>
      </c>
      <c r="B1084" s="46">
        <v>-1.222531386292089E-3</v>
      </c>
    </row>
    <row r="1085" spans="1:2" ht="22.5" customHeight="1" x14ac:dyDescent="0.25">
      <c r="A1085" s="17">
        <v>1079</v>
      </c>
      <c r="B1085" s="46">
        <v>-1.6022386143625812E-3</v>
      </c>
    </row>
    <row r="1086" spans="1:2" ht="22.5" customHeight="1" x14ac:dyDescent="0.25">
      <c r="A1086" s="17">
        <v>1080</v>
      </c>
      <c r="B1086" s="46">
        <v>-2.2835481104652383E-3</v>
      </c>
    </row>
    <row r="1087" spans="1:2" ht="22.5" customHeight="1" x14ac:dyDescent="0.25">
      <c r="A1087" s="17">
        <v>1081</v>
      </c>
      <c r="B1087" s="46">
        <v>-2.203780204602795E-3</v>
      </c>
    </row>
    <row r="1088" spans="1:2" ht="22.5" customHeight="1" x14ac:dyDescent="0.25">
      <c r="A1088" s="17">
        <v>1082</v>
      </c>
      <c r="B1088" s="46">
        <v>-6.2300161783958325E-3</v>
      </c>
    </row>
    <row r="1089" spans="1:2" ht="22.5" customHeight="1" x14ac:dyDescent="0.25">
      <c r="A1089" s="17">
        <v>1083</v>
      </c>
      <c r="B1089" s="46">
        <v>-2.6368631850677369E-3</v>
      </c>
    </row>
    <row r="1090" spans="1:2" ht="22.5" customHeight="1" x14ac:dyDescent="0.25">
      <c r="A1090" s="17">
        <v>1084</v>
      </c>
      <c r="B1090" s="46">
        <v>-5.6480727039718431E-3</v>
      </c>
    </row>
    <row r="1091" spans="1:2" ht="22.5" customHeight="1" x14ac:dyDescent="0.25">
      <c r="A1091" s="17">
        <v>1085</v>
      </c>
      <c r="B1091" s="46">
        <v>-3.1290728707223715E-3</v>
      </c>
    </row>
    <row r="1092" spans="1:2" ht="22.5" customHeight="1" x14ac:dyDescent="0.25">
      <c r="A1092" s="17">
        <v>1086</v>
      </c>
      <c r="B1092" s="46">
        <v>-2.7610314767683372E-3</v>
      </c>
    </row>
    <row r="1093" spans="1:2" ht="22.5" customHeight="1" x14ac:dyDescent="0.25">
      <c r="A1093" s="17">
        <v>1087</v>
      </c>
      <c r="B1093" s="46">
        <v>-3.6235769167210197E-3</v>
      </c>
    </row>
    <row r="1094" spans="1:2" ht="22.5" customHeight="1" x14ac:dyDescent="0.25">
      <c r="A1094" s="17">
        <v>1088</v>
      </c>
      <c r="B1094" s="46">
        <v>-3.7719560844273747E-3</v>
      </c>
    </row>
    <row r="1095" spans="1:2" ht="22.5" customHeight="1" x14ac:dyDescent="0.25">
      <c r="A1095" s="17">
        <v>1089</v>
      </c>
      <c r="B1095" s="46">
        <v>-2.9104171128477136E-3</v>
      </c>
    </row>
    <row r="1096" spans="1:2" ht="22.5" customHeight="1" x14ac:dyDescent="0.25">
      <c r="A1096" s="17">
        <v>1090</v>
      </c>
      <c r="B1096" s="46">
        <v>-1.939873500157683E-3</v>
      </c>
    </row>
    <row r="1097" spans="1:2" ht="22.5" customHeight="1" x14ac:dyDescent="0.25">
      <c r="A1097" s="17">
        <v>1091</v>
      </c>
      <c r="B1097" s="46">
        <v>-4.8563490445491936E-3</v>
      </c>
    </row>
    <row r="1098" spans="1:2" ht="22.5" customHeight="1" x14ac:dyDescent="0.25">
      <c r="A1098" s="17">
        <v>1092</v>
      </c>
      <c r="B1098" s="46">
        <v>-5.6701356107296168E-3</v>
      </c>
    </row>
    <row r="1099" spans="1:2" ht="22.5" customHeight="1" x14ac:dyDescent="0.25">
      <c r="A1099" s="17">
        <v>1093</v>
      </c>
      <c r="B1099" s="46">
        <v>-3.6599359379037083E-3</v>
      </c>
    </row>
    <row r="1100" spans="1:2" ht="22.5" customHeight="1" x14ac:dyDescent="0.25">
      <c r="A1100" s="17">
        <v>1094</v>
      </c>
      <c r="B1100" s="46">
        <v>-4.7598638458008916E-3</v>
      </c>
    </row>
    <row r="1101" spans="1:2" ht="22.5" customHeight="1" x14ac:dyDescent="0.25">
      <c r="A1101" s="17">
        <v>1095</v>
      </c>
      <c r="B1101" s="46">
        <v>-2.9705774198148646E-3</v>
      </c>
    </row>
    <row r="1102" spans="1:2" ht="22.5" customHeight="1" x14ac:dyDescent="0.25">
      <c r="A1102" s="17">
        <v>1096</v>
      </c>
      <c r="B1102" s="46">
        <v>-4.7372668302972758E-3</v>
      </c>
    </row>
    <row r="1103" spans="1:2" ht="22.5" customHeight="1" x14ac:dyDescent="0.25">
      <c r="A1103" s="17">
        <v>1097</v>
      </c>
      <c r="B1103" s="46">
        <v>-4.6275856662515002E-3</v>
      </c>
    </row>
    <row r="1104" spans="1:2" ht="22.5" customHeight="1" x14ac:dyDescent="0.25">
      <c r="A1104" s="17">
        <v>1098</v>
      </c>
      <c r="B1104" s="46">
        <v>-4.2834974905991766E-3</v>
      </c>
    </row>
    <row r="1105" spans="1:2" ht="22.5" customHeight="1" x14ac:dyDescent="0.25">
      <c r="A1105" s="17">
        <v>1099</v>
      </c>
      <c r="B1105" s="46">
        <v>-4.4641647698775129E-3</v>
      </c>
    </row>
    <row r="1106" spans="1:2" ht="22.5" customHeight="1" x14ac:dyDescent="0.25">
      <c r="A1106" s="17">
        <v>1100</v>
      </c>
      <c r="B1106" s="46">
        <v>-4.8284071200115622E-3</v>
      </c>
    </row>
    <row r="1107" spans="1:2" ht="22.5" customHeight="1" x14ac:dyDescent="0.25">
      <c r="A1107" s="17">
        <v>1101</v>
      </c>
      <c r="B1107" s="46">
        <v>-5.4359920414113758E-3</v>
      </c>
    </row>
    <row r="1108" spans="1:2" ht="22.5" customHeight="1" x14ac:dyDescent="0.25">
      <c r="A1108" s="17">
        <v>1102</v>
      </c>
      <c r="B1108" s="46">
        <v>-3.9950218665271448E-3</v>
      </c>
    </row>
    <row r="1109" spans="1:2" ht="22.5" customHeight="1" x14ac:dyDescent="0.25">
      <c r="A1109" s="17">
        <v>1103</v>
      </c>
      <c r="B1109" s="46">
        <v>-3.3193448442407282E-3</v>
      </c>
    </row>
    <row r="1110" spans="1:2" ht="22.5" customHeight="1" x14ac:dyDescent="0.25">
      <c r="A1110" s="17">
        <v>1104</v>
      </c>
      <c r="B1110" s="46">
        <v>-5.7796145707213187E-4</v>
      </c>
    </row>
    <row r="1111" spans="1:2" ht="22.5" customHeight="1" x14ac:dyDescent="0.25">
      <c r="A1111" s="17">
        <v>1105</v>
      </c>
      <c r="B1111" s="46">
        <v>-4.0997504695966559E-3</v>
      </c>
    </row>
    <row r="1112" spans="1:2" ht="22.5" customHeight="1" x14ac:dyDescent="0.25">
      <c r="A1112" s="17">
        <v>1106</v>
      </c>
      <c r="B1112" s="46">
        <v>-3.7641711291316314E-3</v>
      </c>
    </row>
    <row r="1113" spans="1:2" ht="22.5" customHeight="1" x14ac:dyDescent="0.25">
      <c r="A1113" s="17">
        <v>1107</v>
      </c>
      <c r="B1113" s="46">
        <v>-7.6127511320359977E-3</v>
      </c>
    </row>
    <row r="1114" spans="1:2" ht="22.5" customHeight="1" x14ac:dyDescent="0.25">
      <c r="A1114" s="17">
        <v>1108</v>
      </c>
      <c r="B1114" s="46">
        <v>-3.0845672446587445E-3</v>
      </c>
    </row>
    <row r="1115" spans="1:2" ht="22.5" customHeight="1" x14ac:dyDescent="0.25">
      <c r="A1115" s="17">
        <v>1109</v>
      </c>
      <c r="B1115" s="46">
        <v>-3.7477184705152163E-3</v>
      </c>
    </row>
    <row r="1116" spans="1:2" ht="22.5" customHeight="1" x14ac:dyDescent="0.25">
      <c r="A1116" s="17">
        <v>1110</v>
      </c>
      <c r="B1116" s="46">
        <v>-6.1500442851704596E-3</v>
      </c>
    </row>
    <row r="1117" spans="1:2" ht="22.5" customHeight="1" x14ac:dyDescent="0.25">
      <c r="A1117" s="17">
        <v>1111</v>
      </c>
      <c r="B1117" s="46">
        <v>-3.4355654088869488E-3</v>
      </c>
    </row>
    <row r="1118" spans="1:2" ht="22.5" customHeight="1" x14ac:dyDescent="0.25">
      <c r="A1118" s="17">
        <v>1112</v>
      </c>
      <c r="B1118" s="46">
        <v>-4.4426931216135128E-3</v>
      </c>
    </row>
    <row r="1119" spans="1:2" ht="22.5" customHeight="1" x14ac:dyDescent="0.25">
      <c r="A1119" s="17">
        <v>1113</v>
      </c>
      <c r="B1119" s="46">
        <v>-3.4144664956426199E-3</v>
      </c>
    </row>
    <row r="1120" spans="1:2" ht="22.5" customHeight="1" x14ac:dyDescent="0.25">
      <c r="A1120" s="17">
        <v>1114</v>
      </c>
      <c r="B1120" s="46">
        <v>-4.5860588235117385E-3</v>
      </c>
    </row>
    <row r="1121" spans="1:2" ht="22.5" customHeight="1" x14ac:dyDescent="0.25">
      <c r="A1121" s="17">
        <v>1115</v>
      </c>
      <c r="B1121" s="46">
        <v>-5.3227389677650081E-4</v>
      </c>
    </row>
    <row r="1122" spans="1:2" ht="22.5" customHeight="1" x14ac:dyDescent="0.25">
      <c r="A1122" s="17">
        <v>1116</v>
      </c>
      <c r="B1122" s="46">
        <v>-3.7397334974807574E-3</v>
      </c>
    </row>
    <row r="1123" spans="1:2" ht="22.5" customHeight="1" x14ac:dyDescent="0.25">
      <c r="A1123" s="17">
        <v>1117</v>
      </c>
      <c r="B1123" s="46">
        <v>-1.8239840348920329E-3</v>
      </c>
    </row>
    <row r="1124" spans="1:2" ht="22.5" customHeight="1" x14ac:dyDescent="0.25">
      <c r="A1124" s="17">
        <v>1118</v>
      </c>
      <c r="B1124" s="46">
        <v>-2.6791404140021451E-3</v>
      </c>
    </row>
    <row r="1125" spans="1:2" ht="22.5" customHeight="1" x14ac:dyDescent="0.25">
      <c r="A1125" s="17">
        <v>1119</v>
      </c>
      <c r="B1125" s="46">
        <v>-5.4371957992784244E-3</v>
      </c>
    </row>
    <row r="1126" spans="1:2" ht="22.5" customHeight="1" x14ac:dyDescent="0.25">
      <c r="A1126" s="17">
        <v>1120</v>
      </c>
      <c r="B1126" s="46">
        <v>-3.4570883360686656E-3</v>
      </c>
    </row>
    <row r="1127" spans="1:2" ht="22.5" customHeight="1" x14ac:dyDescent="0.25">
      <c r="A1127" s="17">
        <v>1121</v>
      </c>
      <c r="B1127" s="46">
        <v>-5.0711852009258235E-3</v>
      </c>
    </row>
    <row r="1128" spans="1:2" ht="22.5" customHeight="1" x14ac:dyDescent="0.25">
      <c r="A1128" s="17">
        <v>1122</v>
      </c>
      <c r="B1128" s="46">
        <v>-3.0519987407132549E-4</v>
      </c>
    </row>
    <row r="1129" spans="1:2" ht="22.5" customHeight="1" x14ac:dyDescent="0.25">
      <c r="A1129" s="17">
        <v>1123</v>
      </c>
      <c r="B1129" s="46">
        <v>-5.5363833022732314E-3</v>
      </c>
    </row>
    <row r="1130" spans="1:2" ht="22.5" customHeight="1" x14ac:dyDescent="0.25">
      <c r="A1130" s="17">
        <v>1124</v>
      </c>
      <c r="B1130" s="46">
        <v>-3.613183137804862E-3</v>
      </c>
    </row>
    <row r="1131" spans="1:2" ht="22.5" customHeight="1" x14ac:dyDescent="0.25">
      <c r="A1131" s="17">
        <v>1125</v>
      </c>
      <c r="B1131" s="46">
        <v>-1.875434883254629E-3</v>
      </c>
    </row>
    <row r="1132" spans="1:2" ht="22.5" customHeight="1" x14ac:dyDescent="0.25">
      <c r="A1132" s="17">
        <v>1126</v>
      </c>
      <c r="B1132" s="46">
        <v>-3.2972164954929626E-3</v>
      </c>
    </row>
    <row r="1133" spans="1:2" ht="22.5" customHeight="1" x14ac:dyDescent="0.25">
      <c r="A1133" s="17">
        <v>1127</v>
      </c>
      <c r="B1133" s="46">
        <v>-2.6533009364118915E-3</v>
      </c>
    </row>
    <row r="1134" spans="1:2" ht="22.5" customHeight="1" x14ac:dyDescent="0.25">
      <c r="A1134" s="17">
        <v>1128</v>
      </c>
      <c r="B1134" s="46">
        <v>-3.8338667488450064E-3</v>
      </c>
    </row>
    <row r="1135" spans="1:2" ht="22.5" customHeight="1" x14ac:dyDescent="0.25">
      <c r="A1135" s="17">
        <v>1129</v>
      </c>
      <c r="B1135" s="46">
        <v>-4.3632146191628736E-3</v>
      </c>
    </row>
    <row r="1136" spans="1:2" ht="22.5" customHeight="1" x14ac:dyDescent="0.25">
      <c r="A1136" s="17">
        <v>1130</v>
      </c>
      <c r="B1136" s="46">
        <v>-4.4608704169716573E-3</v>
      </c>
    </row>
    <row r="1137" spans="1:2" ht="22.5" customHeight="1" x14ac:dyDescent="0.25">
      <c r="A1137" s="17">
        <v>1131</v>
      </c>
      <c r="B1137" s="46">
        <v>-4.2328829123360204E-3</v>
      </c>
    </row>
    <row r="1138" spans="1:2" ht="22.5" customHeight="1" x14ac:dyDescent="0.25">
      <c r="A1138" s="17">
        <v>1132</v>
      </c>
      <c r="B1138" s="46">
        <v>3.257017325183226E-4</v>
      </c>
    </row>
    <row r="1139" spans="1:2" ht="22.5" customHeight="1" x14ac:dyDescent="0.25">
      <c r="A1139" s="17">
        <v>1133</v>
      </c>
      <c r="B1139" s="46">
        <v>-3.085046780709031E-3</v>
      </c>
    </row>
    <row r="1140" spans="1:2" ht="22.5" customHeight="1" x14ac:dyDescent="0.25">
      <c r="A1140" s="17">
        <v>1134</v>
      </c>
      <c r="B1140" s="46">
        <v>-3.2012555055078006E-3</v>
      </c>
    </row>
    <row r="1141" spans="1:2" ht="22.5" customHeight="1" x14ac:dyDescent="0.25">
      <c r="A1141" s="17">
        <v>1135</v>
      </c>
      <c r="B1141" s="46">
        <v>-6.9938388986079177E-3</v>
      </c>
    </row>
    <row r="1142" spans="1:2" ht="22.5" customHeight="1" x14ac:dyDescent="0.25">
      <c r="A1142" s="17">
        <v>1136</v>
      </c>
      <c r="B1142" s="46">
        <v>-4.1213748770108569E-3</v>
      </c>
    </row>
    <row r="1143" spans="1:2" ht="22.5" customHeight="1" x14ac:dyDescent="0.25">
      <c r="A1143" s="17">
        <v>1137</v>
      </c>
      <c r="B1143" s="46">
        <v>-2.4462480234369107E-3</v>
      </c>
    </row>
    <row r="1144" spans="1:2" ht="22.5" customHeight="1" x14ac:dyDescent="0.25">
      <c r="A1144" s="17">
        <v>1138</v>
      </c>
      <c r="B1144" s="46">
        <v>-2.5885920102025721E-3</v>
      </c>
    </row>
    <row r="1145" spans="1:2" ht="22.5" customHeight="1" x14ac:dyDescent="0.25">
      <c r="A1145" s="17">
        <v>1139</v>
      </c>
      <c r="B1145" s="46">
        <v>-4.0820535831769299E-3</v>
      </c>
    </row>
    <row r="1146" spans="1:2" ht="22.5" customHeight="1" x14ac:dyDescent="0.25">
      <c r="A1146" s="17">
        <v>1140</v>
      </c>
      <c r="B1146" s="46">
        <v>-5.8918477866495471E-3</v>
      </c>
    </row>
    <row r="1147" spans="1:2" ht="22.5" customHeight="1" x14ac:dyDescent="0.25">
      <c r="A1147" s="17">
        <v>1141</v>
      </c>
      <c r="B1147" s="46">
        <v>-5.3930365757405407E-3</v>
      </c>
    </row>
    <row r="1148" spans="1:2" ht="22.5" customHeight="1" x14ac:dyDescent="0.25">
      <c r="A1148" s="17">
        <v>1142</v>
      </c>
      <c r="B1148" s="46">
        <v>-5.7786622157687704E-3</v>
      </c>
    </row>
    <row r="1149" spans="1:2" ht="22.5" customHeight="1" x14ac:dyDescent="0.25">
      <c r="A1149" s="17">
        <v>1143</v>
      </c>
      <c r="B1149" s="46">
        <v>-3.2564238659336768E-3</v>
      </c>
    </row>
    <row r="1150" spans="1:2" ht="22.5" customHeight="1" x14ac:dyDescent="0.25">
      <c r="A1150" s="17">
        <v>1144</v>
      </c>
      <c r="B1150" s="46">
        <v>-3.2538776426283183E-3</v>
      </c>
    </row>
    <row r="1151" spans="1:2" ht="22.5" customHeight="1" x14ac:dyDescent="0.25">
      <c r="A1151" s="17">
        <v>1145</v>
      </c>
      <c r="B1151" s="46">
        <v>-4.3765270523005457E-3</v>
      </c>
    </row>
    <row r="1152" spans="1:2" ht="22.5" customHeight="1" x14ac:dyDescent="0.25">
      <c r="A1152" s="17">
        <v>1146</v>
      </c>
      <c r="B1152" s="46">
        <v>-2.6793473990169092E-3</v>
      </c>
    </row>
    <row r="1153" spans="1:2" ht="22.5" customHeight="1" x14ac:dyDescent="0.25">
      <c r="A1153" s="17">
        <v>1147</v>
      </c>
      <c r="B1153" s="46">
        <v>-1.1043144278431989E-3</v>
      </c>
    </row>
    <row r="1154" spans="1:2" ht="22.5" customHeight="1" x14ac:dyDescent="0.25">
      <c r="A1154" s="17">
        <v>1148</v>
      </c>
      <c r="B1154" s="46">
        <v>-3.4276750497069463E-3</v>
      </c>
    </row>
    <row r="1155" spans="1:2" ht="22.5" customHeight="1" x14ac:dyDescent="0.25">
      <c r="A1155" s="17">
        <v>1149</v>
      </c>
      <c r="B1155" s="46">
        <v>-3.968468855572776E-3</v>
      </c>
    </row>
    <row r="1156" spans="1:2" ht="22.5" customHeight="1" x14ac:dyDescent="0.25">
      <c r="A1156" s="17">
        <v>1150</v>
      </c>
      <c r="B1156" s="46">
        <v>-4.0848567957504607E-3</v>
      </c>
    </row>
    <row r="1157" spans="1:2" ht="22.5" customHeight="1" x14ac:dyDescent="0.25">
      <c r="A1157" s="17">
        <v>1151</v>
      </c>
      <c r="B1157" s="46">
        <v>-5.0186292318530456E-3</v>
      </c>
    </row>
    <row r="1158" spans="1:2" ht="22.5" customHeight="1" x14ac:dyDescent="0.25">
      <c r="A1158" s="17">
        <v>1152</v>
      </c>
      <c r="B1158" s="46">
        <v>-6.454097006637443E-3</v>
      </c>
    </row>
    <row r="1159" spans="1:2" ht="22.5" customHeight="1" x14ac:dyDescent="0.25">
      <c r="A1159" s="17">
        <v>1153</v>
      </c>
      <c r="B1159" s="46">
        <v>-2.4774851223734462E-3</v>
      </c>
    </row>
    <row r="1160" spans="1:2" ht="22.5" customHeight="1" x14ac:dyDescent="0.25">
      <c r="A1160" s="17">
        <v>1154</v>
      </c>
      <c r="B1160" s="46">
        <v>-3.6304098665670389E-3</v>
      </c>
    </row>
    <row r="1161" spans="1:2" ht="22.5" customHeight="1" x14ac:dyDescent="0.25">
      <c r="A1161" s="17">
        <v>1155</v>
      </c>
      <c r="B1161" s="46">
        <v>-3.8997451037176851E-3</v>
      </c>
    </row>
    <row r="1162" spans="1:2" ht="22.5" customHeight="1" x14ac:dyDescent="0.25">
      <c r="A1162" s="17">
        <v>1156</v>
      </c>
      <c r="B1162" s="46">
        <v>-3.0141323056154324E-3</v>
      </c>
    </row>
    <row r="1163" spans="1:2" ht="22.5" customHeight="1" x14ac:dyDescent="0.25">
      <c r="A1163" s="17">
        <v>1157</v>
      </c>
      <c r="B1163" s="46">
        <v>-4.251635457246594E-3</v>
      </c>
    </row>
    <row r="1164" spans="1:2" ht="22.5" customHeight="1" x14ac:dyDescent="0.25">
      <c r="A1164" s="17">
        <v>1158</v>
      </c>
      <c r="B1164" s="46">
        <v>-5.0199360422969082E-3</v>
      </c>
    </row>
    <row r="1165" spans="1:2" ht="22.5" customHeight="1" x14ac:dyDescent="0.25">
      <c r="A1165" s="17">
        <v>1159</v>
      </c>
      <c r="B1165" s="46">
        <v>-2.7403092412187748E-3</v>
      </c>
    </row>
    <row r="1166" spans="1:2" ht="22.5" customHeight="1" x14ac:dyDescent="0.25">
      <c r="A1166" s="17">
        <v>1160</v>
      </c>
      <c r="B1166" s="46">
        <v>-3.3971959749036474E-3</v>
      </c>
    </row>
    <row r="1167" spans="1:2" ht="22.5" customHeight="1" x14ac:dyDescent="0.25">
      <c r="A1167" s="17">
        <v>1161</v>
      </c>
      <c r="B1167" s="46">
        <v>-1.3417143351176079E-3</v>
      </c>
    </row>
    <row r="1168" spans="1:2" ht="22.5" customHeight="1" x14ac:dyDescent="0.25">
      <c r="A1168" s="17">
        <v>1162</v>
      </c>
      <c r="B1168" s="46">
        <v>-5.9004237996259134E-3</v>
      </c>
    </row>
    <row r="1169" spans="1:2" ht="22.5" customHeight="1" x14ac:dyDescent="0.25">
      <c r="A1169" s="17">
        <v>1163</v>
      </c>
      <c r="B1169" s="46">
        <v>-2.7938524205914227E-3</v>
      </c>
    </row>
    <row r="1170" spans="1:2" ht="22.5" customHeight="1" x14ac:dyDescent="0.25">
      <c r="A1170" s="17">
        <v>1164</v>
      </c>
      <c r="B1170" s="46">
        <v>-4.1219133287575503E-3</v>
      </c>
    </row>
    <row r="1171" spans="1:2" ht="22.5" customHeight="1" x14ac:dyDescent="0.25">
      <c r="A1171" s="17">
        <v>1165</v>
      </c>
      <c r="B1171" s="46">
        <v>-1.5459615251966559E-3</v>
      </c>
    </row>
    <row r="1172" spans="1:2" ht="22.5" customHeight="1" x14ac:dyDescent="0.25">
      <c r="A1172" s="17">
        <v>1166</v>
      </c>
      <c r="B1172" s="46">
        <v>-3.6521635277374899E-3</v>
      </c>
    </row>
    <row r="1173" spans="1:2" ht="22.5" customHeight="1" x14ac:dyDescent="0.25">
      <c r="A1173" s="17">
        <v>1167</v>
      </c>
      <c r="B1173" s="46">
        <v>-5.1336141277041804E-3</v>
      </c>
    </row>
    <row r="1174" spans="1:2" ht="22.5" customHeight="1" x14ac:dyDescent="0.25">
      <c r="A1174" s="17">
        <v>1168</v>
      </c>
      <c r="B1174" s="46">
        <v>-7.6341790838286901E-3</v>
      </c>
    </row>
    <row r="1175" spans="1:2" ht="22.5" customHeight="1" x14ac:dyDescent="0.25">
      <c r="A1175" s="17">
        <v>1169</v>
      </c>
      <c r="B1175" s="46">
        <v>-3.728481258338503E-3</v>
      </c>
    </row>
    <row r="1176" spans="1:2" ht="22.5" customHeight="1" x14ac:dyDescent="0.25">
      <c r="A1176" s="17">
        <v>1170</v>
      </c>
      <c r="B1176" s="46">
        <v>-3.4159822066529596E-3</v>
      </c>
    </row>
    <row r="1177" spans="1:2" ht="22.5" customHeight="1" x14ac:dyDescent="0.25">
      <c r="A1177" s="17">
        <v>1171</v>
      </c>
      <c r="B1177" s="46">
        <v>-5.6589592349135607E-3</v>
      </c>
    </row>
    <row r="1178" spans="1:2" ht="22.5" customHeight="1" x14ac:dyDescent="0.25">
      <c r="A1178" s="17">
        <v>1172</v>
      </c>
      <c r="B1178" s="46">
        <v>-6.2440916129696371E-3</v>
      </c>
    </row>
    <row r="1179" spans="1:2" ht="22.5" customHeight="1" x14ac:dyDescent="0.25">
      <c r="A1179" s="17">
        <v>1173</v>
      </c>
      <c r="B1179" s="46">
        <v>-3.7623013830369307E-3</v>
      </c>
    </row>
    <row r="1180" spans="1:2" ht="22.5" customHeight="1" x14ac:dyDescent="0.25">
      <c r="A1180" s="17">
        <v>1174</v>
      </c>
      <c r="B1180" s="46">
        <v>8.1299418148377922E-4</v>
      </c>
    </row>
    <row r="1181" spans="1:2" ht="22.5" customHeight="1" x14ac:dyDescent="0.25">
      <c r="A1181" s="17">
        <v>1175</v>
      </c>
      <c r="B1181" s="46">
        <v>-2.5163892292791186E-3</v>
      </c>
    </row>
    <row r="1182" spans="1:2" ht="22.5" customHeight="1" x14ac:dyDescent="0.25">
      <c r="A1182" s="17">
        <v>1176</v>
      </c>
      <c r="B1182" s="46">
        <v>-1.1461787831966827E-3</v>
      </c>
    </row>
    <row r="1183" spans="1:2" ht="22.5" customHeight="1" x14ac:dyDescent="0.25">
      <c r="A1183" s="17">
        <v>1177</v>
      </c>
      <c r="B1183" s="46">
        <v>-9.0330131410680363E-4</v>
      </c>
    </row>
    <row r="1184" spans="1:2" ht="22.5" customHeight="1" x14ac:dyDescent="0.25">
      <c r="A1184" s="17">
        <v>1178</v>
      </c>
      <c r="B1184" s="46">
        <v>-4.1185175326052467E-3</v>
      </c>
    </row>
    <row r="1185" spans="1:2" ht="22.5" customHeight="1" x14ac:dyDescent="0.25">
      <c r="A1185" s="17">
        <v>1179</v>
      </c>
      <c r="B1185" s="46">
        <v>-1.5448245871810364E-3</v>
      </c>
    </row>
    <row r="1186" spans="1:2" ht="22.5" customHeight="1" x14ac:dyDescent="0.25">
      <c r="A1186" s="17">
        <v>1180</v>
      </c>
      <c r="B1186" s="46">
        <v>-6.4592186834983873E-3</v>
      </c>
    </row>
    <row r="1187" spans="1:2" ht="22.5" customHeight="1" x14ac:dyDescent="0.25">
      <c r="A1187" s="17">
        <v>1181</v>
      </c>
      <c r="B1187" s="46">
        <v>-4.9793828243264683E-3</v>
      </c>
    </row>
    <row r="1188" spans="1:2" ht="22.5" customHeight="1" x14ac:dyDescent="0.25">
      <c r="A1188" s="17">
        <v>1182</v>
      </c>
      <c r="B1188" s="46">
        <v>-2.457768931496066E-3</v>
      </c>
    </row>
    <row r="1189" spans="1:2" ht="22.5" customHeight="1" x14ac:dyDescent="0.25">
      <c r="A1189" s="17">
        <v>1183</v>
      </c>
      <c r="B1189" s="46">
        <v>-3.97731168933412E-3</v>
      </c>
    </row>
    <row r="1190" spans="1:2" ht="22.5" customHeight="1" x14ac:dyDescent="0.25">
      <c r="A1190" s="17">
        <v>1184</v>
      </c>
      <c r="B1190" s="46">
        <v>-3.5383113963381309E-3</v>
      </c>
    </row>
    <row r="1191" spans="1:2" ht="22.5" customHeight="1" x14ac:dyDescent="0.25">
      <c r="A1191" s="17">
        <v>1185</v>
      </c>
      <c r="B1191" s="46">
        <v>-9.6305218861856797E-4</v>
      </c>
    </row>
    <row r="1192" spans="1:2" ht="22.5" customHeight="1" x14ac:dyDescent="0.25">
      <c r="A1192" s="17">
        <v>1186</v>
      </c>
      <c r="B1192" s="46">
        <v>-4.6430818467064587E-3</v>
      </c>
    </row>
    <row r="1193" spans="1:2" ht="22.5" customHeight="1" x14ac:dyDescent="0.25">
      <c r="A1193" s="17">
        <v>1187</v>
      </c>
      <c r="B1193" s="46">
        <v>-3.1314833806445177E-3</v>
      </c>
    </row>
    <row r="1194" spans="1:2" ht="22.5" customHeight="1" x14ac:dyDescent="0.25">
      <c r="A1194" s="17">
        <v>1188</v>
      </c>
      <c r="B1194" s="46">
        <v>-3.1610086207385151E-3</v>
      </c>
    </row>
    <row r="1195" spans="1:2" ht="22.5" customHeight="1" x14ac:dyDescent="0.25">
      <c r="A1195" s="17">
        <v>1189</v>
      </c>
      <c r="B1195" s="46">
        <v>-4.0672683144864158E-3</v>
      </c>
    </row>
    <row r="1196" spans="1:2" ht="22.5" customHeight="1" x14ac:dyDescent="0.25">
      <c r="A1196" s="17">
        <v>1190</v>
      </c>
      <c r="B1196" s="46">
        <v>-2.2096904097682318E-3</v>
      </c>
    </row>
    <row r="1197" spans="1:2" ht="22.5" customHeight="1" x14ac:dyDescent="0.25">
      <c r="A1197" s="17">
        <v>1191</v>
      </c>
      <c r="B1197" s="46">
        <v>-2.6178203843597548E-3</v>
      </c>
    </row>
    <row r="1198" spans="1:2" ht="22.5" customHeight="1" x14ac:dyDescent="0.25">
      <c r="A1198" s="17">
        <v>1192</v>
      </c>
      <c r="B1198" s="46">
        <v>-3.5269167734234717E-3</v>
      </c>
    </row>
    <row r="1199" spans="1:2" ht="22.5" customHeight="1" x14ac:dyDescent="0.25">
      <c r="A1199" s="17">
        <v>1193</v>
      </c>
      <c r="B1199" s="46">
        <v>-3.1012175956703883E-3</v>
      </c>
    </row>
    <row r="1200" spans="1:2" ht="22.5" customHeight="1" x14ac:dyDescent="0.25">
      <c r="A1200" s="17">
        <v>1194</v>
      </c>
      <c r="B1200" s="46">
        <v>-3.8046434736653881E-3</v>
      </c>
    </row>
    <row r="1201" spans="1:2" ht="22.5" customHeight="1" x14ac:dyDescent="0.25">
      <c r="A1201" s="17">
        <v>1195</v>
      </c>
      <c r="B1201" s="46">
        <v>-3.4927081116887695E-3</v>
      </c>
    </row>
    <row r="1202" spans="1:2" ht="22.5" customHeight="1" x14ac:dyDescent="0.25">
      <c r="A1202" s="17">
        <v>1196</v>
      </c>
      <c r="B1202" s="46">
        <v>-3.0299192082737588E-3</v>
      </c>
    </row>
    <row r="1203" spans="1:2" ht="22.5" customHeight="1" x14ac:dyDescent="0.25">
      <c r="A1203" s="17">
        <v>1197</v>
      </c>
      <c r="B1203" s="46">
        <v>-3.1062826098868443E-3</v>
      </c>
    </row>
    <row r="1204" spans="1:2" ht="22.5" customHeight="1" x14ac:dyDescent="0.25">
      <c r="A1204" s="17">
        <v>1198</v>
      </c>
      <c r="B1204" s="46">
        <v>-2.9995521211222558E-3</v>
      </c>
    </row>
    <row r="1205" spans="1:2" ht="22.5" customHeight="1" x14ac:dyDescent="0.25">
      <c r="A1205" s="17">
        <v>1199</v>
      </c>
      <c r="B1205" s="46">
        <v>-3.6665000037002776E-3</v>
      </c>
    </row>
    <row r="1206" spans="1:2" ht="22.5" customHeight="1" x14ac:dyDescent="0.25">
      <c r="A1206" s="17">
        <v>1200</v>
      </c>
      <c r="B1206" s="46">
        <v>-4.5598676873232907E-3</v>
      </c>
    </row>
    <row r="1207" spans="1:2" ht="22.5" customHeight="1" x14ac:dyDescent="0.25">
      <c r="A1207" s="17">
        <v>1201</v>
      </c>
      <c r="B1207" s="46">
        <v>-3.5299431576827872E-3</v>
      </c>
    </row>
    <row r="1208" spans="1:2" ht="22.5" customHeight="1" x14ac:dyDescent="0.25">
      <c r="A1208" s="17">
        <v>1202</v>
      </c>
      <c r="B1208" s="46">
        <v>-6.5888339479044378E-3</v>
      </c>
    </row>
    <row r="1209" spans="1:2" ht="22.5" customHeight="1" x14ac:dyDescent="0.25">
      <c r="A1209" s="17">
        <v>1203</v>
      </c>
      <c r="B1209" s="46">
        <v>-4.3649844723280045E-3</v>
      </c>
    </row>
    <row r="1210" spans="1:2" ht="22.5" customHeight="1" x14ac:dyDescent="0.25">
      <c r="A1210" s="17">
        <v>1204</v>
      </c>
      <c r="B1210" s="46">
        <v>-4.4596414822257171E-3</v>
      </c>
    </row>
    <row r="1211" spans="1:2" ht="22.5" customHeight="1" x14ac:dyDescent="0.25">
      <c r="A1211" s="17">
        <v>1205</v>
      </c>
      <c r="B1211" s="46">
        <v>-4.0089080639413421E-3</v>
      </c>
    </row>
    <row r="1212" spans="1:2" ht="22.5" customHeight="1" x14ac:dyDescent="0.25">
      <c r="A1212" s="17">
        <v>1206</v>
      </c>
      <c r="B1212" s="46">
        <v>-3.5008088017477548E-3</v>
      </c>
    </row>
    <row r="1213" spans="1:2" ht="22.5" customHeight="1" x14ac:dyDescent="0.25">
      <c r="A1213" s="17">
        <v>1207</v>
      </c>
      <c r="B1213" s="46">
        <v>-4.3858352829579802E-3</v>
      </c>
    </row>
    <row r="1214" spans="1:2" ht="22.5" customHeight="1" x14ac:dyDescent="0.25">
      <c r="A1214" s="17">
        <v>1208</v>
      </c>
      <c r="B1214" s="46">
        <v>-4.6479943976491999E-3</v>
      </c>
    </row>
    <row r="1215" spans="1:2" ht="22.5" customHeight="1" x14ac:dyDescent="0.25">
      <c r="A1215" s="17">
        <v>1209</v>
      </c>
      <c r="B1215" s="46">
        <v>-1.3701437822687618E-3</v>
      </c>
    </row>
    <row r="1216" spans="1:2" ht="22.5" customHeight="1" x14ac:dyDescent="0.25">
      <c r="A1216" s="17">
        <v>1210</v>
      </c>
      <c r="B1216" s="46">
        <v>-2.7666309334739569E-3</v>
      </c>
    </row>
    <row r="1217" spans="1:2" ht="22.5" customHeight="1" x14ac:dyDescent="0.25">
      <c r="A1217" s="17">
        <v>1211</v>
      </c>
      <c r="B1217" s="46">
        <v>-3.9610207311356017E-3</v>
      </c>
    </row>
    <row r="1218" spans="1:2" ht="22.5" customHeight="1" x14ac:dyDescent="0.25">
      <c r="A1218" s="17">
        <v>1212</v>
      </c>
      <c r="B1218" s="46">
        <v>-2.9061877203300167E-3</v>
      </c>
    </row>
    <row r="1219" spans="1:2" ht="22.5" customHeight="1" x14ac:dyDescent="0.25">
      <c r="A1219" s="17">
        <v>1213</v>
      </c>
      <c r="B1219" s="46">
        <v>-1.3099326756044977E-3</v>
      </c>
    </row>
    <row r="1220" spans="1:2" ht="22.5" customHeight="1" x14ac:dyDescent="0.25">
      <c r="A1220" s="17">
        <v>1214</v>
      </c>
      <c r="B1220" s="46">
        <v>-4.6855111759194386E-3</v>
      </c>
    </row>
    <row r="1221" spans="1:2" ht="22.5" customHeight="1" x14ac:dyDescent="0.25">
      <c r="A1221" s="17">
        <v>1215</v>
      </c>
      <c r="B1221" s="46">
        <v>-1.7825990314662987E-3</v>
      </c>
    </row>
    <row r="1222" spans="1:2" ht="22.5" customHeight="1" x14ac:dyDescent="0.25">
      <c r="A1222" s="17">
        <v>1216</v>
      </c>
      <c r="B1222" s="46">
        <v>-5.0396784651446343E-3</v>
      </c>
    </row>
    <row r="1223" spans="1:2" ht="22.5" customHeight="1" x14ac:dyDescent="0.25">
      <c r="A1223" s="17">
        <v>1217</v>
      </c>
      <c r="B1223" s="46">
        <v>-4.3119248459110885E-3</v>
      </c>
    </row>
    <row r="1224" spans="1:2" ht="22.5" customHeight="1" x14ac:dyDescent="0.25">
      <c r="A1224" s="17">
        <v>1218</v>
      </c>
      <c r="B1224" s="46">
        <v>-3.9711002417903273E-3</v>
      </c>
    </row>
    <row r="1225" spans="1:2" ht="22.5" customHeight="1" x14ac:dyDescent="0.25">
      <c r="A1225" s="17">
        <v>1219</v>
      </c>
      <c r="B1225" s="46">
        <v>-2.4960655568860499E-3</v>
      </c>
    </row>
    <row r="1226" spans="1:2" ht="22.5" customHeight="1" x14ac:dyDescent="0.25">
      <c r="A1226" s="17">
        <v>1220</v>
      </c>
      <c r="B1226" s="46">
        <v>-6.4656600102997773E-3</v>
      </c>
    </row>
    <row r="1227" spans="1:2" ht="22.5" customHeight="1" x14ac:dyDescent="0.25">
      <c r="A1227" s="17">
        <v>1221</v>
      </c>
      <c r="B1227" s="46">
        <v>-6.6102491368939635E-3</v>
      </c>
    </row>
    <row r="1228" spans="1:2" ht="22.5" customHeight="1" x14ac:dyDescent="0.25">
      <c r="A1228" s="17">
        <v>1222</v>
      </c>
      <c r="B1228" s="46">
        <v>-3.0644472555510058E-3</v>
      </c>
    </row>
    <row r="1229" spans="1:2" ht="22.5" customHeight="1" x14ac:dyDescent="0.25">
      <c r="A1229" s="17">
        <v>1223</v>
      </c>
      <c r="B1229" s="46">
        <v>-7.2976299195948256E-3</v>
      </c>
    </row>
    <row r="1230" spans="1:2" ht="22.5" customHeight="1" x14ac:dyDescent="0.25">
      <c r="A1230" s="17">
        <v>1224</v>
      </c>
      <c r="B1230" s="46">
        <v>-3.435949735276291E-3</v>
      </c>
    </row>
    <row r="1231" spans="1:2" ht="22.5" customHeight="1" x14ac:dyDescent="0.25">
      <c r="A1231" s="17">
        <v>1225</v>
      </c>
      <c r="B1231" s="46">
        <v>-4.8792606450854268E-3</v>
      </c>
    </row>
    <row r="1232" spans="1:2" ht="22.5" customHeight="1" x14ac:dyDescent="0.25">
      <c r="A1232" s="17">
        <v>1226</v>
      </c>
      <c r="B1232" s="46">
        <v>-8.191910357891577E-4</v>
      </c>
    </row>
    <row r="1233" spans="1:2" ht="22.5" customHeight="1" x14ac:dyDescent="0.25">
      <c r="A1233" s="17">
        <v>1227</v>
      </c>
      <c r="B1233" s="46">
        <v>-4.6280615121660996E-3</v>
      </c>
    </row>
    <row r="1234" spans="1:2" ht="22.5" customHeight="1" x14ac:dyDescent="0.25">
      <c r="A1234" s="17">
        <v>1228</v>
      </c>
      <c r="B1234" s="46">
        <v>-2.1873064081909519E-3</v>
      </c>
    </row>
    <row r="1235" spans="1:2" ht="22.5" customHeight="1" x14ac:dyDescent="0.25">
      <c r="A1235" s="17">
        <v>1229</v>
      </c>
      <c r="B1235" s="46">
        <v>-1.9001234260096461E-3</v>
      </c>
    </row>
    <row r="1236" spans="1:2" ht="22.5" customHeight="1" x14ac:dyDescent="0.25">
      <c r="A1236" s="17">
        <v>1230</v>
      </c>
      <c r="B1236" s="46">
        <v>-5.0287207368555674E-3</v>
      </c>
    </row>
    <row r="1237" spans="1:2" ht="22.5" customHeight="1" x14ac:dyDescent="0.25">
      <c r="A1237" s="17">
        <v>1231</v>
      </c>
      <c r="B1237" s="46">
        <v>-3.2886898020484351E-3</v>
      </c>
    </row>
    <row r="1238" spans="1:2" ht="22.5" customHeight="1" x14ac:dyDescent="0.25">
      <c r="A1238" s="17">
        <v>1232</v>
      </c>
      <c r="B1238" s="46">
        <v>-2.7857488572493143E-3</v>
      </c>
    </row>
    <row r="1239" spans="1:2" ht="22.5" customHeight="1" x14ac:dyDescent="0.25">
      <c r="A1239" s="17">
        <v>1233</v>
      </c>
      <c r="B1239" s="46">
        <v>-2.2990756441774395E-3</v>
      </c>
    </row>
    <row r="1240" spans="1:2" ht="22.5" customHeight="1" x14ac:dyDescent="0.25">
      <c r="A1240" s="17">
        <v>1234</v>
      </c>
      <c r="B1240" s="46">
        <v>-5.3923741636215904E-3</v>
      </c>
    </row>
    <row r="1241" spans="1:2" ht="22.5" customHeight="1" x14ac:dyDescent="0.25">
      <c r="A1241" s="17">
        <v>1235</v>
      </c>
      <c r="B1241" s="46">
        <v>-6.3772461738912205E-3</v>
      </c>
    </row>
    <row r="1242" spans="1:2" ht="22.5" customHeight="1" x14ac:dyDescent="0.25">
      <c r="A1242" s="17">
        <v>1236</v>
      </c>
      <c r="B1242" s="46">
        <v>-5.7692949931701107E-3</v>
      </c>
    </row>
    <row r="1243" spans="1:2" ht="22.5" customHeight="1" x14ac:dyDescent="0.25">
      <c r="A1243" s="17">
        <v>1237</v>
      </c>
      <c r="B1243" s="46">
        <v>-2.0651546197916603E-3</v>
      </c>
    </row>
    <row r="1244" spans="1:2" ht="22.5" customHeight="1" x14ac:dyDescent="0.25">
      <c r="A1244" s="17">
        <v>1238</v>
      </c>
      <c r="B1244" s="46">
        <v>-4.5564495558905122E-3</v>
      </c>
    </row>
    <row r="1245" spans="1:2" ht="22.5" customHeight="1" x14ac:dyDescent="0.25">
      <c r="A1245" s="17">
        <v>1239</v>
      </c>
      <c r="B1245" s="46">
        <v>-3.4142170653089178E-3</v>
      </c>
    </row>
    <row r="1246" spans="1:2" ht="22.5" customHeight="1" x14ac:dyDescent="0.25">
      <c r="A1246" s="17">
        <v>1240</v>
      </c>
      <c r="B1246" s="46">
        <v>-3.7636982100916821E-3</v>
      </c>
    </row>
    <row r="1247" spans="1:2" ht="22.5" customHeight="1" x14ac:dyDescent="0.25">
      <c r="A1247" s="17">
        <v>1241</v>
      </c>
      <c r="B1247" s="46">
        <v>-2.3447744253106695E-3</v>
      </c>
    </row>
    <row r="1248" spans="1:2" ht="22.5" customHeight="1" x14ac:dyDescent="0.25">
      <c r="A1248" s="17">
        <v>1242</v>
      </c>
      <c r="B1248" s="46">
        <v>-3.1038716167495839E-3</v>
      </c>
    </row>
    <row r="1249" spans="1:2" ht="22.5" customHeight="1" x14ac:dyDescent="0.25">
      <c r="A1249" s="17">
        <v>1243</v>
      </c>
      <c r="B1249" s="46">
        <v>-2.9877585853295523E-3</v>
      </c>
    </row>
    <row r="1250" spans="1:2" ht="22.5" customHeight="1" x14ac:dyDescent="0.25">
      <c r="A1250" s="17">
        <v>1244</v>
      </c>
      <c r="B1250" s="46">
        <v>-5.2858843937166012E-3</v>
      </c>
    </row>
    <row r="1251" spans="1:2" ht="22.5" customHeight="1" x14ac:dyDescent="0.25">
      <c r="A1251" s="17">
        <v>1245</v>
      </c>
      <c r="B1251" s="46">
        <v>-4.4452839683071389E-3</v>
      </c>
    </row>
    <row r="1252" spans="1:2" ht="22.5" customHeight="1" x14ac:dyDescent="0.25">
      <c r="A1252" s="17">
        <v>1246</v>
      </c>
      <c r="B1252" s="46">
        <v>-4.7693323877804937E-3</v>
      </c>
    </row>
    <row r="1253" spans="1:2" ht="22.5" customHeight="1" x14ac:dyDescent="0.25">
      <c r="A1253" s="17">
        <v>1247</v>
      </c>
      <c r="B1253" s="46">
        <v>-3.6969715050504189E-3</v>
      </c>
    </row>
    <row r="1254" spans="1:2" ht="22.5" customHeight="1" x14ac:dyDescent="0.25">
      <c r="A1254" s="17">
        <v>1248</v>
      </c>
      <c r="B1254" s="46">
        <v>-2.4966818760152882E-3</v>
      </c>
    </row>
    <row r="1255" spans="1:2" ht="22.5" customHeight="1" x14ac:dyDescent="0.25">
      <c r="A1255" s="17">
        <v>1249</v>
      </c>
      <c r="B1255" s="46">
        <v>-4.1332600467219984E-3</v>
      </c>
    </row>
    <row r="1256" spans="1:2" ht="22.5" customHeight="1" x14ac:dyDescent="0.25">
      <c r="A1256" s="17">
        <v>1250</v>
      </c>
      <c r="B1256" s="46">
        <v>-5.0340060394002137E-3</v>
      </c>
    </row>
    <row r="1257" spans="1:2" ht="22.5" customHeight="1" x14ac:dyDescent="0.25">
      <c r="A1257" s="17">
        <v>1251</v>
      </c>
      <c r="B1257" s="46">
        <v>-4.6823493874877274E-3</v>
      </c>
    </row>
    <row r="1258" spans="1:2" ht="22.5" customHeight="1" x14ac:dyDescent="0.25">
      <c r="A1258" s="17">
        <v>1252</v>
      </c>
      <c r="B1258" s="46">
        <v>-4.6319110770300818E-3</v>
      </c>
    </row>
    <row r="1259" spans="1:2" ht="22.5" customHeight="1" x14ac:dyDescent="0.25">
      <c r="A1259" s="17">
        <v>1253</v>
      </c>
      <c r="B1259" s="46">
        <v>-2.2851722342358241E-3</v>
      </c>
    </row>
    <row r="1260" spans="1:2" ht="22.5" customHeight="1" x14ac:dyDescent="0.25">
      <c r="A1260" s="17">
        <v>1254</v>
      </c>
      <c r="B1260" s="46">
        <v>-1.3703796649156465E-3</v>
      </c>
    </row>
    <row r="1261" spans="1:2" ht="22.5" customHeight="1" x14ac:dyDescent="0.25">
      <c r="A1261" s="17">
        <v>1255</v>
      </c>
      <c r="B1261" s="46">
        <v>-3.4022972115191701E-3</v>
      </c>
    </row>
    <row r="1262" spans="1:2" ht="22.5" customHeight="1" x14ac:dyDescent="0.25">
      <c r="A1262" s="17">
        <v>1256</v>
      </c>
      <c r="B1262" s="46">
        <v>-2.5576891642316826E-3</v>
      </c>
    </row>
    <row r="1263" spans="1:2" ht="22.5" customHeight="1" x14ac:dyDescent="0.25">
      <c r="A1263" s="17">
        <v>1257</v>
      </c>
      <c r="B1263" s="46">
        <v>-4.0718799135609938E-3</v>
      </c>
    </row>
    <row r="1264" spans="1:2" ht="22.5" customHeight="1" x14ac:dyDescent="0.25">
      <c r="A1264" s="17">
        <v>1258</v>
      </c>
      <c r="B1264" s="46">
        <v>-5.256136739312774E-3</v>
      </c>
    </row>
    <row r="1265" spans="1:2" ht="22.5" customHeight="1" x14ac:dyDescent="0.25">
      <c r="A1265" s="17">
        <v>1259</v>
      </c>
      <c r="B1265" s="46">
        <v>-7.0884378501496551E-3</v>
      </c>
    </row>
    <row r="1266" spans="1:2" ht="22.5" customHeight="1" x14ac:dyDescent="0.25">
      <c r="A1266" s="17">
        <v>1260</v>
      </c>
      <c r="B1266" s="46">
        <v>-2.9118201273217012E-3</v>
      </c>
    </row>
    <row r="1267" spans="1:2" ht="22.5" customHeight="1" x14ac:dyDescent="0.25">
      <c r="A1267" s="17">
        <v>1261</v>
      </c>
      <c r="B1267" s="46">
        <v>-5.2080984617591478E-3</v>
      </c>
    </row>
    <row r="1268" spans="1:2" ht="22.5" customHeight="1" x14ac:dyDescent="0.25">
      <c r="A1268" s="17">
        <v>1262</v>
      </c>
      <c r="B1268" s="46">
        <v>-3.4267137081871032E-3</v>
      </c>
    </row>
    <row r="1269" spans="1:2" ht="22.5" customHeight="1" x14ac:dyDescent="0.25">
      <c r="A1269" s="17">
        <v>1263</v>
      </c>
      <c r="B1269" s="46">
        <v>-3.7714474215025883E-3</v>
      </c>
    </row>
    <row r="1270" spans="1:2" ht="22.5" customHeight="1" x14ac:dyDescent="0.25">
      <c r="A1270" s="17">
        <v>1264</v>
      </c>
      <c r="B1270" s="46">
        <v>-6.5930406751034849E-3</v>
      </c>
    </row>
    <row r="1271" spans="1:2" ht="22.5" customHeight="1" x14ac:dyDescent="0.25">
      <c r="A1271" s="17">
        <v>1265</v>
      </c>
      <c r="B1271" s="46">
        <v>-4.7313015236492067E-3</v>
      </c>
    </row>
    <row r="1272" spans="1:2" ht="22.5" customHeight="1" x14ac:dyDescent="0.25">
      <c r="A1272" s="17">
        <v>1266</v>
      </c>
      <c r="B1272" s="46">
        <v>-5.65290916414016E-3</v>
      </c>
    </row>
    <row r="1273" spans="1:2" ht="22.5" customHeight="1" x14ac:dyDescent="0.25">
      <c r="A1273" s="17">
        <v>1267</v>
      </c>
      <c r="B1273" s="46">
        <v>-1.7442549722034766E-3</v>
      </c>
    </row>
    <row r="1274" spans="1:2" ht="22.5" customHeight="1" x14ac:dyDescent="0.25">
      <c r="A1274" s="17">
        <v>1268</v>
      </c>
      <c r="B1274" s="46">
        <v>-3.2630121912535942E-3</v>
      </c>
    </row>
    <row r="1275" spans="1:2" ht="22.5" customHeight="1" x14ac:dyDescent="0.25">
      <c r="A1275" s="17">
        <v>1269</v>
      </c>
      <c r="B1275" s="46">
        <v>-3.792953852984306E-3</v>
      </c>
    </row>
    <row r="1276" spans="1:2" ht="22.5" customHeight="1" x14ac:dyDescent="0.25">
      <c r="A1276" s="17">
        <v>1270</v>
      </c>
      <c r="B1276" s="46">
        <v>-5.1593330443969075E-3</v>
      </c>
    </row>
    <row r="1277" spans="1:2" ht="22.5" customHeight="1" x14ac:dyDescent="0.25">
      <c r="A1277" s="17">
        <v>1271</v>
      </c>
      <c r="B1277" s="46">
        <v>-2.6443912776483876E-3</v>
      </c>
    </row>
    <row r="1278" spans="1:2" ht="22.5" customHeight="1" x14ac:dyDescent="0.25">
      <c r="A1278" s="17">
        <v>1272</v>
      </c>
      <c r="B1278" s="46">
        <v>-3.2924449959448382E-3</v>
      </c>
    </row>
    <row r="1279" spans="1:2" ht="22.5" customHeight="1" x14ac:dyDescent="0.25">
      <c r="A1279" s="17">
        <v>1273</v>
      </c>
      <c r="B1279" s="46">
        <v>-5.7123649598425433E-3</v>
      </c>
    </row>
    <row r="1280" spans="1:2" ht="22.5" customHeight="1" x14ac:dyDescent="0.25">
      <c r="A1280" s="17">
        <v>1274</v>
      </c>
      <c r="B1280" s="46">
        <v>-1.8937969676861306E-3</v>
      </c>
    </row>
    <row r="1281" spans="1:2" ht="22.5" customHeight="1" x14ac:dyDescent="0.25">
      <c r="A1281" s="17">
        <v>1275</v>
      </c>
      <c r="B1281" s="46">
        <v>-5.6645022604772466E-3</v>
      </c>
    </row>
    <row r="1282" spans="1:2" ht="22.5" customHeight="1" x14ac:dyDescent="0.25">
      <c r="A1282" s="17">
        <v>1276</v>
      </c>
      <c r="B1282" s="46">
        <v>-3.0742055515399717E-3</v>
      </c>
    </row>
    <row r="1283" spans="1:2" ht="22.5" customHeight="1" x14ac:dyDescent="0.25">
      <c r="A1283" s="17">
        <v>1277</v>
      </c>
      <c r="B1283" s="46">
        <v>-5.2226851024049815E-3</v>
      </c>
    </row>
    <row r="1284" spans="1:2" ht="22.5" customHeight="1" x14ac:dyDescent="0.25">
      <c r="A1284" s="17">
        <v>1278</v>
      </c>
      <c r="B1284" s="46">
        <v>-1.7539934459422668E-3</v>
      </c>
    </row>
    <row r="1285" spans="1:2" ht="22.5" customHeight="1" x14ac:dyDescent="0.25">
      <c r="A1285" s="17">
        <v>1279</v>
      </c>
      <c r="B1285" s="46">
        <v>-1.6764250191503086E-3</v>
      </c>
    </row>
    <row r="1286" spans="1:2" ht="22.5" customHeight="1" x14ac:dyDescent="0.25">
      <c r="A1286" s="17">
        <v>1280</v>
      </c>
      <c r="B1286" s="46">
        <v>-2.2561946987665984E-3</v>
      </c>
    </row>
    <row r="1287" spans="1:2" ht="22.5" customHeight="1" x14ac:dyDescent="0.25">
      <c r="A1287" s="17">
        <v>1281</v>
      </c>
      <c r="B1287" s="46">
        <v>-4.8469820317829154E-3</v>
      </c>
    </row>
    <row r="1288" spans="1:2" ht="22.5" customHeight="1" x14ac:dyDescent="0.25">
      <c r="A1288" s="17">
        <v>1282</v>
      </c>
      <c r="B1288" s="46">
        <v>-1.8826151631168519E-3</v>
      </c>
    </row>
    <row r="1289" spans="1:2" ht="22.5" customHeight="1" x14ac:dyDescent="0.25">
      <c r="A1289" s="17">
        <v>1283</v>
      </c>
      <c r="B1289" s="46">
        <v>-1.7851626259657188E-3</v>
      </c>
    </row>
    <row r="1290" spans="1:2" ht="22.5" customHeight="1" x14ac:dyDescent="0.25">
      <c r="A1290" s="17">
        <v>1284</v>
      </c>
      <c r="B1290" s="46">
        <v>-3.907018873155324E-3</v>
      </c>
    </row>
    <row r="1291" spans="1:2" ht="22.5" customHeight="1" x14ac:dyDescent="0.25">
      <c r="A1291" s="17">
        <v>1285</v>
      </c>
      <c r="B1291" s="46">
        <v>-4.3646887782277429E-3</v>
      </c>
    </row>
    <row r="1292" spans="1:2" ht="22.5" customHeight="1" x14ac:dyDescent="0.25">
      <c r="A1292" s="17">
        <v>1286</v>
      </c>
      <c r="B1292" s="46">
        <v>-4.7498365568160875E-3</v>
      </c>
    </row>
    <row r="1293" spans="1:2" ht="22.5" customHeight="1" x14ac:dyDescent="0.25">
      <c r="A1293" s="17">
        <v>1287</v>
      </c>
      <c r="B1293" s="46">
        <v>-5.291024787585241E-3</v>
      </c>
    </row>
    <row r="1294" spans="1:2" ht="22.5" customHeight="1" x14ac:dyDescent="0.25">
      <c r="A1294" s="17">
        <v>1288</v>
      </c>
      <c r="B1294" s="46">
        <v>-2.5940226899726524E-3</v>
      </c>
    </row>
    <row r="1295" spans="1:2" ht="22.5" customHeight="1" x14ac:dyDescent="0.25">
      <c r="A1295" s="17">
        <v>1289</v>
      </c>
      <c r="B1295" s="46">
        <v>-1.0173486870406238E-3</v>
      </c>
    </row>
    <row r="1296" spans="1:2" ht="22.5" customHeight="1" x14ac:dyDescent="0.25">
      <c r="A1296" s="17">
        <v>1290</v>
      </c>
      <c r="B1296" s="46">
        <v>-5.262691236017648E-3</v>
      </c>
    </row>
    <row r="1297" spans="1:2" ht="22.5" customHeight="1" x14ac:dyDescent="0.25">
      <c r="A1297" s="17">
        <v>1291</v>
      </c>
      <c r="B1297" s="46">
        <v>-3.8400909654685805E-3</v>
      </c>
    </row>
    <row r="1298" spans="1:2" ht="22.5" customHeight="1" x14ac:dyDescent="0.25">
      <c r="A1298" s="17">
        <v>1292</v>
      </c>
      <c r="B1298" s="46">
        <v>-4.719314190610246E-3</v>
      </c>
    </row>
    <row r="1299" spans="1:2" ht="22.5" customHeight="1" x14ac:dyDescent="0.25">
      <c r="A1299" s="17">
        <v>1293</v>
      </c>
      <c r="B1299" s="46">
        <v>-4.8559365288336617E-3</v>
      </c>
    </row>
    <row r="1300" spans="1:2" ht="22.5" customHeight="1" x14ac:dyDescent="0.25">
      <c r="A1300" s="17">
        <v>1294</v>
      </c>
      <c r="B1300" s="46">
        <v>-2.9327079443352438E-3</v>
      </c>
    </row>
    <row r="1301" spans="1:2" ht="22.5" customHeight="1" x14ac:dyDescent="0.25">
      <c r="A1301" s="17">
        <v>1295</v>
      </c>
      <c r="B1301" s="46">
        <v>-2.3573833798218027E-3</v>
      </c>
    </row>
    <row r="1302" spans="1:2" ht="22.5" customHeight="1" x14ac:dyDescent="0.25">
      <c r="A1302" s="17">
        <v>1296</v>
      </c>
      <c r="B1302" s="46">
        <v>-2.7168452831555488E-3</v>
      </c>
    </row>
    <row r="1303" spans="1:2" ht="22.5" customHeight="1" x14ac:dyDescent="0.25">
      <c r="A1303" s="17">
        <v>1297</v>
      </c>
      <c r="B1303" s="46">
        <v>-1.8381905319751523E-3</v>
      </c>
    </row>
    <row r="1304" spans="1:2" ht="22.5" customHeight="1" x14ac:dyDescent="0.25">
      <c r="A1304" s="17">
        <v>1298</v>
      </c>
      <c r="B1304" s="46">
        <v>-5.8102922672589917E-3</v>
      </c>
    </row>
    <row r="1305" spans="1:2" ht="22.5" customHeight="1" x14ac:dyDescent="0.25">
      <c r="A1305" s="17">
        <v>1299</v>
      </c>
      <c r="B1305" s="46">
        <v>-1.8601325496504285E-3</v>
      </c>
    </row>
    <row r="1306" spans="1:2" ht="22.5" customHeight="1" x14ac:dyDescent="0.25">
      <c r="A1306" s="17">
        <v>1300</v>
      </c>
      <c r="B1306" s="46">
        <v>-2.4953277169886805E-3</v>
      </c>
    </row>
    <row r="1307" spans="1:2" ht="22.5" customHeight="1" x14ac:dyDescent="0.25">
      <c r="A1307" s="17">
        <v>1301</v>
      </c>
      <c r="B1307" s="46">
        <v>-2.9236618055082722E-3</v>
      </c>
    </row>
    <row r="1308" spans="1:2" ht="22.5" customHeight="1" x14ac:dyDescent="0.25">
      <c r="A1308" s="17">
        <v>1302</v>
      </c>
      <c r="B1308" s="46">
        <v>-3.1287310015940448E-3</v>
      </c>
    </row>
    <row r="1309" spans="1:2" ht="22.5" customHeight="1" x14ac:dyDescent="0.25">
      <c r="A1309" s="17">
        <v>1303</v>
      </c>
      <c r="B1309" s="46">
        <v>-5.0746507696605688E-3</v>
      </c>
    </row>
    <row r="1310" spans="1:2" ht="22.5" customHeight="1" x14ac:dyDescent="0.25">
      <c r="A1310" s="17">
        <v>1304</v>
      </c>
      <c r="B1310" s="46">
        <v>-5.3296969124864745E-3</v>
      </c>
    </row>
    <row r="1311" spans="1:2" ht="22.5" customHeight="1" x14ac:dyDescent="0.25">
      <c r="A1311" s="17">
        <v>1305</v>
      </c>
      <c r="B1311" s="46">
        <v>-5.2283701601649711E-3</v>
      </c>
    </row>
    <row r="1312" spans="1:2" ht="22.5" customHeight="1" x14ac:dyDescent="0.25">
      <c r="A1312" s="17">
        <v>1306</v>
      </c>
      <c r="B1312" s="46">
        <v>-3.7677215966765874E-3</v>
      </c>
    </row>
    <row r="1313" spans="1:2" ht="22.5" customHeight="1" x14ac:dyDescent="0.25">
      <c r="A1313" s="17">
        <v>1307</v>
      </c>
      <c r="B1313" s="46">
        <v>-3.3675225890220021E-3</v>
      </c>
    </row>
    <row r="1314" spans="1:2" ht="22.5" customHeight="1" x14ac:dyDescent="0.25">
      <c r="A1314" s="17">
        <v>1308</v>
      </c>
      <c r="B1314" s="46">
        <v>-5.7883016148303464E-3</v>
      </c>
    </row>
    <row r="1315" spans="1:2" ht="22.5" customHeight="1" x14ac:dyDescent="0.25">
      <c r="A1315" s="17">
        <v>1309</v>
      </c>
      <c r="B1315" s="46">
        <v>-3.0919706125334036E-3</v>
      </c>
    </row>
    <row r="1316" spans="1:2" ht="22.5" customHeight="1" x14ac:dyDescent="0.25">
      <c r="A1316" s="17">
        <v>1310</v>
      </c>
      <c r="B1316" s="46">
        <v>-5.4108672103717753E-3</v>
      </c>
    </row>
    <row r="1317" spans="1:2" ht="22.5" customHeight="1" x14ac:dyDescent="0.25">
      <c r="A1317" s="17">
        <v>1311</v>
      </c>
      <c r="B1317" s="46">
        <v>-2.5505808534258215E-3</v>
      </c>
    </row>
    <row r="1318" spans="1:2" ht="22.5" customHeight="1" x14ac:dyDescent="0.25">
      <c r="A1318" s="17">
        <v>1312</v>
      </c>
      <c r="B1318" s="46">
        <v>-5.0201254702004101E-3</v>
      </c>
    </row>
    <row r="1319" spans="1:2" ht="22.5" customHeight="1" x14ac:dyDescent="0.25">
      <c r="A1319" s="17">
        <v>1313</v>
      </c>
      <c r="B1319" s="46">
        <v>-3.67237099774011E-3</v>
      </c>
    </row>
    <row r="1320" spans="1:2" ht="22.5" customHeight="1" x14ac:dyDescent="0.25">
      <c r="A1320" s="17">
        <v>1314</v>
      </c>
      <c r="B1320" s="46">
        <v>-3.1088158751226172E-3</v>
      </c>
    </row>
    <row r="1321" spans="1:2" ht="22.5" customHeight="1" x14ac:dyDescent="0.25">
      <c r="A1321" s="17">
        <v>1315</v>
      </c>
      <c r="B1321" s="46">
        <v>-6.4597533908569574E-3</v>
      </c>
    </row>
    <row r="1322" spans="1:2" ht="22.5" customHeight="1" x14ac:dyDescent="0.25">
      <c r="A1322" s="17">
        <v>1316</v>
      </c>
      <c r="B1322" s="46">
        <v>-3.7250978494742454E-3</v>
      </c>
    </row>
    <row r="1323" spans="1:2" ht="22.5" customHeight="1" x14ac:dyDescent="0.25">
      <c r="A1323" s="17">
        <v>1317</v>
      </c>
      <c r="B1323" s="46">
        <v>-5.4135966447328007E-3</v>
      </c>
    </row>
    <row r="1324" spans="1:2" ht="22.5" customHeight="1" x14ac:dyDescent="0.25">
      <c r="A1324" s="17">
        <v>1318</v>
      </c>
      <c r="B1324" s="46">
        <v>-6.0650977600716369E-3</v>
      </c>
    </row>
    <row r="1325" spans="1:2" ht="22.5" customHeight="1" x14ac:dyDescent="0.25">
      <c r="A1325" s="17">
        <v>1319</v>
      </c>
      <c r="B1325" s="46">
        <v>-1.1749011132390753E-3</v>
      </c>
    </row>
    <row r="1326" spans="1:2" ht="22.5" customHeight="1" x14ac:dyDescent="0.25">
      <c r="A1326" s="17">
        <v>1320</v>
      </c>
      <c r="B1326" s="46">
        <v>-2.27323585434032E-3</v>
      </c>
    </row>
    <row r="1327" spans="1:2" ht="22.5" customHeight="1" x14ac:dyDescent="0.25">
      <c r="A1327" s="17">
        <v>1321</v>
      </c>
      <c r="B1327" s="46">
        <v>-4.9347937655178972E-3</v>
      </c>
    </row>
    <row r="1328" spans="1:2" ht="22.5" customHeight="1" x14ac:dyDescent="0.25">
      <c r="A1328" s="17">
        <v>1322</v>
      </c>
      <c r="B1328" s="46">
        <v>-1.6017851358301847E-3</v>
      </c>
    </row>
    <row r="1329" spans="1:2" ht="22.5" customHeight="1" x14ac:dyDescent="0.25">
      <c r="A1329" s="17">
        <v>1323</v>
      </c>
      <c r="B1329" s="46">
        <v>-6.6898121418890576E-3</v>
      </c>
    </row>
    <row r="1330" spans="1:2" ht="22.5" customHeight="1" x14ac:dyDescent="0.25">
      <c r="A1330" s="17">
        <v>1324</v>
      </c>
      <c r="B1330" s="46">
        <v>-5.3312410878388035E-3</v>
      </c>
    </row>
    <row r="1331" spans="1:2" ht="22.5" customHeight="1" x14ac:dyDescent="0.25">
      <c r="A1331" s="17">
        <v>1325</v>
      </c>
      <c r="B1331" s="46">
        <v>-5.3698905623333244E-3</v>
      </c>
    </row>
    <row r="1332" spans="1:2" ht="22.5" customHeight="1" x14ac:dyDescent="0.25">
      <c r="A1332" s="17">
        <v>1326</v>
      </c>
      <c r="B1332" s="46">
        <v>-2.0355152409519857E-3</v>
      </c>
    </row>
    <row r="1333" spans="1:2" ht="22.5" customHeight="1" x14ac:dyDescent="0.25">
      <c r="A1333" s="17">
        <v>1327</v>
      </c>
      <c r="B1333" s="46">
        <v>-4.8281458647584201E-3</v>
      </c>
    </row>
    <row r="1334" spans="1:2" ht="22.5" customHeight="1" x14ac:dyDescent="0.25">
      <c r="A1334" s="17">
        <v>1328</v>
      </c>
      <c r="B1334" s="46">
        <v>-5.6051621541392573E-3</v>
      </c>
    </row>
    <row r="1335" spans="1:2" ht="22.5" customHeight="1" x14ac:dyDescent="0.25">
      <c r="A1335" s="17">
        <v>1329</v>
      </c>
      <c r="B1335" s="46">
        <v>-4.8654345655215654E-3</v>
      </c>
    </row>
    <row r="1336" spans="1:2" ht="22.5" customHeight="1" x14ac:dyDescent="0.25">
      <c r="A1336" s="17">
        <v>1330</v>
      </c>
      <c r="B1336" s="46">
        <v>-5.3550517814722823E-3</v>
      </c>
    </row>
    <row r="1337" spans="1:2" ht="22.5" customHeight="1" x14ac:dyDescent="0.25">
      <c r="A1337" s="17">
        <v>1331</v>
      </c>
      <c r="B1337" s="46">
        <v>-2.5457296240467002E-3</v>
      </c>
    </row>
    <row r="1338" spans="1:2" ht="22.5" customHeight="1" x14ac:dyDescent="0.25">
      <c r="A1338" s="17">
        <v>1332</v>
      </c>
      <c r="B1338" s="46">
        <v>-7.349807544497275E-4</v>
      </c>
    </row>
    <row r="1339" spans="1:2" ht="22.5" customHeight="1" x14ac:dyDescent="0.25">
      <c r="A1339" s="17">
        <v>1333</v>
      </c>
      <c r="B1339" s="46">
        <v>-3.6687183370168754E-3</v>
      </c>
    </row>
    <row r="1340" spans="1:2" ht="22.5" customHeight="1" x14ac:dyDescent="0.25">
      <c r="A1340" s="17">
        <v>1334</v>
      </c>
      <c r="B1340" s="46">
        <v>-4.5037947905805908E-3</v>
      </c>
    </row>
    <row r="1341" spans="1:2" ht="22.5" customHeight="1" x14ac:dyDescent="0.25">
      <c r="A1341" s="17">
        <v>1335</v>
      </c>
      <c r="B1341" s="46">
        <v>-6.0109649248846842E-3</v>
      </c>
    </row>
    <row r="1342" spans="1:2" ht="22.5" customHeight="1" x14ac:dyDescent="0.25">
      <c r="A1342" s="17">
        <v>1336</v>
      </c>
      <c r="B1342" s="46">
        <v>-4.8123259466386339E-3</v>
      </c>
    </row>
    <row r="1343" spans="1:2" ht="22.5" customHeight="1" x14ac:dyDescent="0.25">
      <c r="A1343" s="17">
        <v>1337</v>
      </c>
      <c r="B1343" s="46">
        <v>-4.3875629218950102E-3</v>
      </c>
    </row>
    <row r="1344" spans="1:2" ht="22.5" customHeight="1" x14ac:dyDescent="0.25">
      <c r="A1344" s="17">
        <v>1338</v>
      </c>
      <c r="B1344" s="46">
        <v>-4.6035692613137866E-3</v>
      </c>
    </row>
    <row r="1345" spans="1:2" ht="22.5" customHeight="1" x14ac:dyDescent="0.25">
      <c r="A1345" s="17">
        <v>1339</v>
      </c>
      <c r="B1345" s="46">
        <v>-2.6470786416663513E-3</v>
      </c>
    </row>
    <row r="1346" spans="1:2" ht="22.5" customHeight="1" x14ac:dyDescent="0.25">
      <c r="A1346" s="17">
        <v>1340</v>
      </c>
      <c r="B1346" s="46">
        <v>-3.68265359608967E-3</v>
      </c>
    </row>
    <row r="1347" spans="1:2" ht="22.5" customHeight="1" x14ac:dyDescent="0.25">
      <c r="A1347" s="17">
        <v>1341</v>
      </c>
      <c r="B1347" s="46">
        <v>-3.0887460858770011E-3</v>
      </c>
    </row>
    <row r="1348" spans="1:2" ht="22.5" customHeight="1" x14ac:dyDescent="0.25">
      <c r="A1348" s="17">
        <v>1342</v>
      </c>
      <c r="B1348" s="46">
        <v>-5.5685250992876332E-3</v>
      </c>
    </row>
    <row r="1349" spans="1:2" ht="22.5" customHeight="1" x14ac:dyDescent="0.25">
      <c r="A1349" s="17">
        <v>1343</v>
      </c>
      <c r="B1349" s="46">
        <v>-2.1207503095875399E-3</v>
      </c>
    </row>
    <row r="1350" spans="1:2" ht="22.5" customHeight="1" x14ac:dyDescent="0.25">
      <c r="A1350" s="17">
        <v>1344</v>
      </c>
      <c r="B1350" s="46">
        <v>-3.3772153680300442E-3</v>
      </c>
    </row>
    <row r="1351" spans="1:2" ht="22.5" customHeight="1" x14ac:dyDescent="0.25">
      <c r="A1351" s="17">
        <v>1345</v>
      </c>
      <c r="B1351" s="46">
        <v>-3.463128366764765E-3</v>
      </c>
    </row>
    <row r="1352" spans="1:2" ht="22.5" customHeight="1" x14ac:dyDescent="0.25">
      <c r="A1352" s="17">
        <v>1346</v>
      </c>
      <c r="B1352" s="46">
        <v>-6.2548748266182666E-3</v>
      </c>
    </row>
    <row r="1353" spans="1:2" ht="22.5" customHeight="1" x14ac:dyDescent="0.25">
      <c r="A1353" s="17">
        <v>1347</v>
      </c>
      <c r="B1353" s="46">
        <v>-7.2342847945332791E-3</v>
      </c>
    </row>
    <row r="1354" spans="1:2" ht="22.5" customHeight="1" x14ac:dyDescent="0.25">
      <c r="A1354" s="17">
        <v>1348</v>
      </c>
      <c r="B1354" s="46">
        <v>-8.5437279024823648E-5</v>
      </c>
    </row>
    <row r="1355" spans="1:2" ht="22.5" customHeight="1" x14ac:dyDescent="0.25">
      <c r="A1355" s="17">
        <v>1349</v>
      </c>
      <c r="B1355" s="46">
        <v>-2.2096571660508752E-3</v>
      </c>
    </row>
    <row r="1356" spans="1:2" ht="22.5" customHeight="1" x14ac:dyDescent="0.25">
      <c r="A1356" s="17">
        <v>1350</v>
      </c>
      <c r="B1356" s="46">
        <v>-2.5931423386887495E-3</v>
      </c>
    </row>
    <row r="1357" spans="1:2" ht="22.5" customHeight="1" x14ac:dyDescent="0.25">
      <c r="A1357" s="17">
        <v>1351</v>
      </c>
      <c r="B1357" s="46">
        <v>-2.4749210840819763E-3</v>
      </c>
    </row>
    <row r="1358" spans="1:2" ht="22.5" customHeight="1" x14ac:dyDescent="0.25">
      <c r="A1358" s="17">
        <v>1352</v>
      </c>
      <c r="B1358" s="46">
        <v>-5.8044643576036893E-3</v>
      </c>
    </row>
    <row r="1359" spans="1:2" ht="22.5" customHeight="1" x14ac:dyDescent="0.25">
      <c r="A1359" s="17">
        <v>1353</v>
      </c>
      <c r="B1359" s="46">
        <v>-3.6004567087242461E-3</v>
      </c>
    </row>
    <row r="1360" spans="1:2" ht="22.5" customHeight="1" x14ac:dyDescent="0.25">
      <c r="A1360" s="17">
        <v>1354</v>
      </c>
      <c r="B1360" s="46">
        <v>-5.0275027752958714E-3</v>
      </c>
    </row>
    <row r="1361" spans="1:2" ht="22.5" customHeight="1" x14ac:dyDescent="0.25">
      <c r="A1361" s="17">
        <v>1355</v>
      </c>
      <c r="B1361" s="46">
        <v>-3.2882519382115231E-3</v>
      </c>
    </row>
    <row r="1362" spans="1:2" ht="22.5" customHeight="1" x14ac:dyDescent="0.25">
      <c r="A1362" s="17">
        <v>1356</v>
      </c>
      <c r="B1362" s="46">
        <v>-4.6934875267276282E-3</v>
      </c>
    </row>
    <row r="1363" spans="1:2" ht="22.5" customHeight="1" x14ac:dyDescent="0.25">
      <c r="A1363" s="17">
        <v>1357</v>
      </c>
      <c r="B1363" s="46">
        <v>-3.0919888847002744E-3</v>
      </c>
    </row>
    <row r="1364" spans="1:2" ht="22.5" customHeight="1" x14ac:dyDescent="0.25">
      <c r="A1364" s="17">
        <v>1358</v>
      </c>
      <c r="B1364" s="46">
        <v>-4.415456347865541E-3</v>
      </c>
    </row>
    <row r="1365" spans="1:2" ht="22.5" customHeight="1" x14ac:dyDescent="0.25">
      <c r="A1365" s="17">
        <v>1359</v>
      </c>
      <c r="B1365" s="46">
        <v>-2.0789308329442016E-3</v>
      </c>
    </row>
    <row r="1366" spans="1:2" ht="22.5" customHeight="1" x14ac:dyDescent="0.25">
      <c r="A1366" s="17">
        <v>1360</v>
      </c>
      <c r="B1366" s="46">
        <v>-2.9318204648027487E-3</v>
      </c>
    </row>
    <row r="1367" spans="1:2" ht="22.5" customHeight="1" x14ac:dyDescent="0.25">
      <c r="A1367" s="17">
        <v>1361</v>
      </c>
      <c r="B1367" s="46">
        <v>-4.2576506905986806E-3</v>
      </c>
    </row>
    <row r="1368" spans="1:2" ht="22.5" customHeight="1" x14ac:dyDescent="0.25">
      <c r="A1368" s="17">
        <v>1362</v>
      </c>
      <c r="B1368" s="46">
        <v>-1.0990994826433848E-3</v>
      </c>
    </row>
    <row r="1369" spans="1:2" ht="22.5" customHeight="1" x14ac:dyDescent="0.25">
      <c r="A1369" s="17">
        <v>1363</v>
      </c>
      <c r="B1369" s="46">
        <v>-5.4997257444924811E-3</v>
      </c>
    </row>
    <row r="1370" spans="1:2" ht="22.5" customHeight="1" x14ac:dyDescent="0.25">
      <c r="A1370" s="17">
        <v>1364</v>
      </c>
      <c r="B1370" s="46">
        <v>-3.8448196884333144E-3</v>
      </c>
    </row>
    <row r="1371" spans="1:2" ht="22.5" customHeight="1" x14ac:dyDescent="0.25">
      <c r="A1371" s="17">
        <v>1365</v>
      </c>
      <c r="B1371" s="46">
        <v>-4.0388255376338474E-3</v>
      </c>
    </row>
    <row r="1372" spans="1:2" ht="22.5" customHeight="1" x14ac:dyDescent="0.25">
      <c r="A1372" s="17">
        <v>1366</v>
      </c>
      <c r="B1372" s="46">
        <v>-3.50778883716484E-3</v>
      </c>
    </row>
    <row r="1373" spans="1:2" ht="22.5" customHeight="1" x14ac:dyDescent="0.25">
      <c r="A1373" s="17">
        <v>1367</v>
      </c>
      <c r="B1373" s="46">
        <v>-3.1845939138078838E-3</v>
      </c>
    </row>
    <row r="1374" spans="1:2" ht="22.5" customHeight="1" x14ac:dyDescent="0.25">
      <c r="A1374" s="17">
        <v>1368</v>
      </c>
      <c r="B1374" s="46">
        <v>-3.2152467925651964E-3</v>
      </c>
    </row>
    <row r="1375" spans="1:2" ht="22.5" customHeight="1" x14ac:dyDescent="0.25">
      <c r="A1375" s="17">
        <v>1369</v>
      </c>
      <c r="B1375" s="46">
        <v>-6.3276926672929043E-3</v>
      </c>
    </row>
    <row r="1376" spans="1:2" ht="22.5" customHeight="1" x14ac:dyDescent="0.25">
      <c r="A1376" s="17">
        <v>1370</v>
      </c>
      <c r="B1376" s="46">
        <v>-3.681942779016496E-3</v>
      </c>
    </row>
    <row r="1377" spans="1:2" ht="22.5" customHeight="1" x14ac:dyDescent="0.25">
      <c r="A1377" s="17">
        <v>1371</v>
      </c>
      <c r="B1377" s="46">
        <v>-7.7733213849843557E-3</v>
      </c>
    </row>
    <row r="1378" spans="1:2" ht="22.5" customHeight="1" x14ac:dyDescent="0.25">
      <c r="A1378" s="17">
        <v>1372</v>
      </c>
      <c r="B1378" s="46">
        <v>-4.728974882254728E-3</v>
      </c>
    </row>
    <row r="1379" spans="1:2" ht="22.5" customHeight="1" x14ac:dyDescent="0.25">
      <c r="A1379" s="17">
        <v>1373</v>
      </c>
      <c r="B1379" s="46">
        <v>-4.258755791095861E-3</v>
      </c>
    </row>
    <row r="1380" spans="1:2" ht="22.5" customHeight="1" x14ac:dyDescent="0.25">
      <c r="A1380" s="17">
        <v>1374</v>
      </c>
      <c r="B1380" s="46">
        <v>-4.3105861772945097E-3</v>
      </c>
    </row>
    <row r="1381" spans="1:2" ht="22.5" customHeight="1" x14ac:dyDescent="0.25">
      <c r="A1381" s="17">
        <v>1375</v>
      </c>
      <c r="B1381" s="46">
        <v>-5.8648819120997149E-3</v>
      </c>
    </row>
    <row r="1382" spans="1:2" ht="22.5" customHeight="1" x14ac:dyDescent="0.25">
      <c r="A1382" s="17">
        <v>1376</v>
      </c>
      <c r="B1382" s="46">
        <v>-4.9889167312487416E-3</v>
      </c>
    </row>
    <row r="1383" spans="1:2" ht="22.5" customHeight="1" x14ac:dyDescent="0.25">
      <c r="A1383" s="17">
        <v>1377</v>
      </c>
      <c r="B1383" s="46">
        <v>-6.8029719718157222E-3</v>
      </c>
    </row>
    <row r="1384" spans="1:2" ht="22.5" customHeight="1" x14ac:dyDescent="0.25">
      <c r="A1384" s="17">
        <v>1378</v>
      </c>
      <c r="B1384" s="46">
        <v>-6.2666728102655543E-3</v>
      </c>
    </row>
    <row r="1385" spans="1:2" ht="22.5" customHeight="1" x14ac:dyDescent="0.25">
      <c r="A1385" s="17">
        <v>1379</v>
      </c>
      <c r="B1385" s="46">
        <v>-6.6992098809323464E-3</v>
      </c>
    </row>
    <row r="1386" spans="1:2" ht="22.5" customHeight="1" x14ac:dyDescent="0.25">
      <c r="A1386" s="17">
        <v>1380</v>
      </c>
      <c r="B1386" s="46">
        <v>3.899477563020186E-4</v>
      </c>
    </row>
    <row r="1387" spans="1:2" ht="22.5" customHeight="1" x14ac:dyDescent="0.25">
      <c r="A1387" s="17">
        <v>1381</v>
      </c>
      <c r="B1387" s="46">
        <v>-2.0255578641760162E-3</v>
      </c>
    </row>
    <row r="1388" spans="1:2" ht="22.5" customHeight="1" x14ac:dyDescent="0.25">
      <c r="A1388" s="17">
        <v>1382</v>
      </c>
      <c r="B1388" s="46">
        <v>-3.7886294429860306E-3</v>
      </c>
    </row>
    <row r="1389" spans="1:2" ht="22.5" customHeight="1" x14ac:dyDescent="0.25">
      <c r="A1389" s="17">
        <v>1383</v>
      </c>
      <c r="B1389" s="46">
        <v>-1.538317155914172E-3</v>
      </c>
    </row>
    <row r="1390" spans="1:2" ht="22.5" customHeight="1" x14ac:dyDescent="0.25">
      <c r="A1390" s="17">
        <v>1384</v>
      </c>
      <c r="B1390" s="46">
        <v>-2.9914820759942406E-3</v>
      </c>
    </row>
    <row r="1391" spans="1:2" ht="22.5" customHeight="1" x14ac:dyDescent="0.25">
      <c r="A1391" s="17">
        <v>1385</v>
      </c>
      <c r="B1391" s="46">
        <v>-1.3447205379339172E-3</v>
      </c>
    </row>
    <row r="1392" spans="1:2" ht="22.5" customHeight="1" x14ac:dyDescent="0.25">
      <c r="A1392" s="17">
        <v>1386</v>
      </c>
      <c r="B1392" s="46">
        <v>-4.144038734690313E-3</v>
      </c>
    </row>
    <row r="1393" spans="1:2" ht="22.5" customHeight="1" x14ac:dyDescent="0.25">
      <c r="A1393" s="17">
        <v>1387</v>
      </c>
      <c r="B1393" s="46">
        <v>-2.3585551149020805E-3</v>
      </c>
    </row>
    <row r="1394" spans="1:2" ht="22.5" customHeight="1" x14ac:dyDescent="0.25">
      <c r="A1394" s="17">
        <v>1388</v>
      </c>
      <c r="B1394" s="46">
        <v>-1.8179872233429206E-3</v>
      </c>
    </row>
    <row r="1395" spans="1:2" ht="22.5" customHeight="1" x14ac:dyDescent="0.25">
      <c r="A1395" s="17">
        <v>1389</v>
      </c>
      <c r="B1395" s="46">
        <v>-5.3030460619569557E-3</v>
      </c>
    </row>
    <row r="1396" spans="1:2" ht="22.5" customHeight="1" x14ac:dyDescent="0.25">
      <c r="A1396" s="17">
        <v>1390</v>
      </c>
      <c r="B1396" s="46">
        <v>-4.8724478360657715E-3</v>
      </c>
    </row>
    <row r="1397" spans="1:2" ht="22.5" customHeight="1" x14ac:dyDescent="0.25">
      <c r="A1397" s="17">
        <v>1391</v>
      </c>
      <c r="B1397" s="46">
        <v>-5.7287072757471313E-3</v>
      </c>
    </row>
    <row r="1398" spans="1:2" ht="22.5" customHeight="1" x14ac:dyDescent="0.25">
      <c r="A1398" s="17">
        <v>1392</v>
      </c>
      <c r="B1398" s="46">
        <v>-5.0758702030873981E-3</v>
      </c>
    </row>
    <row r="1399" spans="1:2" ht="22.5" customHeight="1" x14ac:dyDescent="0.25">
      <c r="A1399" s="17">
        <v>1393</v>
      </c>
      <c r="B1399" s="46">
        <v>-3.3006646280179597E-3</v>
      </c>
    </row>
    <row r="1400" spans="1:2" ht="22.5" customHeight="1" x14ac:dyDescent="0.25">
      <c r="A1400" s="17">
        <v>1394</v>
      </c>
      <c r="B1400" s="46">
        <v>-8.2601060216303569E-3</v>
      </c>
    </row>
    <row r="1401" spans="1:2" ht="22.5" customHeight="1" x14ac:dyDescent="0.25">
      <c r="A1401" s="17">
        <v>1395</v>
      </c>
      <c r="B1401" s="46">
        <v>-4.6708958885160294E-3</v>
      </c>
    </row>
    <row r="1402" spans="1:2" ht="22.5" customHeight="1" x14ac:dyDescent="0.25">
      <c r="A1402" s="17">
        <v>1396</v>
      </c>
      <c r="B1402" s="46">
        <v>-3.0695315898008565E-3</v>
      </c>
    </row>
    <row r="1403" spans="1:2" ht="22.5" customHeight="1" x14ac:dyDescent="0.25">
      <c r="A1403" s="17">
        <v>1397</v>
      </c>
      <c r="B1403" s="46">
        <v>-5.4818317299780749E-3</v>
      </c>
    </row>
    <row r="1404" spans="1:2" ht="22.5" customHeight="1" x14ac:dyDescent="0.25">
      <c r="A1404" s="17">
        <v>1398</v>
      </c>
      <c r="B1404" s="46">
        <v>-5.6163995809833667E-3</v>
      </c>
    </row>
    <row r="1405" spans="1:2" ht="22.5" customHeight="1" x14ac:dyDescent="0.25">
      <c r="A1405" s="17">
        <v>1399</v>
      </c>
      <c r="B1405" s="46">
        <v>-5.6770350593240071E-3</v>
      </c>
    </row>
    <row r="1406" spans="1:2" ht="22.5" customHeight="1" x14ac:dyDescent="0.25">
      <c r="A1406" s="17">
        <v>1400</v>
      </c>
      <c r="B1406" s="46">
        <v>-4.6255720473694882E-3</v>
      </c>
    </row>
    <row r="1407" spans="1:2" ht="22.5" customHeight="1" x14ac:dyDescent="0.25">
      <c r="A1407" s="17">
        <v>1401</v>
      </c>
      <c r="B1407" s="46">
        <v>-5.006706856378846E-3</v>
      </c>
    </row>
    <row r="1408" spans="1:2" ht="22.5" customHeight="1" x14ac:dyDescent="0.25">
      <c r="A1408" s="17">
        <v>1402</v>
      </c>
      <c r="B1408" s="46">
        <v>-3.2655611883029611E-3</v>
      </c>
    </row>
    <row r="1409" spans="1:2" ht="22.5" customHeight="1" x14ac:dyDescent="0.25">
      <c r="A1409" s="17">
        <v>1403</v>
      </c>
      <c r="B1409" s="46">
        <v>-8.4918362571879957E-3</v>
      </c>
    </row>
    <row r="1410" spans="1:2" ht="22.5" customHeight="1" x14ac:dyDescent="0.25">
      <c r="A1410" s="17">
        <v>1404</v>
      </c>
      <c r="B1410" s="46">
        <v>-1.8775165055112675E-3</v>
      </c>
    </row>
    <row r="1411" spans="1:2" ht="22.5" customHeight="1" x14ac:dyDescent="0.25">
      <c r="A1411" s="17">
        <v>1405</v>
      </c>
      <c r="B1411" s="46">
        <v>-3.384213817035262E-3</v>
      </c>
    </row>
    <row r="1412" spans="1:2" ht="22.5" customHeight="1" x14ac:dyDescent="0.25">
      <c r="A1412" s="17">
        <v>1406</v>
      </c>
      <c r="B1412" s="46">
        <v>-1.9520633392590076E-3</v>
      </c>
    </row>
    <row r="1413" spans="1:2" ht="22.5" customHeight="1" x14ac:dyDescent="0.25">
      <c r="A1413" s="17">
        <v>1407</v>
      </c>
      <c r="B1413" s="46">
        <v>-1.0857717576981806E-3</v>
      </c>
    </row>
    <row r="1414" spans="1:2" ht="22.5" customHeight="1" x14ac:dyDescent="0.25">
      <c r="A1414" s="17">
        <v>1408</v>
      </c>
      <c r="B1414" s="46">
        <v>-4.5197352373377141E-3</v>
      </c>
    </row>
    <row r="1415" spans="1:2" ht="22.5" customHeight="1" x14ac:dyDescent="0.25">
      <c r="A1415" s="17">
        <v>1409</v>
      </c>
      <c r="B1415" s="46">
        <v>-4.8635815650450208E-3</v>
      </c>
    </row>
    <row r="1416" spans="1:2" ht="22.5" customHeight="1" x14ac:dyDescent="0.25">
      <c r="A1416" s="17">
        <v>1410</v>
      </c>
      <c r="B1416" s="46">
        <v>-7.0406277235034714E-3</v>
      </c>
    </row>
    <row r="1417" spans="1:2" ht="22.5" customHeight="1" x14ac:dyDescent="0.25">
      <c r="A1417" s="17">
        <v>1411</v>
      </c>
      <c r="B1417" s="46">
        <v>-5.1803174283762306E-3</v>
      </c>
    </row>
    <row r="1418" spans="1:2" ht="22.5" customHeight="1" x14ac:dyDescent="0.25">
      <c r="A1418" s="17">
        <v>1412</v>
      </c>
      <c r="B1418" s="46">
        <v>-3.9823644093680225E-3</v>
      </c>
    </row>
    <row r="1419" spans="1:2" ht="22.5" customHeight="1" x14ac:dyDescent="0.25">
      <c r="A1419" s="17">
        <v>1413</v>
      </c>
      <c r="B1419" s="46">
        <v>-3.6046716529545345E-3</v>
      </c>
    </row>
    <row r="1420" spans="1:2" ht="22.5" customHeight="1" x14ac:dyDescent="0.25">
      <c r="A1420" s="17">
        <v>1414</v>
      </c>
      <c r="B1420" s="46">
        <v>-5.4226378417003823E-3</v>
      </c>
    </row>
    <row r="1421" spans="1:2" ht="22.5" customHeight="1" x14ac:dyDescent="0.25">
      <c r="A1421" s="17">
        <v>1415</v>
      </c>
      <c r="B1421" s="46">
        <v>-4.1784142156941814E-3</v>
      </c>
    </row>
    <row r="1422" spans="1:2" ht="22.5" customHeight="1" x14ac:dyDescent="0.25">
      <c r="A1422" s="17">
        <v>1416</v>
      </c>
      <c r="B1422" s="46">
        <v>-1.5364183410122121E-3</v>
      </c>
    </row>
    <row r="1423" spans="1:2" ht="22.5" customHeight="1" x14ac:dyDescent="0.25">
      <c r="A1423" s="17">
        <v>1417</v>
      </c>
      <c r="B1423" s="46">
        <v>-6.7603095466789518E-4</v>
      </c>
    </row>
    <row r="1424" spans="1:2" ht="22.5" customHeight="1" x14ac:dyDescent="0.25">
      <c r="A1424" s="17">
        <v>1418</v>
      </c>
      <c r="B1424" s="46">
        <v>-4.8389804613479005E-3</v>
      </c>
    </row>
    <row r="1425" spans="1:2" ht="22.5" customHeight="1" x14ac:dyDescent="0.25">
      <c r="A1425" s="17">
        <v>1419</v>
      </c>
      <c r="B1425" s="46">
        <v>6.990697143441308E-4</v>
      </c>
    </row>
    <row r="1426" spans="1:2" ht="22.5" customHeight="1" x14ac:dyDescent="0.25">
      <c r="A1426" s="17">
        <v>1420</v>
      </c>
      <c r="B1426" s="46">
        <v>-4.5396955826011711E-3</v>
      </c>
    </row>
    <row r="1427" spans="1:2" ht="22.5" customHeight="1" x14ac:dyDescent="0.25">
      <c r="A1427" s="17">
        <v>1421</v>
      </c>
      <c r="B1427" s="46">
        <v>-4.3145896360205944E-3</v>
      </c>
    </row>
    <row r="1428" spans="1:2" ht="22.5" customHeight="1" x14ac:dyDescent="0.25">
      <c r="A1428" s="17">
        <v>1422</v>
      </c>
      <c r="B1428" s="46">
        <v>-7.3154756243206925E-3</v>
      </c>
    </row>
    <row r="1429" spans="1:2" ht="22.5" customHeight="1" x14ac:dyDescent="0.25">
      <c r="A1429" s="17">
        <v>1423</v>
      </c>
      <c r="B1429" s="46">
        <v>-4.3597243442926228E-3</v>
      </c>
    </row>
    <row r="1430" spans="1:2" ht="22.5" customHeight="1" x14ac:dyDescent="0.25">
      <c r="A1430" s="17">
        <v>1424</v>
      </c>
      <c r="B1430" s="46">
        <v>-3.7586215344006095E-3</v>
      </c>
    </row>
    <row r="1431" spans="1:2" ht="22.5" customHeight="1" x14ac:dyDescent="0.25">
      <c r="A1431" s="17">
        <v>1425</v>
      </c>
      <c r="B1431" s="46">
        <v>-1.2473933570993489E-3</v>
      </c>
    </row>
    <row r="1432" spans="1:2" ht="22.5" customHeight="1" x14ac:dyDescent="0.25">
      <c r="A1432" s="17">
        <v>1426</v>
      </c>
      <c r="B1432" s="46">
        <v>-3.596104574163424E-3</v>
      </c>
    </row>
    <row r="1433" spans="1:2" ht="22.5" customHeight="1" x14ac:dyDescent="0.25">
      <c r="A1433" s="17">
        <v>1427</v>
      </c>
      <c r="B1433" s="46">
        <v>-3.6264305965862586E-3</v>
      </c>
    </row>
    <row r="1434" spans="1:2" ht="22.5" customHeight="1" x14ac:dyDescent="0.25">
      <c r="A1434" s="17">
        <v>1428</v>
      </c>
      <c r="B1434" s="46">
        <v>-3.6624852089852684E-3</v>
      </c>
    </row>
    <row r="1435" spans="1:2" ht="22.5" customHeight="1" x14ac:dyDescent="0.25">
      <c r="A1435" s="17">
        <v>1429</v>
      </c>
      <c r="B1435" s="46">
        <v>-3.4072063763014417E-3</v>
      </c>
    </row>
    <row r="1436" spans="1:2" ht="22.5" customHeight="1" x14ac:dyDescent="0.25">
      <c r="A1436" s="17">
        <v>1430</v>
      </c>
      <c r="B1436" s="46">
        <v>-4.2500073139837054E-3</v>
      </c>
    </row>
    <row r="1437" spans="1:2" ht="22.5" customHeight="1" x14ac:dyDescent="0.25">
      <c r="A1437" s="17">
        <v>1431</v>
      </c>
      <c r="B1437" s="46">
        <v>-1.8419772256850569E-3</v>
      </c>
    </row>
    <row r="1438" spans="1:2" ht="22.5" customHeight="1" x14ac:dyDescent="0.25">
      <c r="A1438" s="17">
        <v>1432</v>
      </c>
      <c r="B1438" s="46">
        <v>-3.756478924256118E-3</v>
      </c>
    </row>
    <row r="1439" spans="1:2" ht="22.5" customHeight="1" x14ac:dyDescent="0.25">
      <c r="A1439" s="17">
        <v>1433</v>
      </c>
      <c r="B1439" s="46">
        <v>-4.4504219212575767E-3</v>
      </c>
    </row>
    <row r="1440" spans="1:2" ht="22.5" customHeight="1" x14ac:dyDescent="0.25">
      <c r="A1440" s="17">
        <v>1434</v>
      </c>
      <c r="B1440" s="46">
        <v>-1.7517500130651254E-3</v>
      </c>
    </row>
    <row r="1441" spans="1:2" ht="22.5" customHeight="1" x14ac:dyDescent="0.25">
      <c r="A1441" s="17">
        <v>1435</v>
      </c>
      <c r="B1441" s="46">
        <v>-3.5245821590780238E-3</v>
      </c>
    </row>
    <row r="1442" spans="1:2" ht="22.5" customHeight="1" x14ac:dyDescent="0.25">
      <c r="A1442" s="17">
        <v>1436</v>
      </c>
      <c r="B1442" s="46">
        <v>-4.7243761725100234E-3</v>
      </c>
    </row>
    <row r="1443" spans="1:2" ht="22.5" customHeight="1" x14ac:dyDescent="0.25">
      <c r="A1443" s="17">
        <v>1437</v>
      </c>
      <c r="B1443" s="46">
        <v>-2.4561715925185902E-3</v>
      </c>
    </row>
    <row r="1444" spans="1:2" ht="22.5" customHeight="1" x14ac:dyDescent="0.25">
      <c r="A1444" s="17">
        <v>1438</v>
      </c>
      <c r="B1444" s="46">
        <v>-5.1072682947991962E-3</v>
      </c>
    </row>
    <row r="1445" spans="1:2" ht="22.5" customHeight="1" x14ac:dyDescent="0.25">
      <c r="A1445" s="17">
        <v>1439</v>
      </c>
      <c r="B1445" s="46">
        <v>-4.6552724685170353E-3</v>
      </c>
    </row>
    <row r="1446" spans="1:2" ht="22.5" customHeight="1" x14ac:dyDescent="0.25">
      <c r="A1446" s="17">
        <v>1440</v>
      </c>
      <c r="B1446" s="46">
        <v>-4.6178454747646241E-3</v>
      </c>
    </row>
    <row r="1447" spans="1:2" ht="22.5" customHeight="1" x14ac:dyDescent="0.25">
      <c r="A1447" s="17">
        <v>1441</v>
      </c>
      <c r="B1447" s="46">
        <v>-3.0066887814820652E-3</v>
      </c>
    </row>
    <row r="1448" spans="1:2" ht="22.5" customHeight="1" x14ac:dyDescent="0.25">
      <c r="A1448" s="17">
        <v>1442</v>
      </c>
      <c r="B1448" s="46">
        <v>-5.0953524245033015E-3</v>
      </c>
    </row>
    <row r="1449" spans="1:2" ht="22.5" customHeight="1" x14ac:dyDescent="0.25">
      <c r="A1449" s="17">
        <v>1443</v>
      </c>
      <c r="B1449" s="46">
        <v>-2.6903897289575116E-3</v>
      </c>
    </row>
    <row r="1450" spans="1:2" ht="22.5" customHeight="1" x14ac:dyDescent="0.25">
      <c r="A1450" s="17">
        <v>1444</v>
      </c>
      <c r="B1450" s="46">
        <v>-5.2054375855685453E-3</v>
      </c>
    </row>
    <row r="1451" spans="1:2" ht="22.5" customHeight="1" x14ac:dyDescent="0.25">
      <c r="A1451" s="17">
        <v>1445</v>
      </c>
      <c r="B1451" s="46">
        <v>-3.4877696362242217E-3</v>
      </c>
    </row>
    <row r="1452" spans="1:2" ht="22.5" customHeight="1" x14ac:dyDescent="0.25">
      <c r="A1452" s="17">
        <v>1446</v>
      </c>
      <c r="B1452" s="46">
        <v>-3.4238509813280427E-3</v>
      </c>
    </row>
    <row r="1453" spans="1:2" ht="22.5" customHeight="1" x14ac:dyDescent="0.25">
      <c r="A1453" s="17">
        <v>1447</v>
      </c>
      <c r="B1453" s="46">
        <v>-1.803659125194302E-3</v>
      </c>
    </row>
    <row r="1454" spans="1:2" ht="22.5" customHeight="1" x14ac:dyDescent="0.25">
      <c r="A1454" s="17">
        <v>1448</v>
      </c>
      <c r="B1454" s="46">
        <v>-5.1486920023085152E-3</v>
      </c>
    </row>
    <row r="1455" spans="1:2" ht="22.5" customHeight="1" x14ac:dyDescent="0.25">
      <c r="A1455" s="17">
        <v>1449</v>
      </c>
      <c r="B1455" s="46">
        <v>-2.0607810672285697E-3</v>
      </c>
    </row>
    <row r="1456" spans="1:2" ht="22.5" customHeight="1" x14ac:dyDescent="0.25">
      <c r="A1456" s="17">
        <v>1450</v>
      </c>
      <c r="B1456" s="46">
        <v>-5.0956735385960733E-3</v>
      </c>
    </row>
    <row r="1457" spans="1:2" ht="22.5" customHeight="1" x14ac:dyDescent="0.25">
      <c r="A1457" s="17">
        <v>1451</v>
      </c>
      <c r="B1457" s="46">
        <v>-6.3652628232209523E-3</v>
      </c>
    </row>
    <row r="1458" spans="1:2" ht="22.5" customHeight="1" x14ac:dyDescent="0.25">
      <c r="A1458" s="17">
        <v>1452</v>
      </c>
      <c r="B1458" s="46">
        <v>-1.0318279426028078E-3</v>
      </c>
    </row>
    <row r="1459" spans="1:2" ht="22.5" customHeight="1" x14ac:dyDescent="0.25">
      <c r="A1459" s="17">
        <v>1453</v>
      </c>
      <c r="B1459" s="46">
        <v>-4.1470235536570643E-3</v>
      </c>
    </row>
    <row r="1460" spans="1:2" ht="22.5" customHeight="1" x14ac:dyDescent="0.25">
      <c r="A1460" s="17">
        <v>1454</v>
      </c>
      <c r="B1460" s="46">
        <v>-5.938269638673623E-3</v>
      </c>
    </row>
    <row r="1461" spans="1:2" ht="22.5" customHeight="1" x14ac:dyDescent="0.25">
      <c r="A1461" s="17">
        <v>1455</v>
      </c>
      <c r="B1461" s="46">
        <v>-1.1274984663737022E-3</v>
      </c>
    </row>
    <row r="1462" spans="1:2" ht="22.5" customHeight="1" x14ac:dyDescent="0.25">
      <c r="A1462" s="17">
        <v>1456</v>
      </c>
      <c r="B1462" s="46">
        <v>-4.3821370901319951E-3</v>
      </c>
    </row>
    <row r="1463" spans="1:2" ht="22.5" customHeight="1" x14ac:dyDescent="0.25">
      <c r="A1463" s="17">
        <v>1457</v>
      </c>
      <c r="B1463" s="46">
        <v>-2.6133283359561334E-3</v>
      </c>
    </row>
    <row r="1464" spans="1:2" ht="22.5" customHeight="1" x14ac:dyDescent="0.25">
      <c r="A1464" s="17">
        <v>1458</v>
      </c>
      <c r="B1464" s="46">
        <v>-4.9676778793805946E-3</v>
      </c>
    </row>
    <row r="1465" spans="1:2" ht="22.5" customHeight="1" x14ac:dyDescent="0.25">
      <c r="A1465" s="17">
        <v>1459</v>
      </c>
      <c r="B1465" s="46">
        <v>-3.7458012848901813E-3</v>
      </c>
    </row>
    <row r="1466" spans="1:2" ht="22.5" customHeight="1" x14ac:dyDescent="0.25">
      <c r="A1466" s="17">
        <v>1460</v>
      </c>
      <c r="B1466" s="46">
        <v>-3.1083648115623743E-3</v>
      </c>
    </row>
    <row r="1467" spans="1:2" ht="22.5" customHeight="1" x14ac:dyDescent="0.25">
      <c r="A1467" s="17">
        <v>1461</v>
      </c>
      <c r="B1467" s="46">
        <v>-5.8686934188578099E-3</v>
      </c>
    </row>
    <row r="1468" spans="1:2" ht="22.5" customHeight="1" x14ac:dyDescent="0.25">
      <c r="A1468" s="17">
        <v>1462</v>
      </c>
      <c r="B1468" s="46">
        <v>-5.3099126849952723E-3</v>
      </c>
    </row>
    <row r="1469" spans="1:2" ht="22.5" customHeight="1" x14ac:dyDescent="0.25">
      <c r="A1469" s="17">
        <v>1463</v>
      </c>
      <c r="B1469" s="46">
        <v>-4.4308492571007484E-3</v>
      </c>
    </row>
    <row r="1470" spans="1:2" ht="22.5" customHeight="1" x14ac:dyDescent="0.25">
      <c r="A1470" s="17">
        <v>1464</v>
      </c>
      <c r="B1470" s="46">
        <v>-8.1210983099385334E-3</v>
      </c>
    </row>
    <row r="1471" spans="1:2" ht="22.5" customHeight="1" x14ac:dyDescent="0.25">
      <c r="A1471" s="17">
        <v>1465</v>
      </c>
      <c r="B1471" s="46">
        <v>-5.6982276821905932E-3</v>
      </c>
    </row>
    <row r="1472" spans="1:2" ht="22.5" customHeight="1" x14ac:dyDescent="0.25">
      <c r="A1472" s="17">
        <v>1466</v>
      </c>
      <c r="B1472" s="46">
        <v>-1.8349799469748343E-3</v>
      </c>
    </row>
    <row r="1473" spans="1:2" ht="22.5" customHeight="1" x14ac:dyDescent="0.25">
      <c r="A1473" s="17">
        <v>1467</v>
      </c>
      <c r="B1473" s="46">
        <v>-3.4249549237287827E-3</v>
      </c>
    </row>
    <row r="1474" spans="1:2" ht="22.5" customHeight="1" x14ac:dyDescent="0.25">
      <c r="A1474" s="17">
        <v>1468</v>
      </c>
      <c r="B1474" s="46">
        <v>-4.260631387755621E-3</v>
      </c>
    </row>
    <row r="1475" spans="1:2" ht="22.5" customHeight="1" x14ac:dyDescent="0.25">
      <c r="A1475" s="17">
        <v>1469</v>
      </c>
      <c r="B1475" s="46">
        <v>-6.7886028242283803E-3</v>
      </c>
    </row>
    <row r="1476" spans="1:2" ht="22.5" customHeight="1" x14ac:dyDescent="0.25">
      <c r="A1476" s="17">
        <v>1470</v>
      </c>
      <c r="B1476" s="46">
        <v>-1.6046669550223911E-3</v>
      </c>
    </row>
    <row r="1477" spans="1:2" ht="22.5" customHeight="1" x14ac:dyDescent="0.25">
      <c r="A1477" s="17">
        <v>1471</v>
      </c>
      <c r="B1477" s="46">
        <v>-4.5107479887595003E-3</v>
      </c>
    </row>
    <row r="1478" spans="1:2" ht="22.5" customHeight="1" x14ac:dyDescent="0.25">
      <c r="A1478" s="17">
        <v>1472</v>
      </c>
      <c r="B1478" s="46">
        <v>-2.397160618207903E-3</v>
      </c>
    </row>
    <row r="1479" spans="1:2" ht="22.5" customHeight="1" x14ac:dyDescent="0.25">
      <c r="A1479" s="17">
        <v>1473</v>
      </c>
      <c r="B1479" s="46">
        <v>-8.6199568443920481E-4</v>
      </c>
    </row>
    <row r="1480" spans="1:2" ht="22.5" customHeight="1" x14ac:dyDescent="0.25">
      <c r="A1480" s="17">
        <v>1474</v>
      </c>
      <c r="B1480" s="46">
        <v>-3.3464266612836489E-3</v>
      </c>
    </row>
    <row r="1481" spans="1:2" ht="22.5" customHeight="1" x14ac:dyDescent="0.25">
      <c r="A1481" s="17">
        <v>1475</v>
      </c>
      <c r="B1481" s="46">
        <v>-4.8483874501927841E-3</v>
      </c>
    </row>
    <row r="1482" spans="1:2" ht="22.5" customHeight="1" x14ac:dyDescent="0.25">
      <c r="A1482" s="17">
        <v>1476</v>
      </c>
      <c r="B1482" s="46">
        <v>-2.8400697301227227E-4</v>
      </c>
    </row>
    <row r="1483" spans="1:2" ht="22.5" customHeight="1" x14ac:dyDescent="0.25">
      <c r="A1483" s="17">
        <v>1477</v>
      </c>
      <c r="B1483" s="46">
        <v>-1.1173925446146349E-3</v>
      </c>
    </row>
    <row r="1484" spans="1:2" ht="22.5" customHeight="1" x14ac:dyDescent="0.25">
      <c r="A1484" s="17">
        <v>1478</v>
      </c>
      <c r="B1484" s="46">
        <v>-1.5701317974884102E-3</v>
      </c>
    </row>
    <row r="1485" spans="1:2" ht="22.5" customHeight="1" x14ac:dyDescent="0.25">
      <c r="A1485" s="17">
        <v>1479</v>
      </c>
      <c r="B1485" s="46">
        <v>-5.1159705966850218E-3</v>
      </c>
    </row>
    <row r="1486" spans="1:2" ht="22.5" customHeight="1" x14ac:dyDescent="0.25">
      <c r="A1486" s="17">
        <v>1480</v>
      </c>
      <c r="B1486" s="46">
        <v>-4.959697334245599E-3</v>
      </c>
    </row>
    <row r="1487" spans="1:2" ht="22.5" customHeight="1" x14ac:dyDescent="0.25">
      <c r="A1487" s="17">
        <v>1481</v>
      </c>
      <c r="B1487" s="46">
        <v>-4.1019933945504981E-3</v>
      </c>
    </row>
    <row r="1488" spans="1:2" ht="22.5" customHeight="1" x14ac:dyDescent="0.25">
      <c r="A1488" s="17">
        <v>1482</v>
      </c>
      <c r="B1488" s="46">
        <v>-5.4252041569727762E-3</v>
      </c>
    </row>
    <row r="1489" spans="1:2" ht="22.5" customHeight="1" x14ac:dyDescent="0.25">
      <c r="A1489" s="17">
        <v>1483</v>
      </c>
      <c r="B1489" s="46">
        <v>-5.0735155193614651E-3</v>
      </c>
    </row>
    <row r="1490" spans="1:2" ht="22.5" customHeight="1" x14ac:dyDescent="0.25">
      <c r="A1490" s="17">
        <v>1484</v>
      </c>
      <c r="B1490" s="46">
        <v>-3.4278631139219107E-3</v>
      </c>
    </row>
    <row r="1491" spans="1:2" ht="22.5" customHeight="1" x14ac:dyDescent="0.25">
      <c r="A1491" s="17">
        <v>1485</v>
      </c>
      <c r="B1491" s="46">
        <v>-1.1860552509106391E-3</v>
      </c>
    </row>
    <row r="1492" spans="1:2" ht="22.5" customHeight="1" x14ac:dyDescent="0.25">
      <c r="A1492" s="17">
        <v>1486</v>
      </c>
      <c r="B1492" s="46">
        <v>-3.538614211405269E-3</v>
      </c>
    </row>
    <row r="1493" spans="1:2" ht="22.5" customHeight="1" x14ac:dyDescent="0.25">
      <c r="A1493" s="17">
        <v>1487</v>
      </c>
      <c r="B1493" s="46">
        <v>-3.3835371180181693E-3</v>
      </c>
    </row>
    <row r="1494" spans="1:2" ht="22.5" customHeight="1" x14ac:dyDescent="0.25">
      <c r="A1494" s="17">
        <v>1488</v>
      </c>
      <c r="B1494" s="46">
        <v>-3.7579904589453901E-3</v>
      </c>
    </row>
    <row r="1495" spans="1:2" ht="22.5" customHeight="1" x14ac:dyDescent="0.25">
      <c r="A1495" s="17">
        <v>1489</v>
      </c>
      <c r="B1495" s="46">
        <v>-6.1866301299973126E-3</v>
      </c>
    </row>
    <row r="1496" spans="1:2" ht="22.5" customHeight="1" x14ac:dyDescent="0.25">
      <c r="A1496" s="17">
        <v>1490</v>
      </c>
      <c r="B1496" s="46">
        <v>-4.8533225654319419E-3</v>
      </c>
    </row>
    <row r="1497" spans="1:2" ht="22.5" customHeight="1" x14ac:dyDescent="0.25">
      <c r="A1497" s="17">
        <v>1491</v>
      </c>
      <c r="B1497" s="46">
        <v>-1.6193140362265792E-3</v>
      </c>
    </row>
    <row r="1498" spans="1:2" ht="22.5" customHeight="1" x14ac:dyDescent="0.25">
      <c r="A1498" s="17">
        <v>1492</v>
      </c>
      <c r="B1498" s="46">
        <v>-2.7598752627713409E-3</v>
      </c>
    </row>
    <row r="1499" spans="1:2" ht="22.5" customHeight="1" x14ac:dyDescent="0.25">
      <c r="A1499" s="17">
        <v>1493</v>
      </c>
      <c r="B1499" s="46">
        <v>-7.1195528666364244E-3</v>
      </c>
    </row>
    <row r="1500" spans="1:2" ht="22.5" customHeight="1" x14ac:dyDescent="0.25">
      <c r="A1500" s="17">
        <v>1494</v>
      </c>
      <c r="B1500" s="46">
        <v>-4.8849846602904536E-3</v>
      </c>
    </row>
    <row r="1501" spans="1:2" ht="22.5" customHeight="1" x14ac:dyDescent="0.25">
      <c r="A1501" s="17">
        <v>1495</v>
      </c>
      <c r="B1501" s="46">
        <v>-2.9965996771829781E-3</v>
      </c>
    </row>
    <row r="1502" spans="1:2" ht="22.5" customHeight="1" x14ac:dyDescent="0.25">
      <c r="A1502" s="17">
        <v>1496</v>
      </c>
      <c r="B1502" s="46">
        <v>-1.888622922783995E-3</v>
      </c>
    </row>
    <row r="1503" spans="1:2" ht="22.5" customHeight="1" x14ac:dyDescent="0.25">
      <c r="A1503" s="17">
        <v>1497</v>
      </c>
      <c r="B1503" s="46">
        <v>-1.2139114393035187E-3</v>
      </c>
    </row>
    <row r="1504" spans="1:2" ht="22.5" customHeight="1" x14ac:dyDescent="0.25">
      <c r="A1504" s="17">
        <v>1498</v>
      </c>
      <c r="B1504" s="46">
        <v>-3.6208646151502768E-3</v>
      </c>
    </row>
    <row r="1505" spans="1:2" ht="22.5" customHeight="1" x14ac:dyDescent="0.25">
      <c r="A1505" s="17">
        <v>1499</v>
      </c>
      <c r="B1505" s="46">
        <v>-4.8376831646014876E-3</v>
      </c>
    </row>
    <row r="1506" spans="1:2" ht="22.5" customHeight="1" x14ac:dyDescent="0.25">
      <c r="A1506" s="17">
        <v>1500</v>
      </c>
      <c r="B1506" s="46">
        <v>-1.5540329179686485E-3</v>
      </c>
    </row>
    <row r="1507" spans="1:2" ht="22.5" customHeight="1" x14ac:dyDescent="0.25">
      <c r="A1507" s="17">
        <v>1501</v>
      </c>
      <c r="B1507" s="46">
        <v>-3.3011603731960036E-3</v>
      </c>
    </row>
    <row r="1508" spans="1:2" ht="22.5" customHeight="1" x14ac:dyDescent="0.25">
      <c r="A1508" s="17">
        <v>1502</v>
      </c>
      <c r="B1508" s="46">
        <v>-3.365699791024701E-4</v>
      </c>
    </row>
    <row r="1509" spans="1:2" ht="22.5" customHeight="1" x14ac:dyDescent="0.25">
      <c r="A1509" s="17">
        <v>1503</v>
      </c>
      <c r="B1509" s="46">
        <v>-3.0944372510858754E-3</v>
      </c>
    </row>
    <row r="1510" spans="1:2" ht="22.5" customHeight="1" x14ac:dyDescent="0.25">
      <c r="A1510" s="17">
        <v>1504</v>
      </c>
      <c r="B1510" s="46">
        <v>-4.6499872734632975E-3</v>
      </c>
    </row>
    <row r="1511" spans="1:2" ht="22.5" customHeight="1" x14ac:dyDescent="0.25">
      <c r="A1511" s="17">
        <v>1505</v>
      </c>
      <c r="B1511" s="46">
        <v>-4.1849824334355169E-3</v>
      </c>
    </row>
    <row r="1512" spans="1:2" ht="22.5" customHeight="1" x14ac:dyDescent="0.25">
      <c r="A1512" s="17">
        <v>1506</v>
      </c>
      <c r="B1512" s="46">
        <v>-3.1984235565619247E-3</v>
      </c>
    </row>
    <row r="1513" spans="1:2" ht="22.5" customHeight="1" x14ac:dyDescent="0.25">
      <c r="A1513" s="17">
        <v>1507</v>
      </c>
      <c r="B1513" s="46">
        <v>-4.9638133244020513E-3</v>
      </c>
    </row>
    <row r="1514" spans="1:2" ht="22.5" customHeight="1" x14ac:dyDescent="0.25">
      <c r="A1514" s="17">
        <v>1508</v>
      </c>
      <c r="B1514" s="46">
        <v>-5.2368713161781537E-3</v>
      </c>
    </row>
    <row r="1515" spans="1:2" ht="22.5" customHeight="1" x14ac:dyDescent="0.25">
      <c r="A1515" s="17">
        <v>1509</v>
      </c>
      <c r="B1515" s="46">
        <v>-2.9541793831378981E-3</v>
      </c>
    </row>
    <row r="1516" spans="1:2" ht="22.5" customHeight="1" x14ac:dyDescent="0.25">
      <c r="A1516" s="17">
        <v>1510</v>
      </c>
      <c r="B1516" s="46">
        <v>-4.2086004556602056E-3</v>
      </c>
    </row>
    <row r="1517" spans="1:2" ht="22.5" customHeight="1" x14ac:dyDescent="0.25">
      <c r="A1517" s="17">
        <v>1511</v>
      </c>
      <c r="B1517" s="46">
        <v>-4.4091692018919243E-3</v>
      </c>
    </row>
    <row r="1518" spans="1:2" ht="22.5" customHeight="1" x14ac:dyDescent="0.25">
      <c r="A1518" s="17">
        <v>1512</v>
      </c>
      <c r="B1518" s="46">
        <v>-3.6695363230832894E-3</v>
      </c>
    </row>
    <row r="1519" spans="1:2" ht="22.5" customHeight="1" x14ac:dyDescent="0.25">
      <c r="A1519" s="17">
        <v>1513</v>
      </c>
      <c r="B1519" s="46">
        <v>-3.5041091564742477E-3</v>
      </c>
    </row>
    <row r="1520" spans="1:2" ht="22.5" customHeight="1" x14ac:dyDescent="0.25">
      <c r="A1520" s="17">
        <v>1514</v>
      </c>
      <c r="B1520" s="46">
        <v>-4.807656849135815E-3</v>
      </c>
    </row>
    <row r="1521" spans="1:2" ht="22.5" customHeight="1" x14ac:dyDescent="0.25">
      <c r="A1521" s="17">
        <v>1515</v>
      </c>
      <c r="B1521" s="46">
        <v>-4.606549741665549E-3</v>
      </c>
    </row>
    <row r="1522" spans="1:2" ht="22.5" customHeight="1" x14ac:dyDescent="0.25">
      <c r="A1522" s="17">
        <v>1516</v>
      </c>
      <c r="B1522" s="46">
        <v>-7.9477374621166989E-3</v>
      </c>
    </row>
    <row r="1523" spans="1:2" ht="22.5" customHeight="1" x14ac:dyDescent="0.25">
      <c r="A1523" s="17">
        <v>1517</v>
      </c>
      <c r="B1523" s="46">
        <v>-4.3968143536773528E-3</v>
      </c>
    </row>
    <row r="1524" spans="1:2" ht="22.5" customHeight="1" x14ac:dyDescent="0.25">
      <c r="A1524" s="17">
        <v>1518</v>
      </c>
      <c r="B1524" s="46">
        <v>-4.235616927464156E-3</v>
      </c>
    </row>
    <row r="1525" spans="1:2" ht="22.5" customHeight="1" x14ac:dyDescent="0.25">
      <c r="A1525" s="17">
        <v>1519</v>
      </c>
      <c r="B1525" s="46">
        <v>-3.8273489089983574E-3</v>
      </c>
    </row>
    <row r="1526" spans="1:2" ht="22.5" customHeight="1" x14ac:dyDescent="0.25">
      <c r="A1526" s="17">
        <v>1520</v>
      </c>
      <c r="B1526" s="46">
        <v>-2.0989480354423862E-3</v>
      </c>
    </row>
    <row r="1527" spans="1:2" ht="22.5" customHeight="1" x14ac:dyDescent="0.25">
      <c r="A1527" s="17">
        <v>1521</v>
      </c>
      <c r="B1527" s="46">
        <v>-6.2740167449753768E-3</v>
      </c>
    </row>
    <row r="1528" spans="1:2" ht="22.5" customHeight="1" x14ac:dyDescent="0.25">
      <c r="A1528" s="17">
        <v>1522</v>
      </c>
      <c r="B1528" s="46">
        <v>-1.374992749834844E-3</v>
      </c>
    </row>
    <row r="1529" spans="1:2" ht="22.5" customHeight="1" x14ac:dyDescent="0.25">
      <c r="A1529" s="17">
        <v>1523</v>
      </c>
      <c r="B1529" s="46">
        <v>-1.6176061155439858E-3</v>
      </c>
    </row>
    <row r="1530" spans="1:2" ht="22.5" customHeight="1" x14ac:dyDescent="0.25">
      <c r="A1530" s="17">
        <v>1524</v>
      </c>
      <c r="B1530" s="46">
        <v>-5.654120354399981E-3</v>
      </c>
    </row>
    <row r="1531" spans="1:2" ht="22.5" customHeight="1" x14ac:dyDescent="0.25">
      <c r="A1531" s="17">
        <v>1525</v>
      </c>
      <c r="B1531" s="46">
        <v>-6.7012653347488047E-3</v>
      </c>
    </row>
    <row r="1532" spans="1:2" ht="22.5" customHeight="1" x14ac:dyDescent="0.25">
      <c r="A1532" s="17">
        <v>1526</v>
      </c>
      <c r="B1532" s="46">
        <v>-2.3876938259391666E-3</v>
      </c>
    </row>
    <row r="1533" spans="1:2" ht="22.5" customHeight="1" x14ac:dyDescent="0.25">
      <c r="A1533" s="17">
        <v>1527</v>
      </c>
      <c r="B1533" s="46">
        <v>-7.2792897480030974E-3</v>
      </c>
    </row>
    <row r="1534" spans="1:2" ht="22.5" customHeight="1" x14ac:dyDescent="0.25">
      <c r="A1534" s="17">
        <v>1528</v>
      </c>
      <c r="B1534" s="46">
        <v>-3.1250887925199965E-3</v>
      </c>
    </row>
    <row r="1535" spans="1:2" ht="22.5" customHeight="1" x14ac:dyDescent="0.25">
      <c r="A1535" s="17">
        <v>1529</v>
      </c>
      <c r="B1535" s="46">
        <v>-1.5045518011184869E-3</v>
      </c>
    </row>
    <row r="1536" spans="1:2" ht="22.5" customHeight="1" x14ac:dyDescent="0.25">
      <c r="A1536" s="17">
        <v>1530</v>
      </c>
      <c r="B1536" s="46">
        <v>-2.5825368868040528E-3</v>
      </c>
    </row>
    <row r="1537" spans="1:2" ht="22.5" customHeight="1" x14ac:dyDescent="0.25">
      <c r="A1537" s="17">
        <v>1531</v>
      </c>
      <c r="B1537" s="46">
        <v>-2.135774359535741E-3</v>
      </c>
    </row>
    <row r="1538" spans="1:2" ht="22.5" customHeight="1" x14ac:dyDescent="0.25">
      <c r="A1538" s="17">
        <v>1532</v>
      </c>
      <c r="B1538" s="46">
        <v>-3.8713682993131845E-3</v>
      </c>
    </row>
    <row r="1539" spans="1:2" ht="22.5" customHeight="1" x14ac:dyDescent="0.25">
      <c r="A1539" s="17">
        <v>1533</v>
      </c>
      <c r="B1539" s="46">
        <v>-3.0519737803568784E-3</v>
      </c>
    </row>
    <row r="1540" spans="1:2" ht="22.5" customHeight="1" x14ac:dyDescent="0.25">
      <c r="A1540" s="17">
        <v>1534</v>
      </c>
      <c r="B1540" s="46">
        <v>-2.5309822061626739E-3</v>
      </c>
    </row>
    <row r="1541" spans="1:2" ht="22.5" customHeight="1" x14ac:dyDescent="0.25">
      <c r="A1541" s="17">
        <v>1535</v>
      </c>
      <c r="B1541" s="46">
        <v>-1.2160944476272827E-3</v>
      </c>
    </row>
    <row r="1542" spans="1:2" ht="22.5" customHeight="1" x14ac:dyDescent="0.25">
      <c r="A1542" s="17">
        <v>1536</v>
      </c>
      <c r="B1542" s="46">
        <v>-3.2470949680880076E-4</v>
      </c>
    </row>
    <row r="1543" spans="1:2" ht="22.5" customHeight="1" x14ac:dyDescent="0.25">
      <c r="A1543" s="17">
        <v>1537</v>
      </c>
      <c r="B1543" s="46">
        <v>-2.8718617658055842E-3</v>
      </c>
    </row>
    <row r="1544" spans="1:2" ht="22.5" customHeight="1" x14ac:dyDescent="0.25">
      <c r="A1544" s="17">
        <v>1538</v>
      </c>
      <c r="B1544" s="46">
        <v>-6.1795954769756928E-3</v>
      </c>
    </row>
    <row r="1545" spans="1:2" ht="22.5" customHeight="1" x14ac:dyDescent="0.25">
      <c r="A1545" s="17">
        <v>1539</v>
      </c>
      <c r="B1545" s="46">
        <v>-7.1176661456436464E-3</v>
      </c>
    </row>
    <row r="1546" spans="1:2" ht="22.5" customHeight="1" x14ac:dyDescent="0.25">
      <c r="A1546" s="17">
        <v>1540</v>
      </c>
      <c r="B1546" s="46">
        <v>-1.8570202904147394E-3</v>
      </c>
    </row>
    <row r="1547" spans="1:2" ht="22.5" customHeight="1" x14ac:dyDescent="0.25">
      <c r="A1547" s="17">
        <v>1541</v>
      </c>
      <c r="B1547" s="46">
        <v>-4.7167550150307262E-3</v>
      </c>
    </row>
    <row r="1548" spans="1:2" ht="22.5" customHeight="1" x14ac:dyDescent="0.25">
      <c r="A1548" s="17">
        <v>1542</v>
      </c>
      <c r="B1548" s="46">
        <v>-2.6031826406600852E-3</v>
      </c>
    </row>
    <row r="1549" spans="1:2" ht="22.5" customHeight="1" x14ac:dyDescent="0.25">
      <c r="A1549" s="17">
        <v>1543</v>
      </c>
      <c r="B1549" s="46">
        <v>-1.1274068226880738E-3</v>
      </c>
    </row>
    <row r="1550" spans="1:2" ht="22.5" customHeight="1" x14ac:dyDescent="0.25">
      <c r="A1550" s="17">
        <v>1544</v>
      </c>
      <c r="B1550" s="46">
        <v>-1.5452237945441753E-3</v>
      </c>
    </row>
    <row r="1551" spans="1:2" ht="22.5" customHeight="1" x14ac:dyDescent="0.25">
      <c r="A1551" s="17">
        <v>1545</v>
      </c>
      <c r="B1551" s="46">
        <v>-2.7955257575271639E-3</v>
      </c>
    </row>
    <row r="1552" spans="1:2" ht="22.5" customHeight="1" x14ac:dyDescent="0.25">
      <c r="A1552" s="17">
        <v>1546</v>
      </c>
      <c r="B1552" s="46">
        <v>-3.0720617120228344E-3</v>
      </c>
    </row>
    <row r="1553" spans="1:2" ht="22.5" customHeight="1" x14ac:dyDescent="0.25">
      <c r="A1553" s="17">
        <v>1547</v>
      </c>
      <c r="B1553" s="46">
        <v>-6.4245452070720724E-3</v>
      </c>
    </row>
    <row r="1554" spans="1:2" ht="22.5" customHeight="1" x14ac:dyDescent="0.25">
      <c r="A1554" s="17">
        <v>1548</v>
      </c>
      <c r="B1554" s="46">
        <v>-3.8193195648798372E-3</v>
      </c>
    </row>
    <row r="1555" spans="1:2" ht="22.5" customHeight="1" x14ac:dyDescent="0.25">
      <c r="A1555" s="17">
        <v>1549</v>
      </c>
      <c r="B1555" s="46">
        <v>-4.5455884141429948E-3</v>
      </c>
    </row>
    <row r="1556" spans="1:2" ht="22.5" customHeight="1" x14ac:dyDescent="0.25">
      <c r="A1556" s="17">
        <v>1550</v>
      </c>
      <c r="B1556" s="46">
        <v>-5.2106048024133014E-3</v>
      </c>
    </row>
    <row r="1557" spans="1:2" ht="22.5" customHeight="1" x14ac:dyDescent="0.25">
      <c r="A1557" s="17">
        <v>1551</v>
      </c>
      <c r="B1557" s="46">
        <v>-3.8638438238478689E-3</v>
      </c>
    </row>
    <row r="1558" spans="1:2" ht="22.5" customHeight="1" x14ac:dyDescent="0.25">
      <c r="A1558" s="17">
        <v>1552</v>
      </c>
      <c r="B1558" s="46">
        <v>-3.38300313143926E-3</v>
      </c>
    </row>
    <row r="1559" spans="1:2" ht="22.5" customHeight="1" x14ac:dyDescent="0.25">
      <c r="A1559" s="17">
        <v>1553</v>
      </c>
      <c r="B1559" s="46">
        <v>-3.6417621198659715E-3</v>
      </c>
    </row>
    <row r="1560" spans="1:2" ht="22.5" customHeight="1" x14ac:dyDescent="0.25">
      <c r="A1560" s="17">
        <v>1554</v>
      </c>
      <c r="B1560" s="46">
        <v>-3.9926431721966629E-3</v>
      </c>
    </row>
    <row r="1561" spans="1:2" ht="22.5" customHeight="1" x14ac:dyDescent="0.25">
      <c r="A1561" s="17">
        <v>1555</v>
      </c>
      <c r="B1561" s="46">
        <v>-4.1055486731488896E-3</v>
      </c>
    </row>
    <row r="1562" spans="1:2" ht="22.5" customHeight="1" x14ac:dyDescent="0.25">
      <c r="A1562" s="17">
        <v>1556</v>
      </c>
      <c r="B1562" s="46">
        <v>-5.3110959171826354E-3</v>
      </c>
    </row>
    <row r="1563" spans="1:2" ht="22.5" customHeight="1" x14ac:dyDescent="0.25">
      <c r="A1563" s="17">
        <v>1557</v>
      </c>
      <c r="B1563" s="46">
        <v>-3.1159335738571688E-3</v>
      </c>
    </row>
    <row r="1564" spans="1:2" ht="22.5" customHeight="1" x14ac:dyDescent="0.25">
      <c r="A1564" s="17">
        <v>1558</v>
      </c>
      <c r="B1564" s="46">
        <v>-4.9980191683701601E-3</v>
      </c>
    </row>
    <row r="1565" spans="1:2" ht="22.5" customHeight="1" x14ac:dyDescent="0.25">
      <c r="A1565" s="17">
        <v>1559</v>
      </c>
      <c r="B1565" s="46">
        <v>-3.013167098408803E-3</v>
      </c>
    </row>
    <row r="1566" spans="1:2" ht="22.5" customHeight="1" x14ac:dyDescent="0.25">
      <c r="A1566" s="17">
        <v>1560</v>
      </c>
      <c r="B1566" s="46">
        <v>-2.9940418085078252E-3</v>
      </c>
    </row>
    <row r="1567" spans="1:2" ht="22.5" customHeight="1" x14ac:dyDescent="0.25">
      <c r="A1567" s="17">
        <v>1561</v>
      </c>
      <c r="B1567" s="46">
        <v>-5.5226192798962515E-3</v>
      </c>
    </row>
    <row r="1568" spans="1:2" ht="22.5" customHeight="1" x14ac:dyDescent="0.25">
      <c r="A1568" s="17">
        <v>1562</v>
      </c>
      <c r="B1568" s="46">
        <v>-1.1679553159647459E-3</v>
      </c>
    </row>
    <row r="1569" spans="1:2" ht="22.5" customHeight="1" x14ac:dyDescent="0.25">
      <c r="A1569" s="17">
        <v>1563</v>
      </c>
      <c r="B1569" s="46">
        <v>-5.8976892716373509E-3</v>
      </c>
    </row>
    <row r="1570" spans="1:2" ht="22.5" customHeight="1" x14ac:dyDescent="0.25">
      <c r="A1570" s="17">
        <v>1564</v>
      </c>
      <c r="B1570" s="46">
        <v>-2.0721175999764523E-3</v>
      </c>
    </row>
    <row r="1571" spans="1:2" ht="22.5" customHeight="1" x14ac:dyDescent="0.25">
      <c r="A1571" s="17">
        <v>1565</v>
      </c>
      <c r="B1571" s="46">
        <v>-2.6968091147301786E-3</v>
      </c>
    </row>
    <row r="1572" spans="1:2" ht="22.5" customHeight="1" x14ac:dyDescent="0.25">
      <c r="A1572" s="17">
        <v>1566</v>
      </c>
      <c r="B1572" s="46">
        <v>-2.5839344165315696E-3</v>
      </c>
    </row>
    <row r="1573" spans="1:2" ht="22.5" customHeight="1" x14ac:dyDescent="0.25">
      <c r="A1573" s="17">
        <v>1567</v>
      </c>
      <c r="B1573" s="46">
        <v>-3.981853390431239E-3</v>
      </c>
    </row>
    <row r="1574" spans="1:2" ht="22.5" customHeight="1" x14ac:dyDescent="0.25">
      <c r="A1574" s="17">
        <v>1568</v>
      </c>
      <c r="B1574" s="46">
        <v>-4.2721002796131608E-3</v>
      </c>
    </row>
    <row r="1575" spans="1:2" ht="22.5" customHeight="1" x14ac:dyDescent="0.25">
      <c r="A1575" s="17">
        <v>1569</v>
      </c>
      <c r="B1575" s="46">
        <v>-3.5690515045259906E-3</v>
      </c>
    </row>
    <row r="1576" spans="1:2" ht="22.5" customHeight="1" x14ac:dyDescent="0.25">
      <c r="A1576" s="17">
        <v>1570</v>
      </c>
      <c r="B1576" s="46">
        <v>-1.7813000609472928E-3</v>
      </c>
    </row>
    <row r="1577" spans="1:2" ht="22.5" customHeight="1" x14ac:dyDescent="0.25">
      <c r="A1577" s="17">
        <v>1571</v>
      </c>
      <c r="B1577" s="46">
        <v>-2.8394578604799617E-3</v>
      </c>
    </row>
    <row r="1578" spans="1:2" ht="22.5" customHeight="1" x14ac:dyDescent="0.25">
      <c r="A1578" s="17">
        <v>1572</v>
      </c>
      <c r="B1578" s="46">
        <v>-6.1312345779280142E-4</v>
      </c>
    </row>
    <row r="1579" spans="1:2" ht="22.5" customHeight="1" x14ac:dyDescent="0.25">
      <c r="A1579" s="17">
        <v>1573</v>
      </c>
      <c r="B1579" s="46">
        <v>-5.1521586813032027E-3</v>
      </c>
    </row>
    <row r="1580" spans="1:2" ht="22.5" customHeight="1" x14ac:dyDescent="0.25">
      <c r="A1580" s="17">
        <v>1574</v>
      </c>
      <c r="B1580" s="46">
        <v>-2.7939921339910556E-3</v>
      </c>
    </row>
    <row r="1581" spans="1:2" ht="22.5" customHeight="1" x14ac:dyDescent="0.25">
      <c r="A1581" s="17">
        <v>1575</v>
      </c>
      <c r="B1581" s="46">
        <v>-2.94451570736275E-3</v>
      </c>
    </row>
    <row r="1582" spans="1:2" ht="22.5" customHeight="1" x14ac:dyDescent="0.25">
      <c r="A1582" s="17">
        <v>1576</v>
      </c>
      <c r="B1582" s="46">
        <v>-3.7898612272734668E-3</v>
      </c>
    </row>
    <row r="1583" spans="1:2" ht="22.5" customHeight="1" x14ac:dyDescent="0.25">
      <c r="A1583" s="17">
        <v>1577</v>
      </c>
      <c r="B1583" s="46">
        <v>-2.9908079692978016E-3</v>
      </c>
    </row>
    <row r="1584" spans="1:2" ht="22.5" customHeight="1" x14ac:dyDescent="0.25">
      <c r="A1584" s="17">
        <v>1578</v>
      </c>
      <c r="B1584" s="46">
        <v>-2.4926132695120007E-3</v>
      </c>
    </row>
    <row r="1585" spans="1:2" ht="22.5" customHeight="1" x14ac:dyDescent="0.25">
      <c r="A1585" s="17">
        <v>1579</v>
      </c>
      <c r="B1585" s="46">
        <v>-4.2089189698851443E-3</v>
      </c>
    </row>
    <row r="1586" spans="1:2" ht="22.5" customHeight="1" x14ac:dyDescent="0.25">
      <c r="A1586" s="17">
        <v>1580</v>
      </c>
      <c r="B1586" s="46">
        <v>-4.1313794127832201E-3</v>
      </c>
    </row>
    <row r="1587" spans="1:2" ht="22.5" customHeight="1" x14ac:dyDescent="0.25">
      <c r="A1587" s="17">
        <v>1581</v>
      </c>
      <c r="B1587" s="46">
        <v>-3.2025936129111889E-3</v>
      </c>
    </row>
    <row r="1588" spans="1:2" ht="22.5" customHeight="1" x14ac:dyDescent="0.25">
      <c r="A1588" s="17">
        <v>1582</v>
      </c>
      <c r="B1588" s="46">
        <v>-4.4586996944913967E-3</v>
      </c>
    </row>
    <row r="1589" spans="1:2" ht="22.5" customHeight="1" x14ac:dyDescent="0.25">
      <c r="A1589" s="17">
        <v>1583</v>
      </c>
      <c r="B1589" s="46">
        <v>-2.0384384243186254E-3</v>
      </c>
    </row>
    <row r="1590" spans="1:2" ht="22.5" customHeight="1" x14ac:dyDescent="0.25">
      <c r="A1590" s="17">
        <v>1584</v>
      </c>
      <c r="B1590" s="46">
        <v>-2.6614940214600012E-4</v>
      </c>
    </row>
    <row r="1591" spans="1:2" ht="22.5" customHeight="1" x14ac:dyDescent="0.25">
      <c r="A1591" s="17">
        <v>1585</v>
      </c>
      <c r="B1591" s="46">
        <v>-5.6925853899864641E-3</v>
      </c>
    </row>
    <row r="1592" spans="1:2" ht="22.5" customHeight="1" x14ac:dyDescent="0.25">
      <c r="A1592" s="17">
        <v>1586</v>
      </c>
      <c r="B1592" s="46">
        <v>-2.3365321792312922E-3</v>
      </c>
    </row>
    <row r="1593" spans="1:2" ht="22.5" customHeight="1" x14ac:dyDescent="0.25">
      <c r="A1593" s="17">
        <v>1587</v>
      </c>
      <c r="B1593" s="46">
        <v>-2.7178828446062968E-3</v>
      </c>
    </row>
    <row r="1594" spans="1:2" ht="22.5" customHeight="1" x14ac:dyDescent="0.25">
      <c r="A1594" s="17">
        <v>1588</v>
      </c>
      <c r="B1594" s="46">
        <v>-2.5138131702188713E-3</v>
      </c>
    </row>
    <row r="1595" spans="1:2" ht="22.5" customHeight="1" x14ac:dyDescent="0.25">
      <c r="A1595" s="17">
        <v>1589</v>
      </c>
      <c r="B1595" s="46">
        <v>-1.3228288688880638E-3</v>
      </c>
    </row>
    <row r="1596" spans="1:2" ht="22.5" customHeight="1" x14ac:dyDescent="0.25">
      <c r="A1596" s="17">
        <v>1590</v>
      </c>
      <c r="B1596" s="46">
        <v>-3.9895059227423105E-3</v>
      </c>
    </row>
    <row r="1597" spans="1:2" ht="22.5" customHeight="1" x14ac:dyDescent="0.25">
      <c r="A1597" s="17">
        <v>1591</v>
      </c>
      <c r="B1597" s="46">
        <v>-1.6795013870813348E-3</v>
      </c>
    </row>
    <row r="1598" spans="1:2" ht="22.5" customHeight="1" x14ac:dyDescent="0.25">
      <c r="A1598" s="17">
        <v>1592</v>
      </c>
      <c r="B1598" s="46">
        <v>-4.6243749010951695E-3</v>
      </c>
    </row>
    <row r="1599" spans="1:2" ht="22.5" customHeight="1" x14ac:dyDescent="0.25">
      <c r="A1599" s="17">
        <v>1593</v>
      </c>
      <c r="B1599" s="46">
        <v>-4.5491069302170239E-3</v>
      </c>
    </row>
    <row r="1600" spans="1:2" ht="22.5" customHeight="1" x14ac:dyDescent="0.25">
      <c r="A1600" s="17">
        <v>1594</v>
      </c>
      <c r="B1600" s="46">
        <v>-6.726046078763293E-3</v>
      </c>
    </row>
    <row r="1601" spans="1:2" ht="22.5" customHeight="1" x14ac:dyDescent="0.25">
      <c r="A1601" s="17">
        <v>1595</v>
      </c>
      <c r="B1601" s="46">
        <v>-4.2900482857177961E-3</v>
      </c>
    </row>
    <row r="1602" spans="1:2" ht="22.5" customHeight="1" x14ac:dyDescent="0.25">
      <c r="A1602" s="17">
        <v>1596</v>
      </c>
      <c r="B1602" s="46">
        <v>-3.6662487621711083E-3</v>
      </c>
    </row>
    <row r="1603" spans="1:2" ht="22.5" customHeight="1" x14ac:dyDescent="0.25">
      <c r="A1603" s="17">
        <v>1597</v>
      </c>
      <c r="B1603" s="46">
        <v>-2.058595615384812E-3</v>
      </c>
    </row>
    <row r="1604" spans="1:2" ht="22.5" customHeight="1" x14ac:dyDescent="0.25">
      <c r="A1604" s="17">
        <v>1598</v>
      </c>
      <c r="B1604" s="46">
        <v>-3.6011947404133763E-3</v>
      </c>
    </row>
    <row r="1605" spans="1:2" ht="22.5" customHeight="1" x14ac:dyDescent="0.25">
      <c r="A1605" s="17">
        <v>1599</v>
      </c>
      <c r="B1605" s="46">
        <v>-4.1601661080058472E-3</v>
      </c>
    </row>
    <row r="1606" spans="1:2" ht="22.5" customHeight="1" x14ac:dyDescent="0.25">
      <c r="A1606" s="17">
        <v>1600</v>
      </c>
      <c r="B1606" s="46">
        <v>-6.6259885587768722E-3</v>
      </c>
    </row>
    <row r="1607" spans="1:2" ht="22.5" customHeight="1" x14ac:dyDescent="0.25">
      <c r="A1607" s="17">
        <v>1601</v>
      </c>
      <c r="B1607" s="46">
        <v>-8.4444947009663009E-3</v>
      </c>
    </row>
    <row r="1608" spans="1:2" ht="22.5" customHeight="1" x14ac:dyDescent="0.25">
      <c r="A1608" s="17">
        <v>1602</v>
      </c>
      <c r="B1608" s="46">
        <v>-3.4424328339519202E-3</v>
      </c>
    </row>
    <row r="1609" spans="1:2" ht="22.5" customHeight="1" x14ac:dyDescent="0.25">
      <c r="A1609" s="17">
        <v>1603</v>
      </c>
      <c r="B1609" s="46">
        <v>-2.8203455021537137E-3</v>
      </c>
    </row>
    <row r="1610" spans="1:2" ht="22.5" customHeight="1" x14ac:dyDescent="0.25">
      <c r="A1610" s="17">
        <v>1604</v>
      </c>
      <c r="B1610" s="46">
        <v>-1.1540690485522618E-3</v>
      </c>
    </row>
    <row r="1611" spans="1:2" ht="22.5" customHeight="1" x14ac:dyDescent="0.25">
      <c r="A1611" s="17">
        <v>1605</v>
      </c>
      <c r="B1611" s="46">
        <v>-1.209770922280029E-3</v>
      </c>
    </row>
    <row r="1612" spans="1:2" ht="22.5" customHeight="1" x14ac:dyDescent="0.25">
      <c r="A1612" s="17">
        <v>1606</v>
      </c>
      <c r="B1612" s="46">
        <v>-2.4861697793636959E-3</v>
      </c>
    </row>
    <row r="1613" spans="1:2" ht="22.5" customHeight="1" x14ac:dyDescent="0.25">
      <c r="A1613" s="17">
        <v>1607</v>
      </c>
      <c r="B1613" s="46">
        <v>-3.736944502889038E-3</v>
      </c>
    </row>
    <row r="1614" spans="1:2" ht="22.5" customHeight="1" x14ac:dyDescent="0.25">
      <c r="A1614" s="17">
        <v>1608</v>
      </c>
      <c r="B1614" s="46">
        <v>-4.1669946181972332E-3</v>
      </c>
    </row>
    <row r="1615" spans="1:2" ht="22.5" customHeight="1" x14ac:dyDescent="0.25">
      <c r="A1615" s="17">
        <v>1609</v>
      </c>
      <c r="B1615" s="46">
        <v>-4.0174575109135722E-3</v>
      </c>
    </row>
    <row r="1616" spans="1:2" ht="22.5" customHeight="1" x14ac:dyDescent="0.25">
      <c r="A1616" s="17">
        <v>1610</v>
      </c>
      <c r="B1616" s="46">
        <v>-2.1391067243582197E-3</v>
      </c>
    </row>
    <row r="1617" spans="1:2" ht="22.5" customHeight="1" x14ac:dyDescent="0.25">
      <c r="A1617" s="17">
        <v>1611</v>
      </c>
      <c r="B1617" s="46">
        <v>-2.8740186998768404E-3</v>
      </c>
    </row>
    <row r="1618" spans="1:2" ht="22.5" customHeight="1" x14ac:dyDescent="0.25">
      <c r="A1618" s="17">
        <v>1612</v>
      </c>
      <c r="B1618" s="46">
        <v>-2.6496421989945034E-3</v>
      </c>
    </row>
    <row r="1619" spans="1:2" ht="22.5" customHeight="1" x14ac:dyDescent="0.25">
      <c r="A1619" s="17">
        <v>1613</v>
      </c>
      <c r="B1619" s="46">
        <v>-4.9987632639713307E-3</v>
      </c>
    </row>
    <row r="1620" spans="1:2" ht="22.5" customHeight="1" x14ac:dyDescent="0.25">
      <c r="A1620" s="17">
        <v>1614</v>
      </c>
      <c r="B1620" s="46">
        <v>-5.1344950050609198E-3</v>
      </c>
    </row>
    <row r="1621" spans="1:2" ht="22.5" customHeight="1" x14ac:dyDescent="0.25">
      <c r="A1621" s="17">
        <v>1615</v>
      </c>
      <c r="B1621" s="46">
        <v>-4.4709321826030641E-3</v>
      </c>
    </row>
    <row r="1622" spans="1:2" ht="22.5" customHeight="1" x14ac:dyDescent="0.25">
      <c r="A1622" s="17">
        <v>1616</v>
      </c>
      <c r="B1622" s="46">
        <v>-3.8981976750884152E-3</v>
      </c>
    </row>
    <row r="1623" spans="1:2" ht="22.5" customHeight="1" x14ac:dyDescent="0.25">
      <c r="A1623" s="17">
        <v>1617</v>
      </c>
      <c r="B1623" s="46">
        <v>-2.4710001807631086E-3</v>
      </c>
    </row>
    <row r="1624" spans="1:2" ht="22.5" customHeight="1" x14ac:dyDescent="0.25">
      <c r="A1624" s="17">
        <v>1618</v>
      </c>
      <c r="B1624" s="46">
        <v>-4.8506826654333762E-3</v>
      </c>
    </row>
    <row r="1625" spans="1:2" ht="22.5" customHeight="1" x14ac:dyDescent="0.25">
      <c r="A1625" s="17">
        <v>1619</v>
      </c>
      <c r="B1625" s="46">
        <v>-3.1631492593286524E-3</v>
      </c>
    </row>
    <row r="1626" spans="1:2" ht="22.5" customHeight="1" x14ac:dyDescent="0.25">
      <c r="A1626" s="17">
        <v>1620</v>
      </c>
      <c r="B1626" s="46">
        <v>-2.8025258016605432E-3</v>
      </c>
    </row>
    <row r="1627" spans="1:2" ht="22.5" customHeight="1" x14ac:dyDescent="0.25">
      <c r="A1627" s="17">
        <v>1621</v>
      </c>
      <c r="B1627" s="46">
        <v>-3.5116513167767175E-3</v>
      </c>
    </row>
    <row r="1628" spans="1:2" ht="22.5" customHeight="1" x14ac:dyDescent="0.25">
      <c r="A1628" s="17">
        <v>1622</v>
      </c>
      <c r="B1628" s="46">
        <v>-3.1593038188265339E-3</v>
      </c>
    </row>
    <row r="1629" spans="1:2" ht="22.5" customHeight="1" x14ac:dyDescent="0.25">
      <c r="A1629" s="17">
        <v>1623</v>
      </c>
      <c r="B1629" s="46">
        <v>-2.2861404307178267E-3</v>
      </c>
    </row>
    <row r="1630" spans="1:2" ht="22.5" customHeight="1" x14ac:dyDescent="0.25">
      <c r="A1630" s="17">
        <v>1624</v>
      </c>
      <c r="B1630" s="46">
        <v>-4.267575828865275E-3</v>
      </c>
    </row>
    <row r="1631" spans="1:2" ht="22.5" customHeight="1" x14ac:dyDescent="0.25">
      <c r="A1631" s="17">
        <v>1625</v>
      </c>
      <c r="B1631" s="46">
        <v>-4.0421851688658521E-3</v>
      </c>
    </row>
    <row r="1632" spans="1:2" ht="22.5" customHeight="1" x14ac:dyDescent="0.25">
      <c r="A1632" s="17">
        <v>1626</v>
      </c>
      <c r="B1632" s="46">
        <v>-6.1907765674479804E-3</v>
      </c>
    </row>
    <row r="1633" spans="1:2" ht="22.5" customHeight="1" x14ac:dyDescent="0.25">
      <c r="A1633" s="17">
        <v>1627</v>
      </c>
      <c r="B1633" s="46">
        <v>-5.7137083516427588E-3</v>
      </c>
    </row>
    <row r="1634" spans="1:2" ht="22.5" customHeight="1" x14ac:dyDescent="0.25">
      <c r="A1634" s="17">
        <v>1628</v>
      </c>
      <c r="B1634" s="46">
        <v>-4.0179283563208223E-3</v>
      </c>
    </row>
    <row r="1635" spans="1:2" ht="22.5" customHeight="1" x14ac:dyDescent="0.25">
      <c r="A1635" s="17">
        <v>1629</v>
      </c>
      <c r="B1635" s="46">
        <v>-3.1065187271140464E-3</v>
      </c>
    </row>
    <row r="1636" spans="1:2" ht="22.5" customHeight="1" x14ac:dyDescent="0.25">
      <c r="A1636" s="17">
        <v>1630</v>
      </c>
      <c r="B1636" s="46">
        <v>-1.2745204852681116E-3</v>
      </c>
    </row>
    <row r="1637" spans="1:2" ht="22.5" customHeight="1" x14ac:dyDescent="0.25">
      <c r="A1637" s="17">
        <v>1631</v>
      </c>
      <c r="B1637" s="46">
        <v>-6.6493044327428684E-4</v>
      </c>
    </row>
    <row r="1638" spans="1:2" ht="22.5" customHeight="1" x14ac:dyDescent="0.25">
      <c r="A1638" s="17">
        <v>1632</v>
      </c>
      <c r="B1638" s="46">
        <v>-3.5685195294603311E-3</v>
      </c>
    </row>
    <row r="1639" spans="1:2" ht="22.5" customHeight="1" x14ac:dyDescent="0.25">
      <c r="A1639" s="17">
        <v>1633</v>
      </c>
      <c r="B1639" s="46">
        <v>-1.2878656877827934E-3</v>
      </c>
    </row>
    <row r="1640" spans="1:2" ht="22.5" customHeight="1" x14ac:dyDescent="0.25">
      <c r="A1640" s="17">
        <v>1634</v>
      </c>
      <c r="B1640" s="46">
        <v>-3.7872360918363734E-3</v>
      </c>
    </row>
    <row r="1641" spans="1:2" ht="22.5" customHeight="1" x14ac:dyDescent="0.25">
      <c r="A1641" s="17">
        <v>1635</v>
      </c>
      <c r="B1641" s="46">
        <v>-5.557104725984416E-3</v>
      </c>
    </row>
    <row r="1642" spans="1:2" ht="22.5" customHeight="1" x14ac:dyDescent="0.25">
      <c r="A1642" s="17">
        <v>1636</v>
      </c>
      <c r="B1642" s="46">
        <v>-2.7285387014981534E-3</v>
      </c>
    </row>
    <row r="1643" spans="1:2" ht="22.5" customHeight="1" x14ac:dyDescent="0.25">
      <c r="A1643" s="17">
        <v>1637</v>
      </c>
      <c r="B1643" s="46">
        <v>7.5060789707940577E-5</v>
      </c>
    </row>
    <row r="1644" spans="1:2" ht="22.5" customHeight="1" x14ac:dyDescent="0.25">
      <c r="A1644" s="17">
        <v>1638</v>
      </c>
      <c r="B1644" s="46">
        <v>-4.1837763146470907E-3</v>
      </c>
    </row>
    <row r="1645" spans="1:2" ht="22.5" customHeight="1" x14ac:dyDescent="0.25">
      <c r="A1645" s="17">
        <v>1639</v>
      </c>
      <c r="B1645" s="46">
        <v>-3.5244321952493584E-3</v>
      </c>
    </row>
    <row r="1646" spans="1:2" ht="22.5" customHeight="1" x14ac:dyDescent="0.25">
      <c r="A1646" s="17">
        <v>1640</v>
      </c>
      <c r="B1646" s="46">
        <v>-5.6697277582545922E-3</v>
      </c>
    </row>
    <row r="1647" spans="1:2" ht="22.5" customHeight="1" x14ac:dyDescent="0.25">
      <c r="A1647" s="17">
        <v>1641</v>
      </c>
      <c r="B1647" s="46">
        <v>-4.331911310578195E-3</v>
      </c>
    </row>
    <row r="1648" spans="1:2" ht="22.5" customHeight="1" x14ac:dyDescent="0.25">
      <c r="A1648" s="17">
        <v>1642</v>
      </c>
      <c r="B1648" s="46">
        <v>-4.8467051299244156E-3</v>
      </c>
    </row>
    <row r="1649" spans="1:2" ht="22.5" customHeight="1" x14ac:dyDescent="0.25">
      <c r="A1649" s="17">
        <v>1643</v>
      </c>
      <c r="B1649" s="46">
        <v>-3.7892947230429418E-3</v>
      </c>
    </row>
    <row r="1650" spans="1:2" ht="22.5" customHeight="1" x14ac:dyDescent="0.25">
      <c r="A1650" s="17">
        <v>1644</v>
      </c>
      <c r="B1650" s="46">
        <v>-1.4270595171561159E-3</v>
      </c>
    </row>
    <row r="1651" spans="1:2" ht="22.5" customHeight="1" x14ac:dyDescent="0.25">
      <c r="A1651" s="17">
        <v>1645</v>
      </c>
      <c r="B1651" s="46">
        <v>-5.3661797364494739E-3</v>
      </c>
    </row>
    <row r="1652" spans="1:2" ht="22.5" customHeight="1" x14ac:dyDescent="0.25">
      <c r="A1652" s="17">
        <v>1646</v>
      </c>
      <c r="B1652" s="46">
        <v>-1.4903339343780213E-3</v>
      </c>
    </row>
    <row r="1653" spans="1:2" ht="22.5" customHeight="1" x14ac:dyDescent="0.25">
      <c r="A1653" s="17">
        <v>1647</v>
      </c>
      <c r="B1653" s="46">
        <v>-3.8677942864028757E-3</v>
      </c>
    </row>
    <row r="1654" spans="1:2" ht="22.5" customHeight="1" x14ac:dyDescent="0.25">
      <c r="A1654" s="17">
        <v>1648</v>
      </c>
      <c r="B1654" s="46">
        <v>-3.4119383033585898E-3</v>
      </c>
    </row>
    <row r="1655" spans="1:2" ht="22.5" customHeight="1" x14ac:dyDescent="0.25">
      <c r="A1655" s="17">
        <v>1649</v>
      </c>
      <c r="B1655" s="46">
        <v>-3.1439875995176738E-3</v>
      </c>
    </row>
    <row r="1656" spans="1:2" ht="22.5" customHeight="1" x14ac:dyDescent="0.25">
      <c r="A1656" s="17">
        <v>1650</v>
      </c>
      <c r="B1656" s="46">
        <v>8.1785950545673093E-4</v>
      </c>
    </row>
    <row r="1657" spans="1:2" ht="22.5" customHeight="1" x14ac:dyDescent="0.25">
      <c r="A1657" s="17">
        <v>1651</v>
      </c>
      <c r="B1657" s="46">
        <v>-5.5614700057051757E-3</v>
      </c>
    </row>
    <row r="1658" spans="1:2" ht="22.5" customHeight="1" x14ac:dyDescent="0.25">
      <c r="A1658" s="17">
        <v>1652</v>
      </c>
      <c r="B1658" s="46">
        <v>-4.2988773371148122E-3</v>
      </c>
    </row>
    <row r="1659" spans="1:2" ht="22.5" customHeight="1" x14ac:dyDescent="0.25">
      <c r="A1659" s="17">
        <v>1653</v>
      </c>
      <c r="B1659" s="46">
        <v>-5.3083170625476406E-3</v>
      </c>
    </row>
    <row r="1660" spans="1:2" ht="22.5" customHeight="1" x14ac:dyDescent="0.25">
      <c r="A1660" s="17">
        <v>1654</v>
      </c>
      <c r="B1660" s="46">
        <v>-6.942359116946439E-3</v>
      </c>
    </row>
    <row r="1661" spans="1:2" ht="22.5" customHeight="1" x14ac:dyDescent="0.25">
      <c r="A1661" s="17">
        <v>1655</v>
      </c>
      <c r="B1661" s="46">
        <v>-3.4474481606950832E-3</v>
      </c>
    </row>
    <row r="1662" spans="1:2" ht="22.5" customHeight="1" x14ac:dyDescent="0.25">
      <c r="A1662" s="17">
        <v>1656</v>
      </c>
      <c r="B1662" s="46">
        <v>-6.963235788434249E-4</v>
      </c>
    </row>
    <row r="1663" spans="1:2" ht="22.5" customHeight="1" x14ac:dyDescent="0.25">
      <c r="A1663" s="17">
        <v>1657</v>
      </c>
      <c r="B1663" s="46">
        <v>-4.2627441056087021E-3</v>
      </c>
    </row>
    <row r="1664" spans="1:2" ht="22.5" customHeight="1" x14ac:dyDescent="0.25">
      <c r="A1664" s="17">
        <v>1658</v>
      </c>
      <c r="B1664" s="46">
        <v>-3.3295818982465777E-3</v>
      </c>
    </row>
    <row r="1665" spans="1:2" ht="22.5" customHeight="1" x14ac:dyDescent="0.25">
      <c r="A1665" s="17">
        <v>1659</v>
      </c>
      <c r="B1665" s="46">
        <v>-4.1286240416730765E-3</v>
      </c>
    </row>
    <row r="1666" spans="1:2" ht="22.5" customHeight="1" x14ac:dyDescent="0.25">
      <c r="A1666" s="17">
        <v>1660</v>
      </c>
      <c r="B1666" s="46">
        <v>-4.4802210535178476E-3</v>
      </c>
    </row>
    <row r="1667" spans="1:2" ht="22.5" customHeight="1" x14ac:dyDescent="0.25">
      <c r="A1667" s="17">
        <v>1661</v>
      </c>
      <c r="B1667" s="46">
        <v>-4.2171363126388131E-3</v>
      </c>
    </row>
    <row r="1668" spans="1:2" ht="22.5" customHeight="1" x14ac:dyDescent="0.25">
      <c r="A1668" s="17">
        <v>1662</v>
      </c>
      <c r="B1668" s="46">
        <v>-3.4568024412462181E-3</v>
      </c>
    </row>
    <row r="1669" spans="1:2" ht="22.5" customHeight="1" x14ac:dyDescent="0.25">
      <c r="A1669" s="17">
        <v>1663</v>
      </c>
      <c r="B1669" s="46">
        <v>-2.7763126797527571E-3</v>
      </c>
    </row>
    <row r="1670" spans="1:2" ht="22.5" customHeight="1" x14ac:dyDescent="0.25">
      <c r="A1670" s="17">
        <v>1664</v>
      </c>
      <c r="B1670" s="46">
        <v>-4.5645723551725453E-3</v>
      </c>
    </row>
    <row r="1671" spans="1:2" ht="22.5" customHeight="1" x14ac:dyDescent="0.25">
      <c r="A1671" s="17">
        <v>1665</v>
      </c>
      <c r="B1671" s="46">
        <v>-5.980576844567485E-3</v>
      </c>
    </row>
    <row r="1672" spans="1:2" ht="22.5" customHeight="1" x14ac:dyDescent="0.25">
      <c r="A1672" s="17">
        <v>1666</v>
      </c>
      <c r="B1672" s="46">
        <v>-1.8265479577778433E-3</v>
      </c>
    </row>
    <row r="1673" spans="1:2" ht="22.5" customHeight="1" x14ac:dyDescent="0.25">
      <c r="A1673" s="17">
        <v>1667</v>
      </c>
      <c r="B1673" s="46">
        <v>-4.5608342931000015E-3</v>
      </c>
    </row>
    <row r="1674" spans="1:2" ht="22.5" customHeight="1" x14ac:dyDescent="0.25">
      <c r="A1674" s="17">
        <v>1668</v>
      </c>
      <c r="B1674" s="46">
        <v>-3.3112531894268007E-3</v>
      </c>
    </row>
    <row r="1675" spans="1:2" ht="22.5" customHeight="1" x14ac:dyDescent="0.25">
      <c r="A1675" s="17">
        <v>1669</v>
      </c>
      <c r="B1675" s="46">
        <v>-2.4356028051537811E-3</v>
      </c>
    </row>
    <row r="1676" spans="1:2" ht="22.5" customHeight="1" x14ac:dyDescent="0.25">
      <c r="A1676" s="17">
        <v>1670</v>
      </c>
      <c r="B1676" s="46">
        <v>-4.1652543857233788E-3</v>
      </c>
    </row>
    <row r="1677" spans="1:2" ht="22.5" customHeight="1" x14ac:dyDescent="0.25">
      <c r="A1677" s="17">
        <v>1671</v>
      </c>
      <c r="B1677" s="46">
        <v>-2.7204656837203078E-3</v>
      </c>
    </row>
    <row r="1678" spans="1:2" ht="22.5" customHeight="1" x14ac:dyDescent="0.25">
      <c r="A1678" s="17">
        <v>1672</v>
      </c>
      <c r="B1678" s="46">
        <v>-2.2848151235576133E-3</v>
      </c>
    </row>
    <row r="1679" spans="1:2" ht="22.5" customHeight="1" x14ac:dyDescent="0.25">
      <c r="A1679" s="17">
        <v>1673</v>
      </c>
      <c r="B1679" s="46">
        <v>-3.1425695064111968E-3</v>
      </c>
    </row>
    <row r="1680" spans="1:2" ht="22.5" customHeight="1" x14ac:dyDescent="0.25">
      <c r="A1680" s="17">
        <v>1674</v>
      </c>
      <c r="B1680" s="46">
        <v>-4.5641572168708356E-3</v>
      </c>
    </row>
    <row r="1681" spans="1:2" ht="22.5" customHeight="1" x14ac:dyDescent="0.25">
      <c r="A1681" s="17">
        <v>1675</v>
      </c>
      <c r="B1681" s="46">
        <v>-6.2404401065083333E-3</v>
      </c>
    </row>
    <row r="1682" spans="1:2" ht="22.5" customHeight="1" x14ac:dyDescent="0.25">
      <c r="A1682" s="17">
        <v>1676</v>
      </c>
      <c r="B1682" s="46">
        <v>-3.7957721419430266E-3</v>
      </c>
    </row>
    <row r="1683" spans="1:2" ht="22.5" customHeight="1" x14ac:dyDescent="0.25">
      <c r="A1683" s="17">
        <v>1677</v>
      </c>
      <c r="B1683" s="46">
        <v>-2.6541199164055664E-3</v>
      </c>
    </row>
    <row r="1684" spans="1:2" ht="22.5" customHeight="1" x14ac:dyDescent="0.25">
      <c r="A1684" s="17">
        <v>1678</v>
      </c>
      <c r="B1684" s="46">
        <v>-1.8460593511662182E-3</v>
      </c>
    </row>
    <row r="1685" spans="1:2" ht="22.5" customHeight="1" x14ac:dyDescent="0.25">
      <c r="A1685" s="17">
        <v>1679</v>
      </c>
      <c r="B1685" s="46">
        <v>-2.7844758536632857E-3</v>
      </c>
    </row>
    <row r="1686" spans="1:2" ht="22.5" customHeight="1" x14ac:dyDescent="0.25">
      <c r="A1686" s="17">
        <v>1680</v>
      </c>
      <c r="B1686" s="46">
        <v>-4.2344249005998825E-3</v>
      </c>
    </row>
    <row r="1687" spans="1:2" ht="22.5" customHeight="1" x14ac:dyDescent="0.25">
      <c r="A1687" s="17">
        <v>1681</v>
      </c>
      <c r="B1687" s="46">
        <v>-4.0506800861999093E-3</v>
      </c>
    </row>
    <row r="1688" spans="1:2" ht="22.5" customHeight="1" x14ac:dyDescent="0.25">
      <c r="A1688" s="17">
        <v>1682</v>
      </c>
      <c r="B1688" s="46">
        <v>-3.4658431847680838E-3</v>
      </c>
    </row>
    <row r="1689" spans="1:2" ht="22.5" customHeight="1" x14ac:dyDescent="0.25">
      <c r="A1689" s="17">
        <v>1683</v>
      </c>
      <c r="B1689" s="46">
        <v>-4.136336190939156E-3</v>
      </c>
    </row>
    <row r="1690" spans="1:2" ht="22.5" customHeight="1" x14ac:dyDescent="0.25">
      <c r="A1690" s="17">
        <v>1684</v>
      </c>
      <c r="B1690" s="46">
        <v>-2.7860256034984601E-3</v>
      </c>
    </row>
    <row r="1691" spans="1:2" ht="22.5" customHeight="1" x14ac:dyDescent="0.25">
      <c r="A1691" s="17">
        <v>1685</v>
      </c>
      <c r="B1691" s="46">
        <v>-2.5498930007855341E-3</v>
      </c>
    </row>
    <row r="1692" spans="1:2" ht="22.5" customHeight="1" x14ac:dyDescent="0.25">
      <c r="A1692" s="17">
        <v>1686</v>
      </c>
      <c r="B1692" s="46">
        <v>-4.1627681249891517E-3</v>
      </c>
    </row>
    <row r="1693" spans="1:2" ht="22.5" customHeight="1" x14ac:dyDescent="0.25">
      <c r="A1693" s="17">
        <v>1687</v>
      </c>
      <c r="B1693" s="46">
        <v>-3.0796392257801527E-3</v>
      </c>
    </row>
    <row r="1694" spans="1:2" ht="22.5" customHeight="1" x14ac:dyDescent="0.25">
      <c r="A1694" s="17">
        <v>1688</v>
      </c>
      <c r="B1694" s="46">
        <v>-3.0521655215728599E-3</v>
      </c>
    </row>
    <row r="1695" spans="1:2" ht="22.5" customHeight="1" x14ac:dyDescent="0.25">
      <c r="A1695" s="17">
        <v>1689</v>
      </c>
      <c r="B1695" s="46">
        <v>-6.7644244015371592E-3</v>
      </c>
    </row>
    <row r="1696" spans="1:2" ht="22.5" customHeight="1" x14ac:dyDescent="0.25">
      <c r="A1696" s="17">
        <v>1690</v>
      </c>
      <c r="B1696" s="46">
        <v>-3.516682301473215E-3</v>
      </c>
    </row>
    <row r="1697" spans="1:2" ht="22.5" customHeight="1" x14ac:dyDescent="0.25">
      <c r="A1697" s="17">
        <v>1691</v>
      </c>
      <c r="B1697" s="46">
        <v>-4.9203761595074226E-3</v>
      </c>
    </row>
    <row r="1698" spans="1:2" ht="22.5" customHeight="1" x14ac:dyDescent="0.25">
      <c r="A1698" s="17">
        <v>1692</v>
      </c>
      <c r="B1698" s="46">
        <v>-4.976056602113252E-3</v>
      </c>
    </row>
    <row r="1699" spans="1:2" ht="22.5" customHeight="1" x14ac:dyDescent="0.25">
      <c r="A1699" s="17">
        <v>1693</v>
      </c>
      <c r="B1699" s="46">
        <v>-3.4698825805382469E-3</v>
      </c>
    </row>
    <row r="1700" spans="1:2" ht="22.5" customHeight="1" x14ac:dyDescent="0.25">
      <c r="A1700" s="17">
        <v>1694</v>
      </c>
      <c r="B1700" s="46">
        <v>-5.0154550146252076E-3</v>
      </c>
    </row>
    <row r="1701" spans="1:2" ht="22.5" customHeight="1" x14ac:dyDescent="0.25">
      <c r="A1701" s="17">
        <v>1695</v>
      </c>
      <c r="B1701" s="46">
        <v>-3.5744322790973986E-3</v>
      </c>
    </row>
    <row r="1702" spans="1:2" ht="22.5" customHeight="1" x14ac:dyDescent="0.25">
      <c r="A1702" s="17">
        <v>1696</v>
      </c>
      <c r="B1702" s="46">
        <v>-2.6927281190705361E-3</v>
      </c>
    </row>
    <row r="1703" spans="1:2" ht="22.5" customHeight="1" x14ac:dyDescent="0.25">
      <c r="A1703" s="17">
        <v>1697</v>
      </c>
      <c r="B1703" s="46">
        <v>-3.5258364475122114E-3</v>
      </c>
    </row>
    <row r="1704" spans="1:2" ht="22.5" customHeight="1" x14ac:dyDescent="0.25">
      <c r="A1704" s="17">
        <v>1698</v>
      </c>
      <c r="B1704" s="46">
        <v>-5.6399409137972431E-3</v>
      </c>
    </row>
    <row r="1705" spans="1:2" ht="22.5" customHeight="1" x14ac:dyDescent="0.25">
      <c r="A1705" s="17">
        <v>1699</v>
      </c>
      <c r="B1705" s="46">
        <v>-3.5809273608771656E-3</v>
      </c>
    </row>
    <row r="1706" spans="1:2" ht="22.5" customHeight="1" x14ac:dyDescent="0.25">
      <c r="A1706" s="17">
        <v>1700</v>
      </c>
      <c r="B1706" s="46">
        <v>-2.6708876538949701E-3</v>
      </c>
    </row>
    <row r="1707" spans="1:2" ht="22.5" customHeight="1" x14ac:dyDescent="0.25">
      <c r="A1707" s="17">
        <v>1701</v>
      </c>
      <c r="B1707" s="46">
        <v>-3.7373862391604771E-3</v>
      </c>
    </row>
    <row r="1708" spans="1:2" ht="22.5" customHeight="1" x14ac:dyDescent="0.25">
      <c r="A1708" s="17">
        <v>1702</v>
      </c>
      <c r="B1708" s="46">
        <v>-3.602905387845687E-3</v>
      </c>
    </row>
    <row r="1709" spans="1:2" ht="22.5" customHeight="1" x14ac:dyDescent="0.25">
      <c r="A1709" s="17">
        <v>1703</v>
      </c>
      <c r="B1709" s="46">
        <v>-4.5043928199276313E-3</v>
      </c>
    </row>
    <row r="1710" spans="1:2" ht="22.5" customHeight="1" x14ac:dyDescent="0.25">
      <c r="A1710" s="17">
        <v>1704</v>
      </c>
      <c r="B1710" s="46">
        <v>-6.7909246140013257E-3</v>
      </c>
    </row>
    <row r="1711" spans="1:2" ht="22.5" customHeight="1" x14ac:dyDescent="0.25">
      <c r="A1711" s="17">
        <v>1705</v>
      </c>
      <c r="B1711" s="46">
        <v>-3.5588640276315638E-3</v>
      </c>
    </row>
    <row r="1712" spans="1:2" ht="22.5" customHeight="1" x14ac:dyDescent="0.25">
      <c r="A1712" s="17">
        <v>1706</v>
      </c>
      <c r="B1712" s="46">
        <v>-2.4674842524572841E-3</v>
      </c>
    </row>
    <row r="1713" spans="1:2" ht="22.5" customHeight="1" x14ac:dyDescent="0.25">
      <c r="A1713" s="17">
        <v>1707</v>
      </c>
      <c r="B1713" s="46">
        <v>-1.8761637005779768E-3</v>
      </c>
    </row>
    <row r="1714" spans="1:2" ht="22.5" customHeight="1" x14ac:dyDescent="0.25">
      <c r="A1714" s="17">
        <v>1708</v>
      </c>
      <c r="B1714" s="46">
        <v>-3.8351179874381754E-3</v>
      </c>
    </row>
    <row r="1715" spans="1:2" ht="22.5" customHeight="1" x14ac:dyDescent="0.25">
      <c r="A1715" s="17">
        <v>1709</v>
      </c>
      <c r="B1715" s="46">
        <v>-6.9438765228283916E-3</v>
      </c>
    </row>
    <row r="1716" spans="1:2" ht="22.5" customHeight="1" x14ac:dyDescent="0.25">
      <c r="A1716" s="17">
        <v>1710</v>
      </c>
      <c r="B1716" s="46">
        <v>-2.4522186230545007E-3</v>
      </c>
    </row>
    <row r="1717" spans="1:2" ht="22.5" customHeight="1" x14ac:dyDescent="0.25">
      <c r="A1717" s="17">
        <v>1711</v>
      </c>
      <c r="B1717" s="46">
        <v>-2.7042509122709953E-3</v>
      </c>
    </row>
    <row r="1718" spans="1:2" ht="22.5" customHeight="1" x14ac:dyDescent="0.25">
      <c r="A1718" s="17">
        <v>1712</v>
      </c>
      <c r="B1718" s="46">
        <v>-2.7848154080148944E-3</v>
      </c>
    </row>
    <row r="1719" spans="1:2" ht="22.5" customHeight="1" x14ac:dyDescent="0.25">
      <c r="A1719" s="17">
        <v>1713</v>
      </c>
      <c r="B1719" s="46">
        <v>-1.3196759059937E-3</v>
      </c>
    </row>
    <row r="1720" spans="1:2" ht="22.5" customHeight="1" x14ac:dyDescent="0.25">
      <c r="A1720" s="17">
        <v>1714</v>
      </c>
      <c r="B1720" s="46">
        <v>-2.414305490382981E-3</v>
      </c>
    </row>
    <row r="1721" spans="1:2" ht="22.5" customHeight="1" x14ac:dyDescent="0.25">
      <c r="A1721" s="17">
        <v>1715</v>
      </c>
      <c r="B1721" s="46">
        <v>-2.6605386958458584E-3</v>
      </c>
    </row>
    <row r="1722" spans="1:2" ht="22.5" customHeight="1" x14ac:dyDescent="0.25">
      <c r="A1722" s="17">
        <v>1716</v>
      </c>
      <c r="B1722" s="46">
        <v>-5.1166946896953718E-3</v>
      </c>
    </row>
    <row r="1723" spans="1:2" ht="22.5" customHeight="1" x14ac:dyDescent="0.25">
      <c r="A1723" s="17">
        <v>1717</v>
      </c>
      <c r="B1723" s="46">
        <v>-5.6490186475713095E-3</v>
      </c>
    </row>
    <row r="1724" spans="1:2" ht="22.5" customHeight="1" x14ac:dyDescent="0.25">
      <c r="A1724" s="17">
        <v>1718</v>
      </c>
      <c r="B1724" s="46">
        <v>-3.7323273113518854E-3</v>
      </c>
    </row>
    <row r="1725" spans="1:2" ht="22.5" customHeight="1" x14ac:dyDescent="0.25">
      <c r="A1725" s="17">
        <v>1719</v>
      </c>
      <c r="B1725" s="46">
        <v>-5.275987747484394E-3</v>
      </c>
    </row>
    <row r="1726" spans="1:2" ht="22.5" customHeight="1" x14ac:dyDescent="0.25">
      <c r="A1726" s="17">
        <v>1720</v>
      </c>
      <c r="B1726" s="46">
        <v>-4.4207451692246614E-3</v>
      </c>
    </row>
    <row r="1727" spans="1:2" ht="22.5" customHeight="1" x14ac:dyDescent="0.25">
      <c r="A1727" s="17">
        <v>1721</v>
      </c>
      <c r="B1727" s="46">
        <v>-4.7211968574063365E-3</v>
      </c>
    </row>
    <row r="1728" spans="1:2" ht="22.5" customHeight="1" x14ac:dyDescent="0.25">
      <c r="A1728" s="17">
        <v>1722</v>
      </c>
      <c r="B1728" s="46">
        <v>-3.4246757664728902E-3</v>
      </c>
    </row>
    <row r="1729" spans="1:2" ht="22.5" customHeight="1" x14ac:dyDescent="0.25">
      <c r="A1729" s="17">
        <v>1723</v>
      </c>
      <c r="B1729" s="46">
        <v>-5.902581603489743E-3</v>
      </c>
    </row>
    <row r="1730" spans="1:2" ht="22.5" customHeight="1" x14ac:dyDescent="0.25">
      <c r="A1730" s="17">
        <v>1724</v>
      </c>
      <c r="B1730" s="46">
        <v>-2.0350253344982314E-3</v>
      </c>
    </row>
    <row r="1731" spans="1:2" ht="22.5" customHeight="1" x14ac:dyDescent="0.25">
      <c r="A1731" s="17">
        <v>1725</v>
      </c>
      <c r="B1731" s="46">
        <v>-3.7850797040485675E-3</v>
      </c>
    </row>
    <row r="1732" spans="1:2" ht="22.5" customHeight="1" x14ac:dyDescent="0.25">
      <c r="A1732" s="17">
        <v>1726</v>
      </c>
      <c r="B1732" s="46">
        <v>-2.3268431783771272E-3</v>
      </c>
    </row>
    <row r="1733" spans="1:2" ht="22.5" customHeight="1" x14ac:dyDescent="0.25">
      <c r="A1733" s="17">
        <v>1727</v>
      </c>
      <c r="B1733" s="46">
        <v>-6.2168811750850346E-3</v>
      </c>
    </row>
    <row r="1734" spans="1:2" ht="22.5" customHeight="1" x14ac:dyDescent="0.25">
      <c r="A1734" s="17">
        <v>1728</v>
      </c>
      <c r="B1734" s="46">
        <v>-2.5479215790679441E-4</v>
      </c>
    </row>
    <row r="1735" spans="1:2" ht="22.5" customHeight="1" x14ac:dyDescent="0.25">
      <c r="A1735" s="17">
        <v>1729</v>
      </c>
      <c r="B1735" s="46">
        <v>-4.7364811679014001E-3</v>
      </c>
    </row>
    <row r="1736" spans="1:2" ht="22.5" customHeight="1" x14ac:dyDescent="0.25">
      <c r="A1736" s="17">
        <v>1730</v>
      </c>
      <c r="B1736" s="46">
        <v>-3.5376216352740681E-3</v>
      </c>
    </row>
    <row r="1737" spans="1:2" ht="22.5" customHeight="1" x14ac:dyDescent="0.25">
      <c r="A1737" s="17">
        <v>1731</v>
      </c>
      <c r="B1737" s="46">
        <v>-3.4933685018149999E-3</v>
      </c>
    </row>
    <row r="1738" spans="1:2" ht="22.5" customHeight="1" x14ac:dyDescent="0.25">
      <c r="A1738" s="17">
        <v>1732</v>
      </c>
      <c r="B1738" s="46">
        <v>-2.3578089624800192E-3</v>
      </c>
    </row>
    <row r="1739" spans="1:2" ht="22.5" customHeight="1" x14ac:dyDescent="0.25">
      <c r="A1739" s="17">
        <v>1733</v>
      </c>
      <c r="B1739" s="46">
        <v>-3.8667184980246878E-3</v>
      </c>
    </row>
    <row r="1740" spans="1:2" ht="22.5" customHeight="1" x14ac:dyDescent="0.25">
      <c r="A1740" s="17">
        <v>1734</v>
      </c>
      <c r="B1740" s="46">
        <v>-4.1168367205523101E-3</v>
      </c>
    </row>
    <row r="1741" spans="1:2" ht="22.5" customHeight="1" x14ac:dyDescent="0.25">
      <c r="A1741" s="17">
        <v>1735</v>
      </c>
      <c r="B1741" s="46">
        <v>-6.0971287131443329E-3</v>
      </c>
    </row>
    <row r="1742" spans="1:2" ht="22.5" customHeight="1" x14ac:dyDescent="0.25">
      <c r="A1742" s="17">
        <v>1736</v>
      </c>
      <c r="B1742" s="46">
        <v>-3.7410153996616778E-3</v>
      </c>
    </row>
    <row r="1743" spans="1:2" ht="22.5" customHeight="1" x14ac:dyDescent="0.25">
      <c r="A1743" s="17">
        <v>1737</v>
      </c>
      <c r="B1743" s="46">
        <v>-4.1351839186195916E-3</v>
      </c>
    </row>
    <row r="1744" spans="1:2" ht="22.5" customHeight="1" x14ac:dyDescent="0.25">
      <c r="A1744" s="17">
        <v>1738</v>
      </c>
      <c r="B1744" s="46">
        <v>-3.7509611475699473E-3</v>
      </c>
    </row>
    <row r="1745" spans="1:2" ht="22.5" customHeight="1" x14ac:dyDescent="0.25">
      <c r="A1745" s="17">
        <v>1739</v>
      </c>
      <c r="B1745" s="46">
        <v>-5.4155703147169554E-3</v>
      </c>
    </row>
    <row r="1746" spans="1:2" ht="22.5" customHeight="1" x14ac:dyDescent="0.25">
      <c r="A1746" s="17">
        <v>1740</v>
      </c>
      <c r="B1746" s="46">
        <v>-4.1109511368887589E-3</v>
      </c>
    </row>
    <row r="1747" spans="1:2" ht="22.5" customHeight="1" x14ac:dyDescent="0.25">
      <c r="A1747" s="17">
        <v>1741</v>
      </c>
      <c r="B1747" s="46">
        <v>-4.7347819154246549E-3</v>
      </c>
    </row>
    <row r="1748" spans="1:2" ht="22.5" customHeight="1" x14ac:dyDescent="0.25">
      <c r="A1748" s="17">
        <v>1742</v>
      </c>
      <c r="B1748" s="46">
        <v>-2.0724424786034467E-3</v>
      </c>
    </row>
    <row r="1749" spans="1:2" ht="22.5" customHeight="1" x14ac:dyDescent="0.25">
      <c r="A1749" s="17">
        <v>1743</v>
      </c>
      <c r="B1749" s="46">
        <v>-4.393577172085157E-3</v>
      </c>
    </row>
    <row r="1750" spans="1:2" ht="22.5" customHeight="1" x14ac:dyDescent="0.25">
      <c r="A1750" s="17">
        <v>1744</v>
      </c>
      <c r="B1750" s="46">
        <v>-4.9591434742604964E-3</v>
      </c>
    </row>
    <row r="1751" spans="1:2" ht="22.5" customHeight="1" x14ac:dyDescent="0.25">
      <c r="A1751" s="17">
        <v>1745</v>
      </c>
      <c r="B1751" s="46">
        <v>-1.0916004952854557E-3</v>
      </c>
    </row>
    <row r="1752" spans="1:2" ht="22.5" customHeight="1" x14ac:dyDescent="0.25">
      <c r="A1752" s="17">
        <v>1746</v>
      </c>
      <c r="B1752" s="46">
        <v>-5.0575146041801564E-3</v>
      </c>
    </row>
    <row r="1753" spans="1:2" ht="22.5" customHeight="1" x14ac:dyDescent="0.25">
      <c r="A1753" s="17">
        <v>1747</v>
      </c>
      <c r="B1753" s="46">
        <v>-3.9062626600281135E-3</v>
      </c>
    </row>
    <row r="1754" spans="1:2" ht="22.5" customHeight="1" x14ac:dyDescent="0.25">
      <c r="A1754" s="17">
        <v>1748</v>
      </c>
      <c r="B1754" s="46">
        <v>-6.223982201432123E-3</v>
      </c>
    </row>
    <row r="1755" spans="1:2" ht="22.5" customHeight="1" x14ac:dyDescent="0.25">
      <c r="A1755" s="17">
        <v>1749</v>
      </c>
      <c r="B1755" s="46">
        <v>-3.1147494469029326E-3</v>
      </c>
    </row>
    <row r="1756" spans="1:2" ht="22.5" customHeight="1" x14ac:dyDescent="0.25">
      <c r="A1756" s="17">
        <v>1750</v>
      </c>
      <c r="B1756" s="46">
        <v>-3.755713663034033E-3</v>
      </c>
    </row>
    <row r="1757" spans="1:2" ht="22.5" customHeight="1" x14ac:dyDescent="0.25">
      <c r="A1757" s="17">
        <v>1751</v>
      </c>
      <c r="B1757" s="46">
        <v>-4.4248323512984071E-3</v>
      </c>
    </row>
    <row r="1758" spans="1:2" ht="22.5" customHeight="1" x14ac:dyDescent="0.25">
      <c r="A1758" s="17">
        <v>1752</v>
      </c>
      <c r="B1758" s="46">
        <v>-4.0032452931055163E-3</v>
      </c>
    </row>
    <row r="1759" spans="1:2" ht="22.5" customHeight="1" x14ac:dyDescent="0.25">
      <c r="A1759" s="17">
        <v>1753</v>
      </c>
      <c r="B1759" s="46">
        <v>-6.6161194642167225E-3</v>
      </c>
    </row>
    <row r="1760" spans="1:2" ht="22.5" customHeight="1" x14ac:dyDescent="0.25">
      <c r="A1760" s="17">
        <v>1754</v>
      </c>
      <c r="B1760" s="46">
        <v>-3.2904244778549719E-3</v>
      </c>
    </row>
    <row r="1761" spans="1:2" ht="22.5" customHeight="1" x14ac:dyDescent="0.25">
      <c r="A1761" s="17">
        <v>1755</v>
      </c>
      <c r="B1761" s="46">
        <v>-5.3581319968282774E-3</v>
      </c>
    </row>
    <row r="1762" spans="1:2" ht="22.5" customHeight="1" x14ac:dyDescent="0.25">
      <c r="A1762" s="17">
        <v>1756</v>
      </c>
      <c r="B1762" s="46">
        <v>-2.6529549012606541E-3</v>
      </c>
    </row>
    <row r="1763" spans="1:2" ht="22.5" customHeight="1" x14ac:dyDescent="0.25">
      <c r="A1763" s="17">
        <v>1757</v>
      </c>
      <c r="B1763" s="46">
        <v>-2.8155881938181425E-3</v>
      </c>
    </row>
    <row r="1764" spans="1:2" ht="22.5" customHeight="1" x14ac:dyDescent="0.25">
      <c r="A1764" s="17">
        <v>1758</v>
      </c>
      <c r="B1764" s="46">
        <v>-6.2727969625291516E-3</v>
      </c>
    </row>
    <row r="1765" spans="1:2" ht="22.5" customHeight="1" x14ac:dyDescent="0.25">
      <c r="A1765" s="17">
        <v>1759</v>
      </c>
      <c r="B1765" s="46">
        <v>-2.9040278745147909E-3</v>
      </c>
    </row>
    <row r="1766" spans="1:2" ht="22.5" customHeight="1" x14ac:dyDescent="0.25">
      <c r="A1766" s="17">
        <v>1760</v>
      </c>
      <c r="B1766" s="46">
        <v>-6.8119399041356565E-3</v>
      </c>
    </row>
    <row r="1767" spans="1:2" ht="22.5" customHeight="1" x14ac:dyDescent="0.25">
      <c r="A1767" s="17">
        <v>1761</v>
      </c>
      <c r="B1767" s="46">
        <v>-2.3786777982960409E-3</v>
      </c>
    </row>
    <row r="1768" spans="1:2" ht="22.5" customHeight="1" x14ac:dyDescent="0.25">
      <c r="A1768" s="17">
        <v>1762</v>
      </c>
      <c r="B1768" s="46">
        <v>-2.2698223306028488E-3</v>
      </c>
    </row>
    <row r="1769" spans="1:2" ht="22.5" customHeight="1" x14ac:dyDescent="0.25">
      <c r="A1769" s="17">
        <v>1763</v>
      </c>
      <c r="B1769" s="46">
        <v>-1.7873429236403651E-3</v>
      </c>
    </row>
    <row r="1770" spans="1:2" ht="22.5" customHeight="1" x14ac:dyDescent="0.25">
      <c r="A1770" s="17">
        <v>1764</v>
      </c>
      <c r="B1770" s="46">
        <v>-2.8615602011753485E-3</v>
      </c>
    </row>
    <row r="1771" spans="1:2" ht="22.5" customHeight="1" x14ac:dyDescent="0.25">
      <c r="A1771" s="17">
        <v>1765</v>
      </c>
      <c r="B1771" s="46">
        <v>-4.0015306296998362E-3</v>
      </c>
    </row>
    <row r="1772" spans="1:2" ht="22.5" customHeight="1" x14ac:dyDescent="0.25">
      <c r="A1772" s="17">
        <v>1766</v>
      </c>
      <c r="B1772" s="46">
        <v>-7.5246480793758922E-3</v>
      </c>
    </row>
    <row r="1773" spans="1:2" ht="22.5" customHeight="1" x14ac:dyDescent="0.25">
      <c r="A1773" s="17">
        <v>1767</v>
      </c>
      <c r="B1773" s="46">
        <v>-5.467296617250446E-3</v>
      </c>
    </row>
    <row r="1774" spans="1:2" ht="22.5" customHeight="1" x14ac:dyDescent="0.25">
      <c r="A1774" s="17">
        <v>1768</v>
      </c>
      <c r="B1774" s="46">
        <v>-5.699346887193168E-3</v>
      </c>
    </row>
    <row r="1775" spans="1:2" ht="22.5" customHeight="1" x14ac:dyDescent="0.25">
      <c r="A1775" s="17">
        <v>1769</v>
      </c>
      <c r="B1775" s="46">
        <v>-1.0345442242897331E-3</v>
      </c>
    </row>
    <row r="1776" spans="1:2" ht="22.5" customHeight="1" x14ac:dyDescent="0.25">
      <c r="A1776" s="17">
        <v>1770</v>
      </c>
      <c r="B1776" s="46">
        <v>-3.4874062129498506E-3</v>
      </c>
    </row>
    <row r="1777" spans="1:2" ht="22.5" customHeight="1" x14ac:dyDescent="0.25">
      <c r="A1777" s="17">
        <v>1771</v>
      </c>
      <c r="B1777" s="46">
        <v>-5.067951031971594E-3</v>
      </c>
    </row>
    <row r="1778" spans="1:2" ht="22.5" customHeight="1" x14ac:dyDescent="0.25">
      <c r="A1778" s="17">
        <v>1772</v>
      </c>
      <c r="B1778" s="46">
        <v>-3.7273586591783179E-3</v>
      </c>
    </row>
    <row r="1779" spans="1:2" ht="22.5" customHeight="1" x14ac:dyDescent="0.25">
      <c r="A1779" s="17">
        <v>1773</v>
      </c>
      <c r="B1779" s="46">
        <v>-4.8120812567575832E-3</v>
      </c>
    </row>
    <row r="1780" spans="1:2" ht="22.5" customHeight="1" x14ac:dyDescent="0.25">
      <c r="A1780" s="17">
        <v>1774</v>
      </c>
      <c r="B1780" s="46">
        <v>-1.5966040507571846E-3</v>
      </c>
    </row>
    <row r="1781" spans="1:2" ht="22.5" customHeight="1" x14ac:dyDescent="0.25">
      <c r="A1781" s="17">
        <v>1775</v>
      </c>
      <c r="B1781" s="46">
        <v>-3.1924123109490282E-3</v>
      </c>
    </row>
    <row r="1782" spans="1:2" ht="22.5" customHeight="1" x14ac:dyDescent="0.25">
      <c r="A1782" s="17">
        <v>1776</v>
      </c>
      <c r="B1782" s="46">
        <v>-2.7216849459269269E-3</v>
      </c>
    </row>
    <row r="1783" spans="1:2" ht="22.5" customHeight="1" x14ac:dyDescent="0.25">
      <c r="A1783" s="17">
        <v>1777</v>
      </c>
      <c r="B1783" s="46">
        <v>-4.7002065608656779E-3</v>
      </c>
    </row>
    <row r="1784" spans="1:2" ht="22.5" customHeight="1" x14ac:dyDescent="0.25">
      <c r="A1784" s="17">
        <v>1778</v>
      </c>
      <c r="B1784" s="46">
        <v>-2.2329711699509329E-3</v>
      </c>
    </row>
    <row r="1785" spans="1:2" ht="22.5" customHeight="1" x14ac:dyDescent="0.25">
      <c r="A1785" s="17">
        <v>1779</v>
      </c>
      <c r="B1785" s="46">
        <v>-5.3182550947126978E-3</v>
      </c>
    </row>
    <row r="1786" spans="1:2" ht="22.5" customHeight="1" x14ac:dyDescent="0.25">
      <c r="A1786" s="17">
        <v>1780</v>
      </c>
      <c r="B1786" s="46">
        <v>-2.1567688911162675E-3</v>
      </c>
    </row>
    <row r="1787" spans="1:2" ht="22.5" customHeight="1" x14ac:dyDescent="0.25">
      <c r="A1787" s="17">
        <v>1781</v>
      </c>
      <c r="B1787" s="46">
        <v>-3.7308458074793633E-3</v>
      </c>
    </row>
    <row r="1788" spans="1:2" ht="22.5" customHeight="1" x14ac:dyDescent="0.25">
      <c r="A1788" s="17">
        <v>1782</v>
      </c>
      <c r="B1788" s="46">
        <v>-6.6604181869486072E-3</v>
      </c>
    </row>
    <row r="1789" spans="1:2" ht="22.5" customHeight="1" x14ac:dyDescent="0.25">
      <c r="A1789" s="17">
        <v>1783</v>
      </c>
      <c r="B1789" s="46">
        <v>-3.9999948722643543E-3</v>
      </c>
    </row>
    <row r="1790" spans="1:2" ht="22.5" customHeight="1" x14ac:dyDescent="0.25">
      <c r="A1790" s="17">
        <v>1784</v>
      </c>
      <c r="B1790" s="46">
        <v>-2.3942390033621086E-3</v>
      </c>
    </row>
    <row r="1791" spans="1:2" ht="22.5" customHeight="1" x14ac:dyDescent="0.25">
      <c r="A1791" s="17">
        <v>1785</v>
      </c>
      <c r="B1791" s="46">
        <v>-3.3336661740793684E-3</v>
      </c>
    </row>
    <row r="1792" spans="1:2" ht="22.5" customHeight="1" x14ac:dyDescent="0.25">
      <c r="A1792" s="17">
        <v>1786</v>
      </c>
      <c r="B1792" s="46">
        <v>-3.5361046870083534E-3</v>
      </c>
    </row>
    <row r="1793" spans="1:2" ht="22.5" customHeight="1" x14ac:dyDescent="0.25">
      <c r="A1793" s="17">
        <v>1787</v>
      </c>
      <c r="B1793" s="46">
        <v>-3.5112208451213945E-3</v>
      </c>
    </row>
    <row r="1794" spans="1:2" ht="22.5" customHeight="1" x14ac:dyDescent="0.25">
      <c r="A1794" s="17">
        <v>1788</v>
      </c>
      <c r="B1794" s="46">
        <v>-7.755770526627554E-4</v>
      </c>
    </row>
    <row r="1795" spans="1:2" ht="22.5" customHeight="1" x14ac:dyDescent="0.25">
      <c r="A1795" s="17">
        <v>1789</v>
      </c>
      <c r="B1795" s="46">
        <v>-1.896598052663574E-3</v>
      </c>
    </row>
    <row r="1796" spans="1:2" ht="22.5" customHeight="1" x14ac:dyDescent="0.25">
      <c r="A1796" s="17">
        <v>1790</v>
      </c>
      <c r="B1796" s="46">
        <v>-2.2441969104861109E-3</v>
      </c>
    </row>
    <row r="1797" spans="1:2" ht="22.5" customHeight="1" x14ac:dyDescent="0.25">
      <c r="A1797" s="17">
        <v>1791</v>
      </c>
      <c r="B1797" s="46">
        <v>-2.8252078218656052E-3</v>
      </c>
    </row>
    <row r="1798" spans="1:2" ht="22.5" customHeight="1" x14ac:dyDescent="0.25">
      <c r="A1798" s="17">
        <v>1792</v>
      </c>
      <c r="B1798" s="46">
        <v>-3.579948106167814E-3</v>
      </c>
    </row>
    <row r="1799" spans="1:2" ht="22.5" customHeight="1" x14ac:dyDescent="0.25">
      <c r="A1799" s="17">
        <v>1793</v>
      </c>
      <c r="B1799" s="46">
        <v>-3.4028774160612218E-3</v>
      </c>
    </row>
    <row r="1800" spans="1:2" ht="22.5" customHeight="1" x14ac:dyDescent="0.25">
      <c r="A1800" s="17">
        <v>1794</v>
      </c>
      <c r="B1800" s="46">
        <v>-3.576797727647654E-3</v>
      </c>
    </row>
    <row r="1801" spans="1:2" ht="22.5" customHeight="1" x14ac:dyDescent="0.25">
      <c r="A1801" s="17">
        <v>1795</v>
      </c>
      <c r="B1801" s="46">
        <v>-8.1460744948232838E-4</v>
      </c>
    </row>
    <row r="1802" spans="1:2" ht="22.5" customHeight="1" x14ac:dyDescent="0.25">
      <c r="A1802" s="17">
        <v>1796</v>
      </c>
      <c r="B1802" s="46">
        <v>-1.5814139809433581E-3</v>
      </c>
    </row>
    <row r="1803" spans="1:2" ht="22.5" customHeight="1" x14ac:dyDescent="0.25">
      <c r="A1803" s="17">
        <v>1797</v>
      </c>
      <c r="B1803" s="46">
        <v>-3.0866160614697246E-3</v>
      </c>
    </row>
    <row r="1804" spans="1:2" ht="22.5" customHeight="1" x14ac:dyDescent="0.25">
      <c r="A1804" s="17">
        <v>1798</v>
      </c>
      <c r="B1804" s="46">
        <v>-2.7406260265806417E-3</v>
      </c>
    </row>
    <row r="1805" spans="1:2" ht="22.5" customHeight="1" x14ac:dyDescent="0.25">
      <c r="A1805" s="17">
        <v>1799</v>
      </c>
      <c r="B1805" s="46">
        <v>-3.1764688395904614E-3</v>
      </c>
    </row>
    <row r="1806" spans="1:2" ht="22.5" customHeight="1" x14ac:dyDescent="0.25">
      <c r="A1806" s="17">
        <v>1800</v>
      </c>
      <c r="B1806" s="46">
        <v>-2.3077664984089571E-3</v>
      </c>
    </row>
    <row r="1807" spans="1:2" ht="22.5" customHeight="1" x14ac:dyDescent="0.25">
      <c r="A1807" s="17">
        <v>1801</v>
      </c>
      <c r="B1807" s="46">
        <v>-4.3771722914252792E-3</v>
      </c>
    </row>
    <row r="1808" spans="1:2" ht="22.5" customHeight="1" x14ac:dyDescent="0.25">
      <c r="A1808" s="17">
        <v>1802</v>
      </c>
      <c r="B1808" s="46">
        <v>-2.5739431955536132E-3</v>
      </c>
    </row>
    <row r="1809" spans="1:2" ht="22.5" customHeight="1" x14ac:dyDescent="0.25">
      <c r="A1809" s="17">
        <v>1803</v>
      </c>
      <c r="B1809" s="46">
        <v>-7.1490295911515742E-3</v>
      </c>
    </row>
    <row r="1810" spans="1:2" ht="22.5" customHeight="1" x14ac:dyDescent="0.25">
      <c r="A1810" s="17">
        <v>1804</v>
      </c>
      <c r="B1810" s="46">
        <v>-4.1895795094812494E-3</v>
      </c>
    </row>
    <row r="1811" spans="1:2" ht="22.5" customHeight="1" x14ac:dyDescent="0.25">
      <c r="A1811" s="17">
        <v>1805</v>
      </c>
      <c r="B1811" s="46">
        <v>-3.6709313033823012E-3</v>
      </c>
    </row>
    <row r="1812" spans="1:2" ht="22.5" customHeight="1" x14ac:dyDescent="0.25">
      <c r="A1812" s="17">
        <v>1806</v>
      </c>
      <c r="B1812" s="46">
        <v>-6.0630949480107495E-3</v>
      </c>
    </row>
    <row r="1813" spans="1:2" ht="22.5" customHeight="1" x14ac:dyDescent="0.25">
      <c r="A1813" s="17">
        <v>1807</v>
      </c>
      <c r="B1813" s="46">
        <v>-2.1639830974654194E-3</v>
      </c>
    </row>
    <row r="1814" spans="1:2" ht="22.5" customHeight="1" x14ac:dyDescent="0.25">
      <c r="A1814" s="17">
        <v>1808</v>
      </c>
      <c r="B1814" s="46">
        <v>-1.2142268452872346E-3</v>
      </c>
    </row>
    <row r="1815" spans="1:2" ht="22.5" customHeight="1" x14ac:dyDescent="0.25">
      <c r="A1815" s="17">
        <v>1809</v>
      </c>
      <c r="B1815" s="46">
        <v>-2.3099136408283824E-3</v>
      </c>
    </row>
    <row r="1816" spans="1:2" ht="22.5" customHeight="1" x14ac:dyDescent="0.25">
      <c r="A1816" s="17">
        <v>1810</v>
      </c>
      <c r="B1816" s="46">
        <v>-4.6842769665115793E-3</v>
      </c>
    </row>
    <row r="1817" spans="1:2" ht="22.5" customHeight="1" x14ac:dyDescent="0.25">
      <c r="A1817" s="17">
        <v>1811</v>
      </c>
      <c r="B1817" s="46">
        <v>-2.1063757516924316E-3</v>
      </c>
    </row>
    <row r="1818" spans="1:2" ht="22.5" customHeight="1" x14ac:dyDescent="0.25">
      <c r="A1818" s="17">
        <v>1812</v>
      </c>
      <c r="B1818" s="46">
        <v>-1.8139111112345254E-3</v>
      </c>
    </row>
    <row r="1819" spans="1:2" ht="22.5" customHeight="1" x14ac:dyDescent="0.25">
      <c r="A1819" s="17">
        <v>1813</v>
      </c>
      <c r="B1819" s="46">
        <v>-5.2150745061679514E-3</v>
      </c>
    </row>
    <row r="1820" spans="1:2" ht="22.5" customHeight="1" x14ac:dyDescent="0.25">
      <c r="A1820" s="17">
        <v>1814</v>
      </c>
      <c r="B1820" s="46">
        <v>-3.2014810838782723E-3</v>
      </c>
    </row>
    <row r="1821" spans="1:2" ht="22.5" customHeight="1" x14ac:dyDescent="0.25">
      <c r="A1821" s="17">
        <v>1815</v>
      </c>
      <c r="B1821" s="46">
        <v>-2.3531805695457798E-3</v>
      </c>
    </row>
    <row r="1822" spans="1:2" ht="22.5" customHeight="1" x14ac:dyDescent="0.25">
      <c r="A1822" s="17">
        <v>1816</v>
      </c>
      <c r="B1822" s="46">
        <v>-4.3842188900729846E-3</v>
      </c>
    </row>
    <row r="1823" spans="1:2" ht="22.5" customHeight="1" x14ac:dyDescent="0.25">
      <c r="A1823" s="17">
        <v>1817</v>
      </c>
      <c r="B1823" s="46">
        <v>-2.5161944643887703E-3</v>
      </c>
    </row>
    <row r="1824" spans="1:2" ht="22.5" customHeight="1" x14ac:dyDescent="0.25">
      <c r="A1824" s="17">
        <v>1818</v>
      </c>
      <c r="B1824" s="46">
        <v>-2.4355113060746123E-3</v>
      </c>
    </row>
    <row r="1825" spans="1:2" ht="22.5" customHeight="1" x14ac:dyDescent="0.25">
      <c r="A1825" s="17">
        <v>1819</v>
      </c>
      <c r="B1825" s="46">
        <v>-2.332277039017274E-3</v>
      </c>
    </row>
    <row r="1826" spans="1:2" ht="22.5" customHeight="1" x14ac:dyDescent="0.25">
      <c r="A1826" s="17">
        <v>1820</v>
      </c>
      <c r="B1826" s="46">
        <v>-4.4839230821952661E-3</v>
      </c>
    </row>
    <row r="1827" spans="1:2" ht="22.5" customHeight="1" x14ac:dyDescent="0.25">
      <c r="A1827" s="17">
        <v>1821</v>
      </c>
      <c r="B1827" s="46">
        <v>-5.6049739064984406E-3</v>
      </c>
    </row>
    <row r="1828" spans="1:2" ht="22.5" customHeight="1" x14ac:dyDescent="0.25">
      <c r="A1828" s="17">
        <v>1822</v>
      </c>
      <c r="B1828" s="46">
        <v>-3.8537751738121984E-3</v>
      </c>
    </row>
    <row r="1829" spans="1:2" ht="22.5" customHeight="1" x14ac:dyDescent="0.25">
      <c r="A1829" s="17">
        <v>1823</v>
      </c>
      <c r="B1829" s="46">
        <v>-2.9394042485606036E-3</v>
      </c>
    </row>
    <row r="1830" spans="1:2" ht="22.5" customHeight="1" x14ac:dyDescent="0.25">
      <c r="A1830" s="17">
        <v>1824</v>
      </c>
      <c r="B1830" s="46">
        <v>-5.6601894959014886E-3</v>
      </c>
    </row>
    <row r="1831" spans="1:2" ht="22.5" customHeight="1" x14ac:dyDescent="0.25">
      <c r="A1831" s="17">
        <v>1825</v>
      </c>
      <c r="B1831" s="46">
        <v>-4.2261622489314973E-3</v>
      </c>
    </row>
    <row r="1832" spans="1:2" ht="22.5" customHeight="1" x14ac:dyDescent="0.25">
      <c r="A1832" s="17">
        <v>1826</v>
      </c>
      <c r="B1832" s="46">
        <v>-5.0234471000605383E-3</v>
      </c>
    </row>
    <row r="1833" spans="1:2" ht="22.5" customHeight="1" x14ac:dyDescent="0.25">
      <c r="A1833" s="17">
        <v>1827</v>
      </c>
      <c r="B1833" s="46">
        <v>-2.6530372352275033E-3</v>
      </c>
    </row>
    <row r="1834" spans="1:2" ht="22.5" customHeight="1" x14ac:dyDescent="0.25">
      <c r="A1834" s="17">
        <v>1828</v>
      </c>
      <c r="B1834" s="46">
        <v>-3.915892562833488E-3</v>
      </c>
    </row>
    <row r="1835" spans="1:2" ht="22.5" customHeight="1" x14ac:dyDescent="0.25">
      <c r="A1835" s="17">
        <v>1829</v>
      </c>
      <c r="B1835" s="46">
        <v>-5.6046562837316826E-3</v>
      </c>
    </row>
    <row r="1836" spans="1:2" ht="22.5" customHeight="1" x14ac:dyDescent="0.25">
      <c r="A1836" s="17">
        <v>1830</v>
      </c>
      <c r="B1836" s="46">
        <v>-4.548622248254852E-3</v>
      </c>
    </row>
    <row r="1837" spans="1:2" ht="22.5" customHeight="1" x14ac:dyDescent="0.25">
      <c r="A1837" s="17">
        <v>1831</v>
      </c>
      <c r="B1837" s="46">
        <v>5.4223656248009178E-4</v>
      </c>
    </row>
    <row r="1838" spans="1:2" ht="22.5" customHeight="1" x14ac:dyDescent="0.25">
      <c r="A1838" s="17">
        <v>1832</v>
      </c>
      <c r="B1838" s="46">
        <v>-4.7603104121298305E-3</v>
      </c>
    </row>
    <row r="1839" spans="1:2" ht="22.5" customHeight="1" x14ac:dyDescent="0.25">
      <c r="A1839" s="17">
        <v>1833</v>
      </c>
      <c r="B1839" s="46">
        <v>-2.3500379913190903E-3</v>
      </c>
    </row>
    <row r="1840" spans="1:2" ht="22.5" customHeight="1" x14ac:dyDescent="0.25">
      <c r="A1840" s="17">
        <v>1834</v>
      </c>
      <c r="B1840" s="46">
        <v>-3.5173820976304418E-3</v>
      </c>
    </row>
    <row r="1841" spans="1:2" ht="22.5" customHeight="1" x14ac:dyDescent="0.25">
      <c r="A1841" s="17">
        <v>1835</v>
      </c>
      <c r="B1841" s="46">
        <v>-2.9037053594177208E-3</v>
      </c>
    </row>
    <row r="1842" spans="1:2" ht="22.5" customHeight="1" x14ac:dyDescent="0.25">
      <c r="A1842" s="17">
        <v>1836</v>
      </c>
      <c r="B1842" s="46">
        <v>-2.7397855786866956E-3</v>
      </c>
    </row>
    <row r="1843" spans="1:2" ht="22.5" customHeight="1" x14ac:dyDescent="0.25">
      <c r="A1843" s="17">
        <v>1837</v>
      </c>
      <c r="B1843" s="46">
        <v>-7.2762830197211237E-3</v>
      </c>
    </row>
    <row r="1844" spans="1:2" ht="22.5" customHeight="1" x14ac:dyDescent="0.25">
      <c r="A1844" s="17">
        <v>1838</v>
      </c>
      <c r="B1844" s="46">
        <v>-1.9080222363916292E-3</v>
      </c>
    </row>
    <row r="1845" spans="1:2" ht="22.5" customHeight="1" x14ac:dyDescent="0.25">
      <c r="A1845" s="17">
        <v>1839</v>
      </c>
      <c r="B1845" s="46">
        <v>-4.1484865459666224E-3</v>
      </c>
    </row>
    <row r="1846" spans="1:2" ht="22.5" customHeight="1" x14ac:dyDescent="0.25">
      <c r="A1846" s="17">
        <v>1840</v>
      </c>
      <c r="B1846" s="46">
        <v>-1.3741025176527298E-3</v>
      </c>
    </row>
    <row r="1847" spans="1:2" ht="22.5" customHeight="1" x14ac:dyDescent="0.25">
      <c r="A1847" s="17">
        <v>1841</v>
      </c>
      <c r="B1847" s="46">
        <v>-9.6624514249010068E-4</v>
      </c>
    </row>
    <row r="1848" spans="1:2" ht="22.5" customHeight="1" x14ac:dyDescent="0.25">
      <c r="A1848" s="17">
        <v>1842</v>
      </c>
      <c r="B1848" s="46">
        <v>-5.3805338088531718E-3</v>
      </c>
    </row>
    <row r="1849" spans="1:2" ht="22.5" customHeight="1" x14ac:dyDescent="0.25">
      <c r="A1849" s="17">
        <v>1843</v>
      </c>
      <c r="B1849" s="46">
        <v>-2.6776921439766559E-3</v>
      </c>
    </row>
    <row r="1850" spans="1:2" ht="22.5" customHeight="1" x14ac:dyDescent="0.25">
      <c r="A1850" s="17">
        <v>1844</v>
      </c>
      <c r="B1850" s="46">
        <v>-3.9191898710699896E-3</v>
      </c>
    </row>
    <row r="1851" spans="1:2" ht="22.5" customHeight="1" x14ac:dyDescent="0.25">
      <c r="A1851" s="17">
        <v>1845</v>
      </c>
      <c r="B1851" s="46">
        <v>-3.0919658906491784E-3</v>
      </c>
    </row>
    <row r="1852" spans="1:2" ht="22.5" customHeight="1" x14ac:dyDescent="0.25">
      <c r="A1852" s="17">
        <v>1846</v>
      </c>
      <c r="B1852" s="46">
        <v>-5.289538106830625E-3</v>
      </c>
    </row>
    <row r="1853" spans="1:2" ht="22.5" customHeight="1" x14ac:dyDescent="0.25">
      <c r="A1853" s="17">
        <v>1847</v>
      </c>
      <c r="B1853" s="46">
        <v>-3.8644765223102475E-3</v>
      </c>
    </row>
    <row r="1854" spans="1:2" ht="22.5" customHeight="1" x14ac:dyDescent="0.25">
      <c r="A1854" s="17">
        <v>1848</v>
      </c>
      <c r="B1854" s="46">
        <v>-1.4813754752072607E-3</v>
      </c>
    </row>
    <row r="1855" spans="1:2" ht="22.5" customHeight="1" x14ac:dyDescent="0.25">
      <c r="A1855" s="17">
        <v>1849</v>
      </c>
      <c r="B1855" s="46">
        <v>-3.3816512666977215E-3</v>
      </c>
    </row>
    <row r="1856" spans="1:2" ht="22.5" customHeight="1" x14ac:dyDescent="0.25">
      <c r="A1856" s="17">
        <v>1850</v>
      </c>
      <c r="B1856" s="46">
        <v>-6.3737561914638573E-3</v>
      </c>
    </row>
    <row r="1857" spans="1:2" ht="22.5" customHeight="1" x14ac:dyDescent="0.25">
      <c r="A1857" s="17">
        <v>1851</v>
      </c>
      <c r="B1857" s="46">
        <v>-4.6220580707950053E-3</v>
      </c>
    </row>
    <row r="1858" spans="1:2" ht="22.5" customHeight="1" x14ac:dyDescent="0.25">
      <c r="A1858" s="17">
        <v>1852</v>
      </c>
      <c r="B1858" s="46">
        <v>-3.645299043430607E-3</v>
      </c>
    </row>
    <row r="1859" spans="1:2" ht="22.5" customHeight="1" x14ac:dyDescent="0.25">
      <c r="A1859" s="17">
        <v>1853</v>
      </c>
      <c r="B1859" s="46">
        <v>-6.0764146510518605E-3</v>
      </c>
    </row>
    <row r="1860" spans="1:2" ht="22.5" customHeight="1" x14ac:dyDescent="0.25">
      <c r="A1860" s="17">
        <v>1854</v>
      </c>
      <c r="B1860" s="46">
        <v>-2.6239922868601948E-3</v>
      </c>
    </row>
    <row r="1861" spans="1:2" ht="22.5" customHeight="1" x14ac:dyDescent="0.25">
      <c r="A1861" s="17">
        <v>1855</v>
      </c>
      <c r="B1861" s="46">
        <v>-3.8211098608873948E-3</v>
      </c>
    </row>
    <row r="1862" spans="1:2" ht="22.5" customHeight="1" x14ac:dyDescent="0.25">
      <c r="A1862" s="17">
        <v>1856</v>
      </c>
      <c r="B1862" s="46">
        <v>-1.861193145394565E-3</v>
      </c>
    </row>
    <row r="1863" spans="1:2" ht="22.5" customHeight="1" x14ac:dyDescent="0.25">
      <c r="A1863" s="17">
        <v>1857</v>
      </c>
      <c r="B1863" s="46">
        <v>-1.1916660206805973E-3</v>
      </c>
    </row>
    <row r="1864" spans="1:2" ht="22.5" customHeight="1" x14ac:dyDescent="0.25">
      <c r="A1864" s="17">
        <v>1858</v>
      </c>
      <c r="B1864" s="46">
        <v>-3.5989155779130103E-3</v>
      </c>
    </row>
    <row r="1865" spans="1:2" ht="22.5" customHeight="1" x14ac:dyDescent="0.25">
      <c r="A1865" s="17">
        <v>1859</v>
      </c>
      <c r="B1865" s="46">
        <v>-4.2339738411362408E-3</v>
      </c>
    </row>
    <row r="1866" spans="1:2" ht="22.5" customHeight="1" x14ac:dyDescent="0.25">
      <c r="A1866" s="17">
        <v>1860</v>
      </c>
      <c r="B1866" s="46">
        <v>-5.3248890459317308E-3</v>
      </c>
    </row>
    <row r="1867" spans="1:2" ht="22.5" customHeight="1" x14ac:dyDescent="0.25">
      <c r="A1867" s="17">
        <v>1861</v>
      </c>
      <c r="B1867" s="46">
        <v>-4.4235597790046287E-3</v>
      </c>
    </row>
    <row r="1868" spans="1:2" ht="22.5" customHeight="1" x14ac:dyDescent="0.25">
      <c r="A1868" s="17">
        <v>1862</v>
      </c>
      <c r="B1868" s="46">
        <v>-2.0743362584018364E-3</v>
      </c>
    </row>
    <row r="1869" spans="1:2" ht="22.5" customHeight="1" x14ac:dyDescent="0.25">
      <c r="A1869" s="17">
        <v>1863</v>
      </c>
      <c r="B1869" s="46">
        <v>-3.6301549275869443E-3</v>
      </c>
    </row>
    <row r="1870" spans="1:2" ht="22.5" customHeight="1" x14ac:dyDescent="0.25">
      <c r="A1870" s="17">
        <v>1864</v>
      </c>
      <c r="B1870" s="46">
        <v>-4.2089483996043085E-3</v>
      </c>
    </row>
    <row r="1871" spans="1:2" ht="22.5" customHeight="1" x14ac:dyDescent="0.25">
      <c r="A1871" s="17">
        <v>1865</v>
      </c>
      <c r="B1871" s="46">
        <v>-4.1770347070559568E-3</v>
      </c>
    </row>
    <row r="1872" spans="1:2" ht="22.5" customHeight="1" x14ac:dyDescent="0.25">
      <c r="A1872" s="17">
        <v>1866</v>
      </c>
      <c r="B1872" s="46">
        <v>-3.412164189647111E-3</v>
      </c>
    </row>
    <row r="1873" spans="1:2" ht="22.5" customHeight="1" x14ac:dyDescent="0.25">
      <c r="A1873" s="17">
        <v>1867</v>
      </c>
      <c r="B1873" s="46">
        <v>-3.4689735531899125E-3</v>
      </c>
    </row>
    <row r="1874" spans="1:2" ht="22.5" customHeight="1" x14ac:dyDescent="0.25">
      <c r="A1874" s="17">
        <v>1868</v>
      </c>
      <c r="B1874" s="46">
        <v>-7.1328066736186637E-3</v>
      </c>
    </row>
    <row r="1875" spans="1:2" ht="22.5" customHeight="1" x14ac:dyDescent="0.25">
      <c r="A1875" s="17">
        <v>1869</v>
      </c>
      <c r="B1875" s="46">
        <v>-2.9942722484311846E-3</v>
      </c>
    </row>
    <row r="1876" spans="1:2" ht="22.5" customHeight="1" x14ac:dyDescent="0.25">
      <c r="A1876" s="17">
        <v>1870</v>
      </c>
      <c r="B1876" s="46">
        <v>-4.5724569001728815E-3</v>
      </c>
    </row>
    <row r="1877" spans="1:2" ht="22.5" customHeight="1" x14ac:dyDescent="0.25">
      <c r="A1877" s="17">
        <v>1871</v>
      </c>
      <c r="B1877" s="46">
        <v>-4.1055067246224758E-3</v>
      </c>
    </row>
    <row r="1878" spans="1:2" ht="22.5" customHeight="1" x14ac:dyDescent="0.25">
      <c r="A1878" s="17">
        <v>1872</v>
      </c>
      <c r="B1878" s="46">
        <v>-2.9311473363538413E-3</v>
      </c>
    </row>
    <row r="1879" spans="1:2" ht="22.5" customHeight="1" x14ac:dyDescent="0.25">
      <c r="A1879" s="17">
        <v>1873</v>
      </c>
      <c r="B1879" s="46">
        <v>-3.1798633041536257E-3</v>
      </c>
    </row>
    <row r="1880" spans="1:2" ht="22.5" customHeight="1" x14ac:dyDescent="0.25">
      <c r="A1880" s="17">
        <v>1874</v>
      </c>
      <c r="B1880" s="46">
        <v>-2.1038565927535453E-3</v>
      </c>
    </row>
    <row r="1881" spans="1:2" ht="22.5" customHeight="1" x14ac:dyDescent="0.25">
      <c r="A1881" s="17">
        <v>1875</v>
      </c>
      <c r="B1881" s="46">
        <v>-2.6403059844101471E-3</v>
      </c>
    </row>
    <row r="1882" spans="1:2" ht="22.5" customHeight="1" x14ac:dyDescent="0.25">
      <c r="A1882" s="17">
        <v>1876</v>
      </c>
      <c r="B1882" s="46">
        <v>-4.2747543610004981E-3</v>
      </c>
    </row>
    <row r="1883" spans="1:2" ht="22.5" customHeight="1" x14ac:dyDescent="0.25">
      <c r="A1883" s="17">
        <v>1877</v>
      </c>
      <c r="B1883" s="46">
        <v>-2.672182235307369E-3</v>
      </c>
    </row>
    <row r="1884" spans="1:2" ht="22.5" customHeight="1" x14ac:dyDescent="0.25">
      <c r="A1884" s="17">
        <v>1878</v>
      </c>
      <c r="B1884" s="46">
        <v>-4.2302310260611221E-3</v>
      </c>
    </row>
    <row r="1885" spans="1:2" ht="22.5" customHeight="1" x14ac:dyDescent="0.25">
      <c r="A1885" s="17">
        <v>1879</v>
      </c>
      <c r="B1885" s="46">
        <v>-3.2212643968997385E-3</v>
      </c>
    </row>
    <row r="1886" spans="1:2" ht="22.5" customHeight="1" x14ac:dyDescent="0.25">
      <c r="A1886" s="17">
        <v>1880</v>
      </c>
      <c r="B1886" s="46">
        <v>-5.1498444954455585E-3</v>
      </c>
    </row>
    <row r="1887" spans="1:2" ht="22.5" customHeight="1" x14ac:dyDescent="0.25">
      <c r="A1887" s="17">
        <v>1881</v>
      </c>
      <c r="B1887" s="46">
        <v>-5.5741883206339308E-3</v>
      </c>
    </row>
    <row r="1888" spans="1:2" ht="22.5" customHeight="1" x14ac:dyDescent="0.25">
      <c r="A1888" s="17">
        <v>1882</v>
      </c>
      <c r="B1888" s="46">
        <v>-4.0443384734454961E-3</v>
      </c>
    </row>
    <row r="1889" spans="1:2" ht="22.5" customHeight="1" x14ac:dyDescent="0.25">
      <c r="A1889" s="17">
        <v>1883</v>
      </c>
      <c r="B1889" s="46">
        <v>-5.00511869678951E-3</v>
      </c>
    </row>
    <row r="1890" spans="1:2" ht="22.5" customHeight="1" x14ac:dyDescent="0.25">
      <c r="A1890" s="17">
        <v>1884</v>
      </c>
      <c r="B1890" s="46">
        <v>-5.5187250959273307E-3</v>
      </c>
    </row>
    <row r="1891" spans="1:2" ht="22.5" customHeight="1" x14ac:dyDescent="0.25">
      <c r="A1891" s="17">
        <v>1885</v>
      </c>
      <c r="B1891" s="46">
        <v>-5.2978124795000341E-3</v>
      </c>
    </row>
    <row r="1892" spans="1:2" ht="22.5" customHeight="1" x14ac:dyDescent="0.25">
      <c r="A1892" s="17">
        <v>1886</v>
      </c>
      <c r="B1892" s="46">
        <v>-4.3858598866611765E-3</v>
      </c>
    </row>
    <row r="1893" spans="1:2" ht="22.5" customHeight="1" x14ac:dyDescent="0.25">
      <c r="A1893" s="17">
        <v>1887</v>
      </c>
      <c r="B1893" s="46">
        <v>-6.1457952816892855E-3</v>
      </c>
    </row>
    <row r="1894" spans="1:2" ht="22.5" customHeight="1" x14ac:dyDescent="0.25">
      <c r="A1894" s="17">
        <v>1888</v>
      </c>
      <c r="B1894" s="46">
        <v>-2.7105901770320671E-3</v>
      </c>
    </row>
    <row r="1895" spans="1:2" ht="22.5" customHeight="1" x14ac:dyDescent="0.25">
      <c r="A1895" s="17">
        <v>1889</v>
      </c>
      <c r="B1895" s="46">
        <v>-4.8949720241990404E-3</v>
      </c>
    </row>
    <row r="1896" spans="1:2" ht="22.5" customHeight="1" x14ac:dyDescent="0.25">
      <c r="A1896" s="17">
        <v>1890</v>
      </c>
      <c r="B1896" s="46">
        <v>-4.2113164569185409E-3</v>
      </c>
    </row>
    <row r="1897" spans="1:2" ht="22.5" customHeight="1" x14ac:dyDescent="0.25">
      <c r="A1897" s="17">
        <v>1891</v>
      </c>
      <c r="B1897" s="46">
        <v>-4.7671193899512364E-3</v>
      </c>
    </row>
    <row r="1898" spans="1:2" ht="22.5" customHeight="1" x14ac:dyDescent="0.25">
      <c r="A1898" s="17">
        <v>1892</v>
      </c>
      <c r="B1898" s="46">
        <v>-2.8295855119476829E-3</v>
      </c>
    </row>
    <row r="1899" spans="1:2" ht="22.5" customHeight="1" x14ac:dyDescent="0.25">
      <c r="A1899" s="17">
        <v>1893</v>
      </c>
      <c r="B1899" s="46">
        <v>-3.7386253818414636E-3</v>
      </c>
    </row>
    <row r="1900" spans="1:2" ht="22.5" customHeight="1" x14ac:dyDescent="0.25">
      <c r="A1900" s="17">
        <v>1894</v>
      </c>
      <c r="B1900" s="46">
        <v>-4.9061631975095971E-3</v>
      </c>
    </row>
    <row r="1901" spans="1:2" ht="22.5" customHeight="1" x14ac:dyDescent="0.25">
      <c r="A1901" s="17">
        <v>1895</v>
      </c>
      <c r="B1901" s="46">
        <v>-1.3892531356493522E-3</v>
      </c>
    </row>
    <row r="1902" spans="1:2" ht="22.5" customHeight="1" x14ac:dyDescent="0.25">
      <c r="A1902" s="17">
        <v>1896</v>
      </c>
      <c r="B1902" s="46">
        <v>-3.4252026522545412E-3</v>
      </c>
    </row>
    <row r="1903" spans="1:2" ht="22.5" customHeight="1" x14ac:dyDescent="0.25">
      <c r="A1903" s="17">
        <v>1897</v>
      </c>
      <c r="B1903" s="46">
        <v>-1.6338187226264292E-3</v>
      </c>
    </row>
    <row r="1904" spans="1:2" ht="22.5" customHeight="1" x14ac:dyDescent="0.25">
      <c r="A1904" s="17">
        <v>1898</v>
      </c>
      <c r="B1904" s="46">
        <v>-3.2898862310250265E-3</v>
      </c>
    </row>
    <row r="1905" spans="1:2" ht="22.5" customHeight="1" x14ac:dyDescent="0.25">
      <c r="A1905" s="17">
        <v>1899</v>
      </c>
      <c r="B1905" s="46">
        <v>-3.6713628746740828E-3</v>
      </c>
    </row>
    <row r="1906" spans="1:2" ht="22.5" customHeight="1" x14ac:dyDescent="0.25">
      <c r="A1906" s="17">
        <v>1900</v>
      </c>
      <c r="B1906" s="46">
        <v>-3.1457486216379476E-3</v>
      </c>
    </row>
    <row r="1907" spans="1:2" ht="22.5" customHeight="1" x14ac:dyDescent="0.25">
      <c r="A1907" s="17">
        <v>1901</v>
      </c>
      <c r="B1907" s="46">
        <v>-9.5538943193191304E-4</v>
      </c>
    </row>
    <row r="1908" spans="1:2" ht="22.5" customHeight="1" x14ac:dyDescent="0.25">
      <c r="A1908" s="17">
        <v>1902</v>
      </c>
      <c r="B1908" s="46">
        <v>-9.9655420909937928E-4</v>
      </c>
    </row>
    <row r="1909" spans="1:2" ht="22.5" customHeight="1" x14ac:dyDescent="0.25">
      <c r="A1909" s="17">
        <v>1903</v>
      </c>
      <c r="B1909" s="46">
        <v>-6.7739989392169471E-3</v>
      </c>
    </row>
    <row r="1910" spans="1:2" ht="22.5" customHeight="1" x14ac:dyDescent="0.25">
      <c r="A1910" s="17">
        <v>1904</v>
      </c>
      <c r="B1910" s="46">
        <v>-4.5135762974227505E-3</v>
      </c>
    </row>
    <row r="1911" spans="1:2" ht="22.5" customHeight="1" x14ac:dyDescent="0.25">
      <c r="A1911" s="17">
        <v>1905</v>
      </c>
      <c r="B1911" s="46">
        <v>-4.8022883763545717E-3</v>
      </c>
    </row>
    <row r="1912" spans="1:2" ht="22.5" customHeight="1" x14ac:dyDescent="0.25">
      <c r="A1912" s="17">
        <v>1906</v>
      </c>
      <c r="B1912" s="46">
        <v>-3.7964616172517698E-3</v>
      </c>
    </row>
    <row r="1913" spans="1:2" ht="22.5" customHeight="1" x14ac:dyDescent="0.25">
      <c r="A1913" s="17">
        <v>1907</v>
      </c>
      <c r="B1913" s="46">
        <v>-5.4996768805117384E-3</v>
      </c>
    </row>
    <row r="1914" spans="1:2" ht="22.5" customHeight="1" x14ac:dyDescent="0.25">
      <c r="A1914" s="17">
        <v>1908</v>
      </c>
      <c r="B1914" s="46">
        <v>-4.2331210935803876E-3</v>
      </c>
    </row>
    <row r="1915" spans="1:2" ht="22.5" customHeight="1" x14ac:dyDescent="0.25">
      <c r="A1915" s="17">
        <v>1909</v>
      </c>
      <c r="B1915" s="46">
        <v>-4.280635753380722E-3</v>
      </c>
    </row>
    <row r="1916" spans="1:2" ht="22.5" customHeight="1" x14ac:dyDescent="0.25">
      <c r="A1916" s="17">
        <v>1910</v>
      </c>
      <c r="B1916" s="46">
        <v>-3.5901453701038854E-3</v>
      </c>
    </row>
    <row r="1917" spans="1:2" ht="22.5" customHeight="1" x14ac:dyDescent="0.25">
      <c r="A1917" s="17">
        <v>1911</v>
      </c>
      <c r="B1917" s="46">
        <v>-5.1510570497670738E-3</v>
      </c>
    </row>
    <row r="1918" spans="1:2" ht="22.5" customHeight="1" x14ac:dyDescent="0.25">
      <c r="A1918" s="17">
        <v>1912</v>
      </c>
      <c r="B1918" s="46">
        <v>-5.9414462963468615E-3</v>
      </c>
    </row>
    <row r="1919" spans="1:2" ht="22.5" customHeight="1" x14ac:dyDescent="0.25">
      <c r="A1919" s="17">
        <v>1913</v>
      </c>
      <c r="B1919" s="46">
        <v>-3.7921799154227143E-3</v>
      </c>
    </row>
    <row r="1920" spans="1:2" ht="22.5" customHeight="1" x14ac:dyDescent="0.25">
      <c r="A1920" s="17">
        <v>1914</v>
      </c>
      <c r="B1920" s="46">
        <v>-4.2875650352040594E-3</v>
      </c>
    </row>
    <row r="1921" spans="1:2" ht="22.5" customHeight="1" x14ac:dyDescent="0.25">
      <c r="A1921" s="17">
        <v>1915</v>
      </c>
      <c r="B1921" s="46">
        <v>-3.4415797588478367E-3</v>
      </c>
    </row>
    <row r="1922" spans="1:2" ht="22.5" customHeight="1" x14ac:dyDescent="0.25">
      <c r="A1922" s="17">
        <v>1916</v>
      </c>
      <c r="B1922" s="46">
        <v>-4.39446512680649E-3</v>
      </c>
    </row>
    <row r="1923" spans="1:2" ht="22.5" customHeight="1" x14ac:dyDescent="0.25">
      <c r="A1923" s="17">
        <v>1917</v>
      </c>
      <c r="B1923" s="46">
        <v>-5.10255281853602E-3</v>
      </c>
    </row>
    <row r="1924" spans="1:2" ht="22.5" customHeight="1" x14ac:dyDescent="0.25">
      <c r="A1924" s="17">
        <v>1918</v>
      </c>
      <c r="B1924" s="46">
        <v>-2.6151660368001891E-3</v>
      </c>
    </row>
    <row r="1925" spans="1:2" ht="22.5" customHeight="1" x14ac:dyDescent="0.25">
      <c r="A1925" s="17">
        <v>1919</v>
      </c>
      <c r="B1925" s="46">
        <v>-7.1138163943293125E-3</v>
      </c>
    </row>
    <row r="1926" spans="1:2" ht="22.5" customHeight="1" x14ac:dyDescent="0.25">
      <c r="A1926" s="17">
        <v>1920</v>
      </c>
      <c r="B1926" s="46">
        <v>-4.6455304864272988E-3</v>
      </c>
    </row>
    <row r="1927" spans="1:2" ht="22.5" customHeight="1" x14ac:dyDescent="0.25">
      <c r="A1927" s="17">
        <v>1921</v>
      </c>
      <c r="B1927" s="46">
        <v>-3.8678692886912574E-3</v>
      </c>
    </row>
    <row r="1928" spans="1:2" ht="22.5" customHeight="1" x14ac:dyDescent="0.25">
      <c r="A1928" s="17">
        <v>1922</v>
      </c>
      <c r="B1928" s="46">
        <v>-3.131273498107628E-3</v>
      </c>
    </row>
    <row r="1929" spans="1:2" ht="22.5" customHeight="1" x14ac:dyDescent="0.25">
      <c r="A1929" s="17">
        <v>1923</v>
      </c>
      <c r="B1929" s="46">
        <v>-6.1463793225195271E-3</v>
      </c>
    </row>
    <row r="1930" spans="1:2" ht="22.5" customHeight="1" x14ac:dyDescent="0.25">
      <c r="A1930" s="17">
        <v>1924</v>
      </c>
      <c r="B1930" s="46">
        <v>-9.5100102176806523E-3</v>
      </c>
    </row>
    <row r="1931" spans="1:2" ht="22.5" customHeight="1" x14ac:dyDescent="0.25">
      <c r="A1931" s="17">
        <v>1925</v>
      </c>
      <c r="B1931" s="46">
        <v>-3.2597005893000865E-3</v>
      </c>
    </row>
    <row r="1932" spans="1:2" ht="22.5" customHeight="1" x14ac:dyDescent="0.25">
      <c r="A1932" s="17">
        <v>1926</v>
      </c>
      <c r="B1932" s="46">
        <v>-3.5390176894792517E-3</v>
      </c>
    </row>
    <row r="1933" spans="1:2" ht="22.5" customHeight="1" x14ac:dyDescent="0.25">
      <c r="A1933" s="17">
        <v>1927</v>
      </c>
      <c r="B1933" s="46">
        <v>-4.9715658986597506E-3</v>
      </c>
    </row>
    <row r="1934" spans="1:2" ht="22.5" customHeight="1" x14ac:dyDescent="0.25">
      <c r="A1934" s="17">
        <v>1928</v>
      </c>
      <c r="B1934" s="46">
        <v>-4.1329078485117668E-3</v>
      </c>
    </row>
    <row r="1935" spans="1:2" ht="22.5" customHeight="1" x14ac:dyDescent="0.25">
      <c r="A1935" s="17">
        <v>1929</v>
      </c>
      <c r="B1935" s="46">
        <v>-2.1138550955655234E-3</v>
      </c>
    </row>
    <row r="1936" spans="1:2" ht="22.5" customHeight="1" x14ac:dyDescent="0.25">
      <c r="A1936" s="17">
        <v>1930</v>
      </c>
      <c r="B1936" s="46">
        <v>-4.1551430495289209E-3</v>
      </c>
    </row>
    <row r="1937" spans="1:2" ht="22.5" customHeight="1" x14ac:dyDescent="0.25">
      <c r="A1937" s="17">
        <v>1931</v>
      </c>
      <c r="B1937" s="46">
        <v>-5.1232623732193529E-3</v>
      </c>
    </row>
    <row r="1938" spans="1:2" ht="22.5" customHeight="1" x14ac:dyDescent="0.25">
      <c r="A1938" s="17">
        <v>1932</v>
      </c>
      <c r="B1938" s="46">
        <v>-3.5183276990666721E-3</v>
      </c>
    </row>
    <row r="1939" spans="1:2" ht="22.5" customHeight="1" x14ac:dyDescent="0.25">
      <c r="A1939" s="17">
        <v>1933</v>
      </c>
      <c r="B1939" s="46">
        <v>-2.2494545778743835E-3</v>
      </c>
    </row>
    <row r="1940" spans="1:2" ht="22.5" customHeight="1" x14ac:dyDescent="0.25">
      <c r="A1940" s="17">
        <v>1934</v>
      </c>
      <c r="B1940" s="46">
        <v>-1.429601835320593E-3</v>
      </c>
    </row>
    <row r="1941" spans="1:2" ht="22.5" customHeight="1" x14ac:dyDescent="0.25">
      <c r="A1941" s="17">
        <v>1935</v>
      </c>
      <c r="B1941" s="46">
        <v>-4.4179533081126739E-3</v>
      </c>
    </row>
    <row r="1942" spans="1:2" ht="22.5" customHeight="1" x14ac:dyDescent="0.25">
      <c r="A1942" s="17">
        <v>1936</v>
      </c>
      <c r="B1942" s="46">
        <v>-5.3858853055317501E-3</v>
      </c>
    </row>
    <row r="1943" spans="1:2" ht="22.5" customHeight="1" x14ac:dyDescent="0.25">
      <c r="A1943" s="17">
        <v>1937</v>
      </c>
      <c r="B1943" s="46">
        <v>-5.4541838289957041E-3</v>
      </c>
    </row>
    <row r="1944" spans="1:2" ht="22.5" customHeight="1" x14ac:dyDescent="0.25">
      <c r="A1944" s="17">
        <v>1938</v>
      </c>
      <c r="B1944" s="46">
        <v>-2.6844252068179506E-3</v>
      </c>
    </row>
    <row r="1945" spans="1:2" ht="22.5" customHeight="1" x14ac:dyDescent="0.25">
      <c r="A1945" s="17">
        <v>1939</v>
      </c>
      <c r="B1945" s="46">
        <v>-3.9254820268952379E-3</v>
      </c>
    </row>
    <row r="1946" spans="1:2" ht="22.5" customHeight="1" x14ac:dyDescent="0.25">
      <c r="A1946" s="17">
        <v>1940</v>
      </c>
      <c r="B1946" s="46">
        <v>-2.6331272729576138E-3</v>
      </c>
    </row>
    <row r="1947" spans="1:2" ht="22.5" customHeight="1" x14ac:dyDescent="0.25">
      <c r="A1947" s="17">
        <v>1941</v>
      </c>
      <c r="B1947" s="46">
        <v>-3.3620844043976347E-3</v>
      </c>
    </row>
    <row r="1948" spans="1:2" ht="22.5" customHeight="1" x14ac:dyDescent="0.25">
      <c r="A1948" s="17">
        <v>1942</v>
      </c>
      <c r="B1948" s="46">
        <v>-3.0161739569969678E-3</v>
      </c>
    </row>
    <row r="1949" spans="1:2" ht="22.5" customHeight="1" x14ac:dyDescent="0.25">
      <c r="A1949" s="17">
        <v>1943</v>
      </c>
      <c r="B1949" s="46">
        <v>-2.9812250051047097E-3</v>
      </c>
    </row>
    <row r="1950" spans="1:2" ht="22.5" customHeight="1" x14ac:dyDescent="0.25">
      <c r="A1950" s="17">
        <v>1944</v>
      </c>
      <c r="B1950" s="46">
        <v>-7.200073563390938E-4</v>
      </c>
    </row>
    <row r="1951" spans="1:2" ht="22.5" customHeight="1" x14ac:dyDescent="0.25">
      <c r="A1951" s="17">
        <v>1945</v>
      </c>
      <c r="B1951" s="46">
        <v>-4.4593358148241344E-3</v>
      </c>
    </row>
    <row r="1952" spans="1:2" ht="22.5" customHeight="1" x14ac:dyDescent="0.25">
      <c r="A1952" s="17">
        <v>1946</v>
      </c>
      <c r="B1952" s="46">
        <v>-2.8630999768663925E-3</v>
      </c>
    </row>
    <row r="1953" spans="1:2" ht="22.5" customHeight="1" x14ac:dyDescent="0.25">
      <c r="A1953" s="17">
        <v>1947</v>
      </c>
      <c r="B1953" s="46">
        <v>-5.0078416908639388E-3</v>
      </c>
    </row>
    <row r="1954" spans="1:2" ht="22.5" customHeight="1" x14ac:dyDescent="0.25">
      <c r="A1954" s="17">
        <v>1948</v>
      </c>
      <c r="B1954" s="46">
        <v>-2.8154034765790243E-3</v>
      </c>
    </row>
    <row r="1955" spans="1:2" ht="22.5" customHeight="1" x14ac:dyDescent="0.25">
      <c r="A1955" s="17">
        <v>1949</v>
      </c>
      <c r="B1955" s="46">
        <v>-3.6424829957543226E-3</v>
      </c>
    </row>
    <row r="1956" spans="1:2" ht="22.5" customHeight="1" x14ac:dyDescent="0.25">
      <c r="A1956" s="17">
        <v>1950</v>
      </c>
      <c r="B1956" s="46">
        <v>-4.0451004680662943E-3</v>
      </c>
    </row>
    <row r="1957" spans="1:2" ht="22.5" customHeight="1" x14ac:dyDescent="0.25">
      <c r="A1957" s="17">
        <v>1951</v>
      </c>
      <c r="B1957" s="46">
        <v>-3.6305230034538163E-3</v>
      </c>
    </row>
    <row r="1958" spans="1:2" ht="22.5" customHeight="1" x14ac:dyDescent="0.25">
      <c r="A1958" s="17">
        <v>1952</v>
      </c>
      <c r="B1958" s="46">
        <v>-4.3474437648158681E-3</v>
      </c>
    </row>
    <row r="1959" spans="1:2" ht="22.5" customHeight="1" x14ac:dyDescent="0.25">
      <c r="A1959" s="17">
        <v>1953</v>
      </c>
      <c r="B1959" s="46">
        <v>-3.1067789507335315E-3</v>
      </c>
    </row>
    <row r="1960" spans="1:2" ht="22.5" customHeight="1" x14ac:dyDescent="0.25">
      <c r="A1960" s="17">
        <v>1954</v>
      </c>
      <c r="B1960" s="46">
        <v>-1.6945798786609156E-3</v>
      </c>
    </row>
    <row r="1961" spans="1:2" ht="22.5" customHeight="1" x14ac:dyDescent="0.25">
      <c r="A1961" s="17">
        <v>1955</v>
      </c>
      <c r="B1961" s="46">
        <v>-4.8422503196940908E-3</v>
      </c>
    </row>
    <row r="1962" spans="1:2" ht="22.5" customHeight="1" x14ac:dyDescent="0.25">
      <c r="A1962" s="17">
        <v>1956</v>
      </c>
      <c r="B1962" s="46">
        <v>-2.7182329021876984E-3</v>
      </c>
    </row>
    <row r="1963" spans="1:2" ht="22.5" customHeight="1" x14ac:dyDescent="0.25">
      <c r="A1963" s="17">
        <v>1957</v>
      </c>
      <c r="B1963" s="46">
        <v>1.4222477363097093E-3</v>
      </c>
    </row>
    <row r="1964" spans="1:2" ht="22.5" customHeight="1" x14ac:dyDescent="0.25">
      <c r="A1964" s="17">
        <v>1958</v>
      </c>
      <c r="B1964" s="46">
        <v>-4.5816123697557031E-3</v>
      </c>
    </row>
    <row r="1965" spans="1:2" ht="22.5" customHeight="1" x14ac:dyDescent="0.25">
      <c r="A1965" s="17">
        <v>1959</v>
      </c>
      <c r="B1965" s="46">
        <v>-3.5951994919937603E-3</v>
      </c>
    </row>
    <row r="1966" spans="1:2" ht="22.5" customHeight="1" x14ac:dyDescent="0.25">
      <c r="A1966" s="17">
        <v>1960</v>
      </c>
      <c r="B1966" s="46">
        <v>-4.6743126381464349E-3</v>
      </c>
    </row>
    <row r="1967" spans="1:2" ht="22.5" customHeight="1" x14ac:dyDescent="0.25">
      <c r="A1967" s="17">
        <v>1961</v>
      </c>
      <c r="B1967" s="46">
        <v>-3.2860421702324591E-3</v>
      </c>
    </row>
    <row r="1968" spans="1:2" ht="22.5" customHeight="1" x14ac:dyDescent="0.25">
      <c r="A1968" s="17">
        <v>1962</v>
      </c>
      <c r="B1968" s="46">
        <v>-5.4382643472116908E-3</v>
      </c>
    </row>
    <row r="1969" spans="1:2" ht="22.5" customHeight="1" x14ac:dyDescent="0.25">
      <c r="A1969" s="17">
        <v>1963</v>
      </c>
      <c r="B1969" s="46">
        <v>-4.6494635860347567E-3</v>
      </c>
    </row>
    <row r="1970" spans="1:2" ht="22.5" customHeight="1" x14ac:dyDescent="0.25">
      <c r="A1970" s="17">
        <v>1964</v>
      </c>
      <c r="B1970" s="46">
        <v>-2.2608235659927396E-3</v>
      </c>
    </row>
    <row r="1971" spans="1:2" ht="22.5" customHeight="1" x14ac:dyDescent="0.25">
      <c r="A1971" s="17">
        <v>1965</v>
      </c>
      <c r="B1971" s="46">
        <v>-5.2486619058589989E-3</v>
      </c>
    </row>
    <row r="1972" spans="1:2" ht="22.5" customHeight="1" x14ac:dyDescent="0.25">
      <c r="A1972" s="17">
        <v>1966</v>
      </c>
      <c r="B1972" s="46">
        <v>-4.5620938732046541E-3</v>
      </c>
    </row>
    <row r="1973" spans="1:2" ht="22.5" customHeight="1" x14ac:dyDescent="0.25">
      <c r="A1973" s="17">
        <v>1967</v>
      </c>
      <c r="B1973" s="46">
        <v>-3.6957546284733583E-3</v>
      </c>
    </row>
    <row r="1974" spans="1:2" ht="22.5" customHeight="1" x14ac:dyDescent="0.25">
      <c r="A1974" s="17">
        <v>1968</v>
      </c>
      <c r="B1974" s="46">
        <v>-8.4715918036567443E-4</v>
      </c>
    </row>
    <row r="1975" spans="1:2" ht="22.5" customHeight="1" x14ac:dyDescent="0.25">
      <c r="A1975" s="17">
        <v>1969</v>
      </c>
      <c r="B1975" s="46">
        <v>-3.667740279625437E-3</v>
      </c>
    </row>
    <row r="1976" spans="1:2" ht="22.5" customHeight="1" x14ac:dyDescent="0.25">
      <c r="A1976" s="17">
        <v>1970</v>
      </c>
      <c r="B1976" s="46">
        <v>-3.608718213117292E-3</v>
      </c>
    </row>
    <row r="1977" spans="1:2" ht="22.5" customHeight="1" x14ac:dyDescent="0.25">
      <c r="A1977" s="17">
        <v>1971</v>
      </c>
      <c r="B1977" s="46">
        <v>-3.6568104978182067E-3</v>
      </c>
    </row>
    <row r="1978" spans="1:2" ht="22.5" customHeight="1" x14ac:dyDescent="0.25">
      <c r="A1978" s="17">
        <v>1972</v>
      </c>
      <c r="B1978" s="46">
        <v>-5.2293352478744752E-3</v>
      </c>
    </row>
    <row r="1979" spans="1:2" ht="22.5" customHeight="1" x14ac:dyDescent="0.25">
      <c r="A1979" s="17">
        <v>1973</v>
      </c>
      <c r="B1979" s="46">
        <v>-3.7188155845537109E-3</v>
      </c>
    </row>
    <row r="1980" spans="1:2" ht="22.5" customHeight="1" x14ac:dyDescent="0.25">
      <c r="A1980" s="17">
        <v>1974</v>
      </c>
      <c r="B1980" s="46">
        <v>-3.6802575348425814E-3</v>
      </c>
    </row>
    <row r="1981" spans="1:2" ht="22.5" customHeight="1" x14ac:dyDescent="0.25">
      <c r="A1981" s="17">
        <v>1975</v>
      </c>
      <c r="B1981" s="46">
        <v>-2.2231862656849149E-3</v>
      </c>
    </row>
    <row r="1982" spans="1:2" ht="22.5" customHeight="1" x14ac:dyDescent="0.25">
      <c r="A1982" s="17">
        <v>1976</v>
      </c>
      <c r="B1982" s="46">
        <v>-3.9866430476820916E-3</v>
      </c>
    </row>
    <row r="1983" spans="1:2" ht="22.5" customHeight="1" x14ac:dyDescent="0.25">
      <c r="A1983" s="17">
        <v>1977</v>
      </c>
      <c r="B1983" s="46">
        <v>-4.645281906180806E-3</v>
      </c>
    </row>
    <row r="1984" spans="1:2" ht="22.5" customHeight="1" x14ac:dyDescent="0.25">
      <c r="A1984" s="17">
        <v>1978</v>
      </c>
      <c r="B1984" s="46">
        <v>-4.112016360457515E-3</v>
      </c>
    </row>
    <row r="1985" spans="1:2" ht="22.5" customHeight="1" x14ac:dyDescent="0.25">
      <c r="A1985" s="17">
        <v>1979</v>
      </c>
      <c r="B1985" s="46">
        <v>-3.4301101511872833E-3</v>
      </c>
    </row>
    <row r="1986" spans="1:2" ht="22.5" customHeight="1" x14ac:dyDescent="0.25">
      <c r="A1986" s="17">
        <v>1980</v>
      </c>
      <c r="B1986" s="46">
        <v>-4.2323098407958714E-3</v>
      </c>
    </row>
    <row r="1987" spans="1:2" ht="22.5" customHeight="1" x14ac:dyDescent="0.25">
      <c r="A1987" s="17">
        <v>1981</v>
      </c>
      <c r="B1987" s="46">
        <v>-5.1950070747503506E-3</v>
      </c>
    </row>
    <row r="1988" spans="1:2" ht="22.5" customHeight="1" x14ac:dyDescent="0.25">
      <c r="A1988" s="17">
        <v>1982</v>
      </c>
      <c r="B1988" s="46">
        <v>-3.7081218307281104E-3</v>
      </c>
    </row>
    <row r="1989" spans="1:2" ht="22.5" customHeight="1" x14ac:dyDescent="0.25">
      <c r="A1989" s="17">
        <v>1983</v>
      </c>
      <c r="B1989" s="46">
        <v>-5.3833078115544135E-3</v>
      </c>
    </row>
    <row r="1990" spans="1:2" ht="22.5" customHeight="1" x14ac:dyDescent="0.25">
      <c r="A1990" s="17">
        <v>1984</v>
      </c>
      <c r="B1990" s="46">
        <v>-4.215487374661534E-3</v>
      </c>
    </row>
    <row r="1991" spans="1:2" ht="22.5" customHeight="1" x14ac:dyDescent="0.25">
      <c r="A1991" s="17">
        <v>1985</v>
      </c>
      <c r="B1991" s="46">
        <v>-8.2600625907500592E-4</v>
      </c>
    </row>
    <row r="1992" spans="1:2" ht="22.5" customHeight="1" x14ac:dyDescent="0.25">
      <c r="A1992" s="17">
        <v>1986</v>
      </c>
      <c r="B1992" s="46">
        <v>-5.6820746702397652E-3</v>
      </c>
    </row>
    <row r="1993" spans="1:2" ht="22.5" customHeight="1" x14ac:dyDescent="0.25">
      <c r="A1993" s="17">
        <v>1987</v>
      </c>
      <c r="B1993" s="46">
        <v>2.7439596748833873E-5</v>
      </c>
    </row>
    <row r="1994" spans="1:2" ht="22.5" customHeight="1" x14ac:dyDescent="0.25">
      <c r="A1994" s="17">
        <v>1988</v>
      </c>
      <c r="B1994" s="46">
        <v>-2.3185872494499993E-3</v>
      </c>
    </row>
    <row r="1995" spans="1:2" ht="22.5" customHeight="1" x14ac:dyDescent="0.25">
      <c r="A1995" s="17">
        <v>1989</v>
      </c>
      <c r="B1995" s="46">
        <v>-2.8278889038276371E-3</v>
      </c>
    </row>
    <row r="1996" spans="1:2" ht="22.5" customHeight="1" x14ac:dyDescent="0.25">
      <c r="A1996" s="17">
        <v>1990</v>
      </c>
      <c r="B1996" s="46">
        <v>-4.2439415754235996E-3</v>
      </c>
    </row>
    <row r="1997" spans="1:2" ht="22.5" customHeight="1" x14ac:dyDescent="0.25">
      <c r="A1997" s="17">
        <v>1991</v>
      </c>
      <c r="B1997" s="46">
        <v>-5.9357247409278927E-3</v>
      </c>
    </row>
    <row r="1998" spans="1:2" ht="22.5" customHeight="1" x14ac:dyDescent="0.25">
      <c r="A1998" s="17">
        <v>1992</v>
      </c>
      <c r="B1998" s="46">
        <v>-4.265629560505876E-3</v>
      </c>
    </row>
    <row r="1999" spans="1:2" ht="22.5" customHeight="1" x14ac:dyDescent="0.25">
      <c r="A1999" s="17">
        <v>1993</v>
      </c>
      <c r="B1999" s="46">
        <v>-1.5673892468279884E-3</v>
      </c>
    </row>
    <row r="2000" spans="1:2" ht="22.5" customHeight="1" x14ac:dyDescent="0.25">
      <c r="A2000" s="17">
        <v>1994</v>
      </c>
      <c r="B2000" s="46">
        <v>-1.3464494048754426E-3</v>
      </c>
    </row>
    <row r="2001" spans="1:2" ht="22.5" customHeight="1" x14ac:dyDescent="0.25">
      <c r="A2001" s="17">
        <v>1995</v>
      </c>
      <c r="B2001" s="46">
        <v>-4.1631648959855518E-3</v>
      </c>
    </row>
    <row r="2002" spans="1:2" ht="22.5" customHeight="1" x14ac:dyDescent="0.25">
      <c r="A2002" s="17">
        <v>1996</v>
      </c>
      <c r="B2002" s="46">
        <v>-4.723549390582452E-4</v>
      </c>
    </row>
    <row r="2003" spans="1:2" ht="22.5" customHeight="1" x14ac:dyDescent="0.25">
      <c r="A2003" s="17">
        <v>1997</v>
      </c>
      <c r="B2003" s="46">
        <v>-3.9861092887514453E-3</v>
      </c>
    </row>
    <row r="2004" spans="1:2" ht="22.5" customHeight="1" x14ac:dyDescent="0.25">
      <c r="A2004" s="17">
        <v>1998</v>
      </c>
      <c r="B2004" s="46">
        <v>-2.6404993300249021E-3</v>
      </c>
    </row>
    <row r="2005" spans="1:2" ht="22.5" customHeight="1" x14ac:dyDescent="0.25">
      <c r="A2005" s="17">
        <v>1999</v>
      </c>
      <c r="B2005" s="46">
        <v>-3.9051402666594845E-3</v>
      </c>
    </row>
    <row r="2006" spans="1:2" ht="22.5" customHeight="1" x14ac:dyDescent="0.25">
      <c r="A2006" s="17">
        <v>2000</v>
      </c>
      <c r="B2006" s="46">
        <v>-3.2409860244662944E-3</v>
      </c>
    </row>
    <row r="2007" spans="1:2" ht="22.5" customHeight="1" x14ac:dyDescent="0.25">
      <c r="A2007" s="17">
        <v>2001</v>
      </c>
      <c r="B2007" s="46">
        <v>-4.3732620608210523E-3</v>
      </c>
    </row>
    <row r="2008" spans="1:2" ht="22.5" customHeight="1" x14ac:dyDescent="0.25">
      <c r="A2008" s="17">
        <v>2002</v>
      </c>
      <c r="B2008" s="46">
        <v>-5.5271522001492008E-4</v>
      </c>
    </row>
    <row r="2009" spans="1:2" ht="22.5" customHeight="1" x14ac:dyDescent="0.25">
      <c r="A2009" s="17">
        <v>2003</v>
      </c>
      <c r="B2009" s="46">
        <v>-5.8495687907300902E-3</v>
      </c>
    </row>
    <row r="2010" spans="1:2" ht="22.5" customHeight="1" x14ac:dyDescent="0.25">
      <c r="A2010" s="17">
        <v>2004</v>
      </c>
      <c r="B2010" s="46">
        <v>-3.5107904599621697E-3</v>
      </c>
    </row>
    <row r="2011" spans="1:2" ht="22.5" customHeight="1" x14ac:dyDescent="0.25">
      <c r="A2011" s="17">
        <v>2005</v>
      </c>
      <c r="B2011" s="46">
        <v>-2.5592946809527531E-3</v>
      </c>
    </row>
    <row r="2012" spans="1:2" ht="22.5" customHeight="1" x14ac:dyDescent="0.25">
      <c r="A2012" s="17">
        <v>2006</v>
      </c>
      <c r="B2012" s="46">
        <v>-4.0853584835855907E-3</v>
      </c>
    </row>
    <row r="2013" spans="1:2" ht="22.5" customHeight="1" x14ac:dyDescent="0.25">
      <c r="A2013" s="17">
        <v>2007</v>
      </c>
      <c r="B2013" s="46">
        <v>-4.6294623872207155E-3</v>
      </c>
    </row>
    <row r="2014" spans="1:2" ht="22.5" customHeight="1" x14ac:dyDescent="0.25">
      <c r="A2014" s="17">
        <v>2008</v>
      </c>
      <c r="B2014" s="46">
        <v>-3.4126705884994766E-3</v>
      </c>
    </row>
    <row r="2015" spans="1:2" ht="22.5" customHeight="1" x14ac:dyDescent="0.25">
      <c r="A2015" s="17">
        <v>2009</v>
      </c>
      <c r="B2015" s="46">
        <v>-3.9967657837395457E-3</v>
      </c>
    </row>
    <row r="2016" spans="1:2" ht="22.5" customHeight="1" x14ac:dyDescent="0.25">
      <c r="A2016" s="17">
        <v>2010</v>
      </c>
      <c r="B2016" s="46">
        <v>-3.1708943354889964E-3</v>
      </c>
    </row>
    <row r="2017" spans="1:2" ht="22.5" customHeight="1" x14ac:dyDescent="0.25">
      <c r="A2017" s="17">
        <v>2011</v>
      </c>
      <c r="B2017" s="46">
        <v>-5.2635183430610119E-3</v>
      </c>
    </row>
    <row r="2018" spans="1:2" ht="22.5" customHeight="1" x14ac:dyDescent="0.25">
      <c r="A2018" s="17">
        <v>2012</v>
      </c>
      <c r="B2018" s="46">
        <v>-3.1349018939991384E-3</v>
      </c>
    </row>
    <row r="2019" spans="1:2" ht="22.5" customHeight="1" x14ac:dyDescent="0.25">
      <c r="A2019" s="17">
        <v>2013</v>
      </c>
      <c r="B2019" s="46">
        <v>-2.2672606233072145E-3</v>
      </c>
    </row>
    <row r="2020" spans="1:2" ht="22.5" customHeight="1" x14ac:dyDescent="0.25">
      <c r="A2020" s="17">
        <v>2014</v>
      </c>
      <c r="B2020" s="46">
        <v>-2.6992357101425536E-3</v>
      </c>
    </row>
    <row r="2021" spans="1:2" ht="22.5" customHeight="1" x14ac:dyDescent="0.25">
      <c r="A2021" s="17">
        <v>2015</v>
      </c>
      <c r="B2021" s="46">
        <v>-4.549318974698585E-3</v>
      </c>
    </row>
    <row r="2022" spans="1:2" ht="22.5" customHeight="1" x14ac:dyDescent="0.25">
      <c r="A2022" s="17">
        <v>2016</v>
      </c>
      <c r="B2022" s="46">
        <v>-1.5189255183701408E-3</v>
      </c>
    </row>
    <row r="2023" spans="1:2" ht="22.5" customHeight="1" x14ac:dyDescent="0.25">
      <c r="A2023" s="17">
        <v>2017</v>
      </c>
      <c r="B2023" s="46">
        <v>-5.0090388504613849E-3</v>
      </c>
    </row>
    <row r="2024" spans="1:2" ht="22.5" customHeight="1" x14ac:dyDescent="0.25">
      <c r="A2024" s="17">
        <v>2018</v>
      </c>
      <c r="B2024" s="46">
        <v>-3.6680624524041325E-3</v>
      </c>
    </row>
    <row r="2025" spans="1:2" ht="22.5" customHeight="1" x14ac:dyDescent="0.25">
      <c r="A2025" s="17">
        <v>2019</v>
      </c>
      <c r="B2025" s="46">
        <v>-4.3417339929371322E-3</v>
      </c>
    </row>
    <row r="2026" spans="1:2" ht="22.5" customHeight="1" x14ac:dyDescent="0.25">
      <c r="A2026" s="17">
        <v>2020</v>
      </c>
      <c r="B2026" s="46">
        <v>-4.4211776002289786E-3</v>
      </c>
    </row>
    <row r="2027" spans="1:2" ht="22.5" customHeight="1" x14ac:dyDescent="0.25">
      <c r="A2027" s="17">
        <v>2021</v>
      </c>
      <c r="B2027" s="46">
        <v>-3.0662447717919534E-3</v>
      </c>
    </row>
    <row r="2028" spans="1:2" ht="22.5" customHeight="1" x14ac:dyDescent="0.25">
      <c r="A2028" s="17">
        <v>2022</v>
      </c>
      <c r="B2028" s="46">
        <v>-3.2780849182070275E-3</v>
      </c>
    </row>
    <row r="2029" spans="1:2" ht="22.5" customHeight="1" x14ac:dyDescent="0.25">
      <c r="A2029" s="17">
        <v>2023</v>
      </c>
      <c r="B2029" s="46">
        <v>-3.2113571953990092E-3</v>
      </c>
    </row>
    <row r="2030" spans="1:2" ht="22.5" customHeight="1" x14ac:dyDescent="0.25">
      <c r="A2030" s="17">
        <v>2024</v>
      </c>
      <c r="B2030" s="46">
        <v>-3.2107542215862647E-3</v>
      </c>
    </row>
    <row r="2031" spans="1:2" ht="22.5" customHeight="1" x14ac:dyDescent="0.25">
      <c r="A2031" s="17">
        <v>2025</v>
      </c>
      <c r="B2031" s="46">
        <v>-4.2777874524394504E-3</v>
      </c>
    </row>
    <row r="2032" spans="1:2" ht="22.5" customHeight="1" x14ac:dyDescent="0.25">
      <c r="A2032" s="17">
        <v>2026</v>
      </c>
      <c r="B2032" s="46">
        <v>-1.4930358504995241E-3</v>
      </c>
    </row>
    <row r="2033" spans="1:2" ht="22.5" customHeight="1" x14ac:dyDescent="0.25">
      <c r="A2033" s="17">
        <v>2027</v>
      </c>
      <c r="B2033" s="46">
        <v>-5.2319936457889647E-3</v>
      </c>
    </row>
    <row r="2034" spans="1:2" ht="22.5" customHeight="1" x14ac:dyDescent="0.25">
      <c r="A2034" s="17">
        <v>2028</v>
      </c>
      <c r="B2034" s="46">
        <v>-9.7547290499908751E-4</v>
      </c>
    </row>
    <row r="2035" spans="1:2" ht="22.5" customHeight="1" x14ac:dyDescent="0.25">
      <c r="A2035" s="17">
        <v>2029</v>
      </c>
      <c r="B2035" s="46">
        <v>-1.6276259427526341E-4</v>
      </c>
    </row>
    <row r="2036" spans="1:2" ht="22.5" customHeight="1" x14ac:dyDescent="0.25">
      <c r="A2036" s="17">
        <v>2030</v>
      </c>
      <c r="B2036" s="46">
        <v>-4.4305297219871063E-3</v>
      </c>
    </row>
    <row r="2037" spans="1:2" ht="22.5" customHeight="1" x14ac:dyDescent="0.25">
      <c r="A2037" s="17">
        <v>2031</v>
      </c>
      <c r="B2037" s="46">
        <v>-1.7291831622853109E-3</v>
      </c>
    </row>
    <row r="2038" spans="1:2" ht="22.5" customHeight="1" x14ac:dyDescent="0.25">
      <c r="A2038" s="17">
        <v>2032</v>
      </c>
      <c r="B2038" s="46">
        <v>-3.5369634435595222E-3</v>
      </c>
    </row>
    <row r="2039" spans="1:2" ht="22.5" customHeight="1" x14ac:dyDescent="0.25">
      <c r="A2039" s="17">
        <v>2033</v>
      </c>
      <c r="B2039" s="46">
        <v>-3.5640248376802718E-3</v>
      </c>
    </row>
    <row r="2040" spans="1:2" ht="22.5" customHeight="1" x14ac:dyDescent="0.25">
      <c r="A2040" s="17">
        <v>2034</v>
      </c>
      <c r="B2040" s="46">
        <v>-4.3204901752182685E-3</v>
      </c>
    </row>
    <row r="2041" spans="1:2" ht="22.5" customHeight="1" x14ac:dyDescent="0.25">
      <c r="A2041" s="17">
        <v>2035</v>
      </c>
      <c r="B2041" s="46">
        <v>-3.6707435863469451E-3</v>
      </c>
    </row>
    <row r="2042" spans="1:2" ht="22.5" customHeight="1" x14ac:dyDescent="0.25">
      <c r="A2042" s="17">
        <v>2036</v>
      </c>
      <c r="B2042" s="46">
        <v>-4.6930324361399356E-3</v>
      </c>
    </row>
    <row r="2043" spans="1:2" ht="22.5" customHeight="1" x14ac:dyDescent="0.25">
      <c r="A2043" s="17">
        <v>2037</v>
      </c>
      <c r="B2043" s="46">
        <v>-6.7304231125112895E-3</v>
      </c>
    </row>
    <row r="2044" spans="1:2" ht="22.5" customHeight="1" x14ac:dyDescent="0.25">
      <c r="A2044" s="17">
        <v>2038</v>
      </c>
      <c r="B2044" s="46">
        <v>-5.6975697314244726E-3</v>
      </c>
    </row>
    <row r="2045" spans="1:2" ht="22.5" customHeight="1" x14ac:dyDescent="0.25">
      <c r="A2045" s="17">
        <v>2039</v>
      </c>
      <c r="B2045" s="46">
        <v>-2.4499277957597786E-3</v>
      </c>
    </row>
    <row r="2046" spans="1:2" ht="22.5" customHeight="1" x14ac:dyDescent="0.25">
      <c r="A2046" s="17">
        <v>2040</v>
      </c>
      <c r="B2046" s="46">
        <v>-3.7857933784165815E-3</v>
      </c>
    </row>
    <row r="2047" spans="1:2" ht="22.5" customHeight="1" x14ac:dyDescent="0.25">
      <c r="A2047" s="17">
        <v>2041</v>
      </c>
      <c r="B2047" s="46">
        <v>-2.7498439577528025E-3</v>
      </c>
    </row>
    <row r="2048" spans="1:2" ht="22.5" customHeight="1" x14ac:dyDescent="0.25">
      <c r="A2048" s="17">
        <v>2042</v>
      </c>
      <c r="B2048" s="46">
        <v>-8.9789079727797816E-4</v>
      </c>
    </row>
    <row r="2049" spans="1:2" ht="22.5" customHeight="1" x14ac:dyDescent="0.25">
      <c r="A2049" s="17">
        <v>2043</v>
      </c>
      <c r="B2049" s="46">
        <v>-3.1914369389094443E-3</v>
      </c>
    </row>
    <row r="2050" spans="1:2" ht="22.5" customHeight="1" x14ac:dyDescent="0.25">
      <c r="A2050" s="17">
        <v>2044</v>
      </c>
      <c r="B2050" s="46">
        <v>-4.564439408004088E-3</v>
      </c>
    </row>
    <row r="2051" spans="1:2" ht="22.5" customHeight="1" x14ac:dyDescent="0.25">
      <c r="A2051" s="17">
        <v>2045</v>
      </c>
      <c r="B2051" s="46">
        <v>-3.1796597166247817E-3</v>
      </c>
    </row>
    <row r="2052" spans="1:2" ht="22.5" customHeight="1" x14ac:dyDescent="0.25">
      <c r="A2052" s="17">
        <v>2046</v>
      </c>
      <c r="B2052" s="46">
        <v>-1.1337583753940727E-3</v>
      </c>
    </row>
    <row r="2053" spans="1:2" ht="22.5" customHeight="1" x14ac:dyDescent="0.25">
      <c r="A2053" s="17">
        <v>2047</v>
      </c>
      <c r="B2053" s="46">
        <v>-3.5294045696776877E-3</v>
      </c>
    </row>
    <row r="2054" spans="1:2" ht="22.5" customHeight="1" x14ac:dyDescent="0.25">
      <c r="A2054" s="17">
        <v>2048</v>
      </c>
      <c r="B2054" s="46">
        <v>-2.5719247323857572E-3</v>
      </c>
    </row>
    <row r="2055" spans="1:2" ht="22.5" customHeight="1" x14ac:dyDescent="0.25">
      <c r="A2055" s="17">
        <v>2049</v>
      </c>
      <c r="B2055" s="46">
        <v>-5.4635826497266881E-3</v>
      </c>
    </row>
    <row r="2056" spans="1:2" ht="22.5" customHeight="1" x14ac:dyDescent="0.25">
      <c r="A2056" s="17">
        <v>2050</v>
      </c>
      <c r="B2056" s="46">
        <v>-3.3088173337947717E-3</v>
      </c>
    </row>
    <row r="2057" spans="1:2" ht="22.5" customHeight="1" x14ac:dyDescent="0.25">
      <c r="A2057" s="17">
        <v>2051</v>
      </c>
      <c r="B2057" s="46">
        <v>-3.0047127162433972E-3</v>
      </c>
    </row>
    <row r="2058" spans="1:2" ht="22.5" customHeight="1" x14ac:dyDescent="0.25">
      <c r="A2058" s="17">
        <v>2052</v>
      </c>
      <c r="B2058" s="46">
        <v>-2.93080332565361E-3</v>
      </c>
    </row>
    <row r="2059" spans="1:2" ht="22.5" customHeight="1" x14ac:dyDescent="0.25">
      <c r="A2059" s="17">
        <v>2053</v>
      </c>
      <c r="B2059" s="46">
        <v>-4.1306286249443514E-3</v>
      </c>
    </row>
    <row r="2060" spans="1:2" ht="22.5" customHeight="1" x14ac:dyDescent="0.25">
      <c r="A2060" s="17">
        <v>2054</v>
      </c>
      <c r="B2060" s="46">
        <v>-6.3419556269185533E-3</v>
      </c>
    </row>
    <row r="2061" spans="1:2" ht="22.5" customHeight="1" x14ac:dyDescent="0.25">
      <c r="A2061" s="17">
        <v>2055</v>
      </c>
      <c r="B2061" s="46">
        <v>-2.4656425026433385E-3</v>
      </c>
    </row>
    <row r="2062" spans="1:2" ht="22.5" customHeight="1" x14ac:dyDescent="0.25">
      <c r="A2062" s="17">
        <v>2056</v>
      </c>
      <c r="B2062" s="46">
        <v>-3.6769419996830477E-3</v>
      </c>
    </row>
    <row r="2063" spans="1:2" ht="22.5" customHeight="1" x14ac:dyDescent="0.25">
      <c r="A2063" s="17">
        <v>2057</v>
      </c>
      <c r="B2063" s="46">
        <v>-4.1941390335685554E-3</v>
      </c>
    </row>
    <row r="2064" spans="1:2" ht="22.5" customHeight="1" x14ac:dyDescent="0.25">
      <c r="A2064" s="17">
        <v>2058</v>
      </c>
      <c r="B2064" s="46">
        <v>-5.7426262306230873E-3</v>
      </c>
    </row>
    <row r="2065" spans="1:2" ht="22.5" customHeight="1" x14ac:dyDescent="0.25">
      <c r="A2065" s="17">
        <v>2059</v>
      </c>
      <c r="B2065" s="46">
        <v>-1.7621680642717285E-3</v>
      </c>
    </row>
    <row r="2066" spans="1:2" ht="22.5" customHeight="1" x14ac:dyDescent="0.25">
      <c r="A2066" s="17">
        <v>2060</v>
      </c>
      <c r="B2066" s="46">
        <v>-4.5322654223353695E-3</v>
      </c>
    </row>
    <row r="2067" spans="1:2" ht="22.5" customHeight="1" x14ac:dyDescent="0.25">
      <c r="A2067" s="17">
        <v>2061</v>
      </c>
      <c r="B2067" s="46">
        <v>-5.2048764089788827E-3</v>
      </c>
    </row>
    <row r="2068" spans="1:2" ht="22.5" customHeight="1" x14ac:dyDescent="0.25">
      <c r="A2068" s="17">
        <v>2062</v>
      </c>
      <c r="B2068" s="46">
        <v>-4.0340167075403619E-3</v>
      </c>
    </row>
    <row r="2069" spans="1:2" ht="22.5" customHeight="1" x14ac:dyDescent="0.25">
      <c r="A2069" s="17">
        <v>2063</v>
      </c>
      <c r="B2069" s="46">
        <v>-7.3967264437404005E-3</v>
      </c>
    </row>
    <row r="2070" spans="1:2" ht="22.5" customHeight="1" x14ac:dyDescent="0.25">
      <c r="A2070" s="17">
        <v>2064</v>
      </c>
      <c r="B2070" s="46">
        <v>-3.4201568267808414E-3</v>
      </c>
    </row>
    <row r="2071" spans="1:2" ht="22.5" customHeight="1" x14ac:dyDescent="0.25">
      <c r="A2071" s="17">
        <v>2065</v>
      </c>
      <c r="B2071" s="46">
        <v>-3.7592553997534582E-3</v>
      </c>
    </row>
    <row r="2072" spans="1:2" ht="22.5" customHeight="1" x14ac:dyDescent="0.25">
      <c r="A2072" s="17">
        <v>2066</v>
      </c>
      <c r="B2072" s="46">
        <v>-2.1487973058703842E-3</v>
      </c>
    </row>
    <row r="2073" spans="1:2" ht="22.5" customHeight="1" x14ac:dyDescent="0.25">
      <c r="A2073" s="17">
        <v>2067</v>
      </c>
      <c r="B2073" s="46">
        <v>-3.2588239656230387E-3</v>
      </c>
    </row>
    <row r="2074" spans="1:2" ht="22.5" customHeight="1" x14ac:dyDescent="0.25">
      <c r="A2074" s="17">
        <v>2068</v>
      </c>
      <c r="B2074" s="46">
        <v>-1.913922977810975E-3</v>
      </c>
    </row>
    <row r="2075" spans="1:2" ht="22.5" customHeight="1" x14ac:dyDescent="0.25">
      <c r="A2075" s="17">
        <v>2069</v>
      </c>
      <c r="B2075" s="46">
        <v>-3.332424438550557E-3</v>
      </c>
    </row>
    <row r="2076" spans="1:2" ht="22.5" customHeight="1" x14ac:dyDescent="0.25">
      <c r="A2076" s="17">
        <v>2070</v>
      </c>
      <c r="B2076" s="46">
        <v>-8.253119562790192E-4</v>
      </c>
    </row>
    <row r="2077" spans="1:2" ht="22.5" customHeight="1" x14ac:dyDescent="0.25">
      <c r="A2077" s="17">
        <v>2071</v>
      </c>
      <c r="B2077" s="46">
        <v>-4.7209476151390305E-3</v>
      </c>
    </row>
    <row r="2078" spans="1:2" ht="22.5" customHeight="1" x14ac:dyDescent="0.25">
      <c r="A2078" s="17">
        <v>2072</v>
      </c>
      <c r="B2078" s="46">
        <v>-2.1496216826811408E-3</v>
      </c>
    </row>
    <row r="2079" spans="1:2" ht="22.5" customHeight="1" x14ac:dyDescent="0.25">
      <c r="A2079" s="17">
        <v>2073</v>
      </c>
      <c r="B2079" s="46">
        <v>-6.1947918774016312E-3</v>
      </c>
    </row>
    <row r="2080" spans="1:2" ht="22.5" customHeight="1" x14ac:dyDescent="0.25">
      <c r="A2080" s="17">
        <v>2074</v>
      </c>
      <c r="B2080" s="46">
        <v>-3.20343791704833E-3</v>
      </c>
    </row>
    <row r="2081" spans="1:2" ht="22.5" customHeight="1" x14ac:dyDescent="0.25">
      <c r="A2081" s="17">
        <v>2075</v>
      </c>
      <c r="B2081" s="46">
        <v>-4.8614159478803575E-3</v>
      </c>
    </row>
    <row r="2082" spans="1:2" ht="22.5" customHeight="1" x14ac:dyDescent="0.25">
      <c r="A2082" s="17">
        <v>2076</v>
      </c>
      <c r="B2082" s="46">
        <v>-3.2818792629514498E-3</v>
      </c>
    </row>
    <row r="2083" spans="1:2" ht="22.5" customHeight="1" x14ac:dyDescent="0.25">
      <c r="A2083" s="17">
        <v>2077</v>
      </c>
      <c r="B2083" s="46">
        <v>-3.7354963561060726E-3</v>
      </c>
    </row>
    <row r="2084" spans="1:2" ht="22.5" customHeight="1" x14ac:dyDescent="0.25">
      <c r="A2084" s="17">
        <v>2078</v>
      </c>
      <c r="B2084" s="46">
        <v>-2.2868044045592805E-3</v>
      </c>
    </row>
    <row r="2085" spans="1:2" ht="22.5" customHeight="1" x14ac:dyDescent="0.25">
      <c r="A2085" s="17">
        <v>2079</v>
      </c>
      <c r="B2085" s="46">
        <v>-3.8625252182856637E-3</v>
      </c>
    </row>
    <row r="2086" spans="1:2" ht="22.5" customHeight="1" x14ac:dyDescent="0.25">
      <c r="A2086" s="17">
        <v>2080</v>
      </c>
      <c r="B2086" s="46">
        <v>-3.5942177299768288E-3</v>
      </c>
    </row>
    <row r="2087" spans="1:2" ht="22.5" customHeight="1" x14ac:dyDescent="0.25">
      <c r="A2087" s="17">
        <v>2081</v>
      </c>
      <c r="B2087" s="46">
        <v>-5.4061352449164329E-3</v>
      </c>
    </row>
    <row r="2088" spans="1:2" ht="22.5" customHeight="1" x14ac:dyDescent="0.25">
      <c r="A2088" s="17">
        <v>2082</v>
      </c>
      <c r="B2088" s="46">
        <v>-3.2892340893894713E-3</v>
      </c>
    </row>
    <row r="2089" spans="1:2" ht="22.5" customHeight="1" x14ac:dyDescent="0.25">
      <c r="A2089" s="17">
        <v>2083</v>
      </c>
      <c r="B2089" s="46">
        <v>-2.7638909101201665E-3</v>
      </c>
    </row>
    <row r="2090" spans="1:2" ht="22.5" customHeight="1" x14ac:dyDescent="0.25">
      <c r="A2090" s="17">
        <v>2084</v>
      </c>
      <c r="B2090" s="46">
        <v>-5.5620038222488864E-3</v>
      </c>
    </row>
    <row r="2091" spans="1:2" ht="22.5" customHeight="1" x14ac:dyDescent="0.25">
      <c r="A2091" s="17">
        <v>2085</v>
      </c>
      <c r="B2091" s="46">
        <v>-1.9251740918494137E-3</v>
      </c>
    </row>
    <row r="2092" spans="1:2" ht="22.5" customHeight="1" x14ac:dyDescent="0.25">
      <c r="A2092" s="17">
        <v>2086</v>
      </c>
      <c r="B2092" s="46">
        <v>-6.5960786579504745E-3</v>
      </c>
    </row>
    <row r="2093" spans="1:2" ht="22.5" customHeight="1" x14ac:dyDescent="0.25">
      <c r="A2093" s="17">
        <v>2087</v>
      </c>
      <c r="B2093" s="46">
        <v>-4.136339893705254E-4</v>
      </c>
    </row>
    <row r="2094" spans="1:2" ht="22.5" customHeight="1" x14ac:dyDescent="0.25">
      <c r="A2094" s="17">
        <v>2088</v>
      </c>
      <c r="B2094" s="46">
        <v>-3.3449055275638581E-3</v>
      </c>
    </row>
    <row r="2095" spans="1:2" ht="22.5" customHeight="1" x14ac:dyDescent="0.25">
      <c r="A2095" s="17">
        <v>2089</v>
      </c>
      <c r="B2095" s="46">
        <v>-5.1447567929834292E-3</v>
      </c>
    </row>
    <row r="2096" spans="1:2" ht="22.5" customHeight="1" x14ac:dyDescent="0.25">
      <c r="A2096" s="17">
        <v>2090</v>
      </c>
      <c r="B2096" s="46">
        <v>-3.3372586044200835E-3</v>
      </c>
    </row>
    <row r="2097" spans="1:2" ht="22.5" customHeight="1" x14ac:dyDescent="0.25">
      <c r="A2097" s="17">
        <v>2091</v>
      </c>
      <c r="B2097" s="46">
        <v>-3.5565484555900129E-3</v>
      </c>
    </row>
    <row r="2098" spans="1:2" ht="22.5" customHeight="1" x14ac:dyDescent="0.25">
      <c r="A2098" s="17">
        <v>2092</v>
      </c>
      <c r="B2098" s="46">
        <v>-3.0001482640451566E-3</v>
      </c>
    </row>
    <row r="2099" spans="1:2" ht="22.5" customHeight="1" x14ac:dyDescent="0.25">
      <c r="A2099" s="17">
        <v>2093</v>
      </c>
      <c r="B2099" s="46">
        <v>-2.9330250342723537E-3</v>
      </c>
    </row>
    <row r="2100" spans="1:2" ht="22.5" customHeight="1" x14ac:dyDescent="0.25">
      <c r="A2100" s="17">
        <v>2094</v>
      </c>
      <c r="B2100" s="46">
        <v>-4.4464919327975938E-3</v>
      </c>
    </row>
    <row r="2101" spans="1:2" ht="22.5" customHeight="1" x14ac:dyDescent="0.25">
      <c r="A2101" s="17">
        <v>2095</v>
      </c>
      <c r="B2101" s="46">
        <v>-2.6793374400896084E-3</v>
      </c>
    </row>
    <row r="2102" spans="1:2" ht="22.5" customHeight="1" x14ac:dyDescent="0.25">
      <c r="A2102" s="17">
        <v>2096</v>
      </c>
      <c r="B2102" s="46">
        <v>-5.5767508754841315E-3</v>
      </c>
    </row>
    <row r="2103" spans="1:2" ht="22.5" customHeight="1" x14ac:dyDescent="0.25">
      <c r="A2103" s="17">
        <v>2097</v>
      </c>
      <c r="B2103" s="46">
        <v>-5.0287621144373502E-3</v>
      </c>
    </row>
    <row r="2104" spans="1:2" ht="22.5" customHeight="1" x14ac:dyDescent="0.25">
      <c r="A2104" s="17">
        <v>2098</v>
      </c>
      <c r="B2104" s="46">
        <v>-6.0554443231636635E-3</v>
      </c>
    </row>
    <row r="2105" spans="1:2" ht="22.5" customHeight="1" x14ac:dyDescent="0.25">
      <c r="A2105" s="17">
        <v>2099</v>
      </c>
      <c r="B2105" s="46">
        <v>-5.3003348484496962E-3</v>
      </c>
    </row>
    <row r="2106" spans="1:2" ht="22.5" customHeight="1" x14ac:dyDescent="0.25">
      <c r="A2106" s="17">
        <v>2100</v>
      </c>
      <c r="B2106" s="46">
        <v>-3.5511414149587413E-3</v>
      </c>
    </row>
    <row r="2107" spans="1:2" ht="22.5" customHeight="1" x14ac:dyDescent="0.25">
      <c r="A2107" s="17">
        <v>2101</v>
      </c>
      <c r="B2107" s="46">
        <v>-2.5488189767501387E-3</v>
      </c>
    </row>
    <row r="2108" spans="1:2" ht="22.5" customHeight="1" x14ac:dyDescent="0.25">
      <c r="A2108" s="17">
        <v>2102</v>
      </c>
      <c r="B2108" s="46">
        <v>-6.3525275927338049E-3</v>
      </c>
    </row>
    <row r="2109" spans="1:2" ht="22.5" customHeight="1" x14ac:dyDescent="0.25">
      <c r="A2109" s="17">
        <v>2103</v>
      </c>
      <c r="B2109" s="46">
        <v>-3.5720432249455258E-3</v>
      </c>
    </row>
    <row r="2110" spans="1:2" ht="22.5" customHeight="1" x14ac:dyDescent="0.25">
      <c r="A2110" s="17">
        <v>2104</v>
      </c>
      <c r="B2110" s="46">
        <v>-2.7901665877161316E-3</v>
      </c>
    </row>
    <row r="2111" spans="1:2" ht="22.5" customHeight="1" x14ac:dyDescent="0.25">
      <c r="A2111" s="17">
        <v>2105</v>
      </c>
      <c r="B2111" s="46">
        <v>-3.420158062470429E-3</v>
      </c>
    </row>
    <row r="2112" spans="1:2" ht="22.5" customHeight="1" x14ac:dyDescent="0.25">
      <c r="A2112" s="17">
        <v>2106</v>
      </c>
      <c r="B2112" s="46">
        <v>-1.8931924368433559E-4</v>
      </c>
    </row>
    <row r="2113" spans="1:2" ht="22.5" customHeight="1" x14ac:dyDescent="0.25">
      <c r="A2113" s="17">
        <v>2107</v>
      </c>
      <c r="B2113" s="46">
        <v>-2.9169713331843581E-3</v>
      </c>
    </row>
    <row r="2114" spans="1:2" ht="22.5" customHeight="1" x14ac:dyDescent="0.25">
      <c r="A2114" s="17">
        <v>2108</v>
      </c>
      <c r="B2114" s="46">
        <v>-4.3869954877530405E-3</v>
      </c>
    </row>
    <row r="2115" spans="1:2" ht="22.5" customHeight="1" x14ac:dyDescent="0.25">
      <c r="A2115" s="17">
        <v>2109</v>
      </c>
      <c r="B2115" s="46">
        <v>-3.9316776955063207E-3</v>
      </c>
    </row>
    <row r="2116" spans="1:2" ht="22.5" customHeight="1" x14ac:dyDescent="0.25">
      <c r="A2116" s="17">
        <v>2110</v>
      </c>
      <c r="B2116" s="46">
        <v>-9.0403256545650945E-4</v>
      </c>
    </row>
    <row r="2117" spans="1:2" ht="22.5" customHeight="1" x14ac:dyDescent="0.25">
      <c r="A2117" s="17">
        <v>2111</v>
      </c>
      <c r="B2117" s="46">
        <v>-5.6827679210577769E-3</v>
      </c>
    </row>
    <row r="2118" spans="1:2" ht="22.5" customHeight="1" x14ac:dyDescent="0.25">
      <c r="A2118" s="17">
        <v>2112</v>
      </c>
      <c r="B2118" s="46">
        <v>-4.6681222816440469E-3</v>
      </c>
    </row>
    <row r="2119" spans="1:2" ht="22.5" customHeight="1" x14ac:dyDescent="0.25">
      <c r="A2119" s="17">
        <v>2113</v>
      </c>
      <c r="B2119" s="46">
        <v>-3.2374505404884459E-3</v>
      </c>
    </row>
    <row r="2120" spans="1:2" ht="22.5" customHeight="1" x14ac:dyDescent="0.25">
      <c r="A2120" s="17">
        <v>2114</v>
      </c>
      <c r="B2120" s="46">
        <v>-4.63812275648646E-3</v>
      </c>
    </row>
    <row r="2121" spans="1:2" ht="22.5" customHeight="1" x14ac:dyDescent="0.25">
      <c r="A2121" s="17">
        <v>2115</v>
      </c>
      <c r="B2121" s="46">
        <v>-3.6176387742799078E-3</v>
      </c>
    </row>
    <row r="2122" spans="1:2" ht="22.5" customHeight="1" x14ac:dyDescent="0.25">
      <c r="A2122" s="17">
        <v>2116</v>
      </c>
      <c r="B2122" s="46">
        <v>-3.5551513591269711E-3</v>
      </c>
    </row>
    <row r="2123" spans="1:2" ht="22.5" customHeight="1" x14ac:dyDescent="0.25">
      <c r="A2123" s="17">
        <v>2117</v>
      </c>
      <c r="B2123" s="46">
        <v>-4.6390211658779885E-3</v>
      </c>
    </row>
    <row r="2124" spans="1:2" ht="22.5" customHeight="1" x14ac:dyDescent="0.25">
      <c r="A2124" s="17">
        <v>2118</v>
      </c>
      <c r="B2124" s="46">
        <v>-3.7567403772126727E-3</v>
      </c>
    </row>
    <row r="2125" spans="1:2" ht="22.5" customHeight="1" x14ac:dyDescent="0.25">
      <c r="A2125" s="17">
        <v>2119</v>
      </c>
      <c r="B2125" s="46">
        <v>-5.0402089216687596E-3</v>
      </c>
    </row>
    <row r="2126" spans="1:2" ht="22.5" customHeight="1" x14ac:dyDescent="0.25">
      <c r="A2126" s="17">
        <v>2120</v>
      </c>
      <c r="B2126" s="46">
        <v>-3.5520175807539035E-3</v>
      </c>
    </row>
    <row r="2127" spans="1:2" ht="22.5" customHeight="1" x14ac:dyDescent="0.25">
      <c r="A2127" s="17">
        <v>2121</v>
      </c>
      <c r="B2127" s="46">
        <v>-1.6082097850289578E-3</v>
      </c>
    </row>
    <row r="2128" spans="1:2" ht="22.5" customHeight="1" x14ac:dyDescent="0.25">
      <c r="A2128" s="17">
        <v>2122</v>
      </c>
      <c r="B2128" s="46">
        <v>-2.3724527892608547E-3</v>
      </c>
    </row>
    <row r="2129" spans="1:2" ht="22.5" customHeight="1" x14ac:dyDescent="0.25">
      <c r="A2129" s="17">
        <v>2123</v>
      </c>
      <c r="B2129" s="46">
        <v>-3.5536945014104722E-3</v>
      </c>
    </row>
    <row r="2130" spans="1:2" ht="22.5" customHeight="1" x14ac:dyDescent="0.25">
      <c r="A2130" s="17">
        <v>2124</v>
      </c>
      <c r="B2130" s="46">
        <v>-4.2940701373749791E-3</v>
      </c>
    </row>
    <row r="2131" spans="1:2" ht="22.5" customHeight="1" x14ac:dyDescent="0.25">
      <c r="A2131" s="17">
        <v>2125</v>
      </c>
      <c r="B2131" s="46">
        <v>-4.8045708770325232E-3</v>
      </c>
    </row>
    <row r="2132" spans="1:2" ht="22.5" customHeight="1" x14ac:dyDescent="0.25">
      <c r="A2132" s="17">
        <v>2126</v>
      </c>
      <c r="B2132" s="46">
        <v>-3.228079815832161E-3</v>
      </c>
    </row>
    <row r="2133" spans="1:2" ht="22.5" customHeight="1" x14ac:dyDescent="0.25">
      <c r="A2133" s="17">
        <v>2127</v>
      </c>
      <c r="B2133" s="46">
        <v>-3.4399990233638157E-3</v>
      </c>
    </row>
    <row r="2134" spans="1:2" ht="22.5" customHeight="1" x14ac:dyDescent="0.25">
      <c r="A2134" s="17">
        <v>2128</v>
      </c>
      <c r="B2134" s="46">
        <v>-3.3693806644534995E-3</v>
      </c>
    </row>
    <row r="2135" spans="1:2" ht="22.5" customHeight="1" x14ac:dyDescent="0.25">
      <c r="A2135" s="17">
        <v>2129</v>
      </c>
      <c r="B2135" s="46">
        <v>-4.9113142126538745E-3</v>
      </c>
    </row>
    <row r="2136" spans="1:2" ht="22.5" customHeight="1" x14ac:dyDescent="0.25">
      <c r="A2136" s="17">
        <v>2130</v>
      </c>
      <c r="B2136" s="46">
        <v>-4.1810394495899695E-3</v>
      </c>
    </row>
    <row r="2137" spans="1:2" ht="22.5" customHeight="1" x14ac:dyDescent="0.25">
      <c r="A2137" s="17">
        <v>2131</v>
      </c>
      <c r="B2137" s="46">
        <v>-2.3690703207814826E-3</v>
      </c>
    </row>
    <row r="2138" spans="1:2" ht="22.5" customHeight="1" x14ac:dyDescent="0.25">
      <c r="A2138" s="17">
        <v>2132</v>
      </c>
      <c r="B2138" s="46">
        <v>-3.5210742739124551E-3</v>
      </c>
    </row>
    <row r="2139" spans="1:2" ht="22.5" customHeight="1" x14ac:dyDescent="0.25">
      <c r="A2139" s="17">
        <v>2133</v>
      </c>
      <c r="B2139" s="46">
        <v>-2.5797355190157992E-3</v>
      </c>
    </row>
    <row r="2140" spans="1:2" ht="22.5" customHeight="1" x14ac:dyDescent="0.25">
      <c r="A2140" s="17">
        <v>2134</v>
      </c>
      <c r="B2140" s="46">
        <v>-3.2123025517559831E-3</v>
      </c>
    </row>
    <row r="2141" spans="1:2" ht="22.5" customHeight="1" x14ac:dyDescent="0.25">
      <c r="A2141" s="17">
        <v>2135</v>
      </c>
      <c r="B2141" s="46">
        <v>-2.9066878483313902E-3</v>
      </c>
    </row>
    <row r="2142" spans="1:2" ht="22.5" customHeight="1" x14ac:dyDescent="0.25">
      <c r="A2142" s="17">
        <v>2136</v>
      </c>
      <c r="B2142" s="46">
        <v>-3.5984050239880978E-3</v>
      </c>
    </row>
    <row r="2143" spans="1:2" ht="22.5" customHeight="1" x14ac:dyDescent="0.25">
      <c r="A2143" s="17">
        <v>2137</v>
      </c>
      <c r="B2143" s="46">
        <v>-3.884804376964431E-3</v>
      </c>
    </row>
    <row r="2144" spans="1:2" ht="22.5" customHeight="1" x14ac:dyDescent="0.25">
      <c r="A2144" s="17">
        <v>2138</v>
      </c>
      <c r="B2144" s="46">
        <v>-5.3288264042398881E-3</v>
      </c>
    </row>
    <row r="2145" spans="1:2" ht="22.5" customHeight="1" x14ac:dyDescent="0.25">
      <c r="A2145" s="17">
        <v>2139</v>
      </c>
      <c r="B2145" s="46">
        <v>-2.451583728755573E-3</v>
      </c>
    </row>
    <row r="2146" spans="1:2" ht="22.5" customHeight="1" x14ac:dyDescent="0.25">
      <c r="A2146" s="17">
        <v>2140</v>
      </c>
      <c r="B2146" s="46">
        <v>-2.6177753043913963E-3</v>
      </c>
    </row>
    <row r="2147" spans="1:2" ht="22.5" customHeight="1" x14ac:dyDescent="0.25">
      <c r="A2147" s="17">
        <v>2141</v>
      </c>
      <c r="B2147" s="46">
        <v>-3.0924233219637577E-3</v>
      </c>
    </row>
    <row r="2148" spans="1:2" ht="22.5" customHeight="1" x14ac:dyDescent="0.25">
      <c r="A2148" s="17">
        <v>2142</v>
      </c>
      <c r="B2148" s="46">
        <v>-3.6655731191099473E-3</v>
      </c>
    </row>
    <row r="2149" spans="1:2" ht="22.5" customHeight="1" x14ac:dyDescent="0.25">
      <c r="A2149" s="17">
        <v>2143</v>
      </c>
      <c r="B2149" s="46">
        <v>-6.2094748944972935E-3</v>
      </c>
    </row>
    <row r="2150" spans="1:2" ht="22.5" customHeight="1" x14ac:dyDescent="0.25">
      <c r="A2150" s="17">
        <v>2144</v>
      </c>
      <c r="B2150" s="46">
        <v>-4.6480271589293904E-3</v>
      </c>
    </row>
    <row r="2151" spans="1:2" ht="22.5" customHeight="1" x14ac:dyDescent="0.25">
      <c r="A2151" s="17">
        <v>2145</v>
      </c>
      <c r="B2151" s="46">
        <v>-5.8808684048382576E-3</v>
      </c>
    </row>
    <row r="2152" spans="1:2" ht="22.5" customHeight="1" x14ac:dyDescent="0.25">
      <c r="A2152" s="17">
        <v>2146</v>
      </c>
      <c r="B2152" s="46">
        <v>-3.5043175243829731E-3</v>
      </c>
    </row>
    <row r="2153" spans="1:2" ht="22.5" customHeight="1" x14ac:dyDescent="0.25">
      <c r="A2153" s="17">
        <v>2147</v>
      </c>
      <c r="B2153" s="46">
        <v>-5.6327973589339097E-3</v>
      </c>
    </row>
    <row r="2154" spans="1:2" ht="22.5" customHeight="1" x14ac:dyDescent="0.25">
      <c r="A2154" s="17">
        <v>2148</v>
      </c>
      <c r="B2154" s="46">
        <v>-1.9999303916175847E-3</v>
      </c>
    </row>
    <row r="2155" spans="1:2" ht="22.5" customHeight="1" x14ac:dyDescent="0.25">
      <c r="A2155" s="17">
        <v>2149</v>
      </c>
      <c r="B2155" s="46">
        <v>-5.4609760191328197E-3</v>
      </c>
    </row>
    <row r="2156" spans="1:2" ht="22.5" customHeight="1" x14ac:dyDescent="0.25">
      <c r="A2156" s="17">
        <v>2150</v>
      </c>
      <c r="B2156" s="46">
        <v>-2.5380660690882198E-3</v>
      </c>
    </row>
    <row r="2157" spans="1:2" ht="22.5" customHeight="1" x14ac:dyDescent="0.25">
      <c r="A2157" s="17">
        <v>2151</v>
      </c>
      <c r="B2157" s="46">
        <v>-1.249944018737826E-3</v>
      </c>
    </row>
    <row r="2158" spans="1:2" ht="22.5" customHeight="1" x14ac:dyDescent="0.25">
      <c r="A2158" s="17">
        <v>2152</v>
      </c>
      <c r="B2158" s="46">
        <v>-1.3755816290369964E-3</v>
      </c>
    </row>
    <row r="2159" spans="1:2" ht="22.5" customHeight="1" x14ac:dyDescent="0.25">
      <c r="A2159" s="17">
        <v>2153</v>
      </c>
      <c r="B2159" s="46">
        <v>-1.1322404509807695E-3</v>
      </c>
    </row>
    <row r="2160" spans="1:2" ht="22.5" customHeight="1" x14ac:dyDescent="0.25">
      <c r="A2160" s="17">
        <v>2154</v>
      </c>
      <c r="B2160" s="46">
        <v>-4.5927916697311782E-3</v>
      </c>
    </row>
    <row r="2161" spans="1:2" ht="22.5" customHeight="1" x14ac:dyDescent="0.25">
      <c r="A2161" s="17">
        <v>2155</v>
      </c>
      <c r="B2161" s="46">
        <v>-4.1443771941176684E-3</v>
      </c>
    </row>
    <row r="2162" spans="1:2" ht="22.5" customHeight="1" x14ac:dyDescent="0.25">
      <c r="A2162" s="17">
        <v>2156</v>
      </c>
      <c r="B2162" s="46">
        <v>-4.8796390001290893E-3</v>
      </c>
    </row>
    <row r="2163" spans="1:2" ht="22.5" customHeight="1" x14ac:dyDescent="0.25">
      <c r="A2163" s="17">
        <v>2157</v>
      </c>
      <c r="B2163" s="46">
        <v>-3.2584974856836244E-3</v>
      </c>
    </row>
    <row r="2164" spans="1:2" ht="22.5" customHeight="1" x14ac:dyDescent="0.25">
      <c r="A2164" s="17">
        <v>2158</v>
      </c>
      <c r="B2164" s="46">
        <v>-5.3802422001643316E-3</v>
      </c>
    </row>
    <row r="2165" spans="1:2" ht="22.5" customHeight="1" x14ac:dyDescent="0.25">
      <c r="A2165" s="17">
        <v>2159</v>
      </c>
      <c r="B2165" s="46">
        <v>-4.3765894128710891E-3</v>
      </c>
    </row>
    <row r="2166" spans="1:2" ht="22.5" customHeight="1" x14ac:dyDescent="0.25">
      <c r="A2166" s="17">
        <v>2160</v>
      </c>
      <c r="B2166" s="46">
        <v>-6.130217363559739E-3</v>
      </c>
    </row>
    <row r="2167" spans="1:2" ht="22.5" customHeight="1" x14ac:dyDescent="0.25">
      <c r="A2167" s="17">
        <v>2161</v>
      </c>
      <c r="B2167" s="46">
        <v>-4.1299367854946449E-3</v>
      </c>
    </row>
    <row r="2168" spans="1:2" ht="22.5" customHeight="1" x14ac:dyDescent="0.25">
      <c r="A2168" s="17">
        <v>2162</v>
      </c>
      <c r="B2168" s="46">
        <v>-5.498705409965143E-3</v>
      </c>
    </row>
    <row r="2169" spans="1:2" ht="22.5" customHeight="1" x14ac:dyDescent="0.25">
      <c r="A2169" s="17">
        <v>2163</v>
      </c>
      <c r="B2169" s="46">
        <v>-2.8426164318544221E-3</v>
      </c>
    </row>
    <row r="2170" spans="1:2" ht="22.5" customHeight="1" x14ac:dyDescent="0.25">
      <c r="A2170" s="17">
        <v>2164</v>
      </c>
      <c r="B2170" s="46">
        <v>-3.9020765577687886E-3</v>
      </c>
    </row>
    <row r="2171" spans="1:2" ht="22.5" customHeight="1" x14ac:dyDescent="0.25">
      <c r="A2171" s="17">
        <v>2165</v>
      </c>
      <c r="B2171" s="46">
        <v>-4.4817239474890551E-3</v>
      </c>
    </row>
    <row r="2172" spans="1:2" ht="22.5" customHeight="1" x14ac:dyDescent="0.25">
      <c r="A2172" s="17">
        <v>2166</v>
      </c>
      <c r="B2172" s="46">
        <v>-1.4976839550215092E-3</v>
      </c>
    </row>
    <row r="2173" spans="1:2" ht="22.5" customHeight="1" x14ac:dyDescent="0.25">
      <c r="A2173" s="17">
        <v>2167</v>
      </c>
      <c r="B2173" s="46">
        <v>-4.8188837773387875E-3</v>
      </c>
    </row>
    <row r="2174" spans="1:2" ht="22.5" customHeight="1" x14ac:dyDescent="0.25">
      <c r="A2174" s="17">
        <v>2168</v>
      </c>
      <c r="B2174" s="46">
        <v>-4.6716995880305865E-3</v>
      </c>
    </row>
    <row r="2175" spans="1:2" ht="22.5" customHeight="1" x14ac:dyDescent="0.25">
      <c r="A2175" s="17">
        <v>2169</v>
      </c>
      <c r="B2175" s="46">
        <v>-4.4869297321246436E-3</v>
      </c>
    </row>
    <row r="2176" spans="1:2" ht="22.5" customHeight="1" x14ac:dyDescent="0.25">
      <c r="A2176" s="17">
        <v>2170</v>
      </c>
      <c r="B2176" s="46">
        <v>-6.7984826733812941E-3</v>
      </c>
    </row>
    <row r="2177" spans="1:2" ht="22.5" customHeight="1" x14ac:dyDescent="0.25">
      <c r="A2177" s="17">
        <v>2171</v>
      </c>
      <c r="B2177" s="46">
        <v>-5.1996575922128585E-3</v>
      </c>
    </row>
    <row r="2178" spans="1:2" ht="22.5" customHeight="1" x14ac:dyDescent="0.25">
      <c r="A2178" s="17">
        <v>2172</v>
      </c>
      <c r="B2178" s="46">
        <v>-3.4773211352562825E-3</v>
      </c>
    </row>
    <row r="2179" spans="1:2" ht="22.5" customHeight="1" x14ac:dyDescent="0.25">
      <c r="A2179" s="17">
        <v>2173</v>
      </c>
      <c r="B2179" s="46">
        <v>-4.3872606405927174E-3</v>
      </c>
    </row>
    <row r="2180" spans="1:2" ht="22.5" customHeight="1" x14ac:dyDescent="0.25">
      <c r="A2180" s="17">
        <v>2174</v>
      </c>
      <c r="B2180" s="46">
        <v>-2.361031577637041E-3</v>
      </c>
    </row>
    <row r="2181" spans="1:2" ht="22.5" customHeight="1" x14ac:dyDescent="0.25">
      <c r="A2181" s="17">
        <v>2175</v>
      </c>
      <c r="B2181" s="46">
        <v>-3.2635955657954884E-3</v>
      </c>
    </row>
    <row r="2182" spans="1:2" ht="22.5" customHeight="1" x14ac:dyDescent="0.25">
      <c r="A2182" s="17">
        <v>2176</v>
      </c>
      <c r="B2182" s="46">
        <v>-1.9296726456549118E-3</v>
      </c>
    </row>
    <row r="2183" spans="1:2" ht="22.5" customHeight="1" x14ac:dyDescent="0.25">
      <c r="A2183" s="17">
        <v>2177</v>
      </c>
      <c r="B2183" s="46">
        <v>-5.8936793778579591E-3</v>
      </c>
    </row>
    <row r="2184" spans="1:2" ht="22.5" customHeight="1" x14ac:dyDescent="0.25">
      <c r="A2184" s="17">
        <v>2178</v>
      </c>
      <c r="B2184" s="46">
        <v>-4.7555833718959436E-3</v>
      </c>
    </row>
    <row r="2185" spans="1:2" ht="22.5" customHeight="1" x14ac:dyDescent="0.25">
      <c r="A2185" s="17">
        <v>2179</v>
      </c>
      <c r="B2185" s="46">
        <v>-7.0288434636051993E-3</v>
      </c>
    </row>
    <row r="2186" spans="1:2" ht="22.5" customHeight="1" x14ac:dyDescent="0.25">
      <c r="A2186" s="17">
        <v>2180</v>
      </c>
      <c r="B2186" s="46">
        <v>-7.1677937807757084E-3</v>
      </c>
    </row>
    <row r="2187" spans="1:2" ht="22.5" customHeight="1" x14ac:dyDescent="0.25">
      <c r="A2187" s="17">
        <v>2181</v>
      </c>
      <c r="B2187" s="46">
        <v>-4.1117613711863102E-3</v>
      </c>
    </row>
    <row r="2188" spans="1:2" ht="22.5" customHeight="1" x14ac:dyDescent="0.25">
      <c r="A2188" s="17">
        <v>2182</v>
      </c>
      <c r="B2188" s="46">
        <v>-4.2141953750139656E-3</v>
      </c>
    </row>
    <row r="2189" spans="1:2" ht="22.5" customHeight="1" x14ac:dyDescent="0.25">
      <c r="A2189" s="17">
        <v>2183</v>
      </c>
      <c r="B2189" s="46">
        <v>-2.6657114176869769E-3</v>
      </c>
    </row>
    <row r="2190" spans="1:2" ht="22.5" customHeight="1" x14ac:dyDescent="0.25">
      <c r="A2190" s="17">
        <v>2184</v>
      </c>
      <c r="B2190" s="46">
        <v>-4.8333599447220044E-3</v>
      </c>
    </row>
    <row r="2191" spans="1:2" ht="22.5" customHeight="1" x14ac:dyDescent="0.25">
      <c r="A2191" s="17">
        <v>2185</v>
      </c>
      <c r="B2191" s="46">
        <v>-5.2940095675270476E-3</v>
      </c>
    </row>
    <row r="2192" spans="1:2" ht="22.5" customHeight="1" x14ac:dyDescent="0.25">
      <c r="A2192" s="17">
        <v>2186</v>
      </c>
      <c r="B2192" s="46">
        <v>-5.4679290873425185E-3</v>
      </c>
    </row>
    <row r="2193" spans="1:2" ht="22.5" customHeight="1" x14ac:dyDescent="0.25">
      <c r="A2193" s="17">
        <v>2187</v>
      </c>
      <c r="B2193" s="46">
        <v>-2.2273050084277565E-3</v>
      </c>
    </row>
    <row r="2194" spans="1:2" ht="22.5" customHeight="1" x14ac:dyDescent="0.25">
      <c r="A2194" s="17">
        <v>2188</v>
      </c>
      <c r="B2194" s="46">
        <v>-3.2773319131987528E-3</v>
      </c>
    </row>
    <row r="2195" spans="1:2" ht="22.5" customHeight="1" x14ac:dyDescent="0.25">
      <c r="A2195" s="17">
        <v>2189</v>
      </c>
      <c r="B2195" s="46">
        <v>-2.9854244994304857E-3</v>
      </c>
    </row>
    <row r="2196" spans="1:2" ht="22.5" customHeight="1" x14ac:dyDescent="0.25">
      <c r="A2196" s="17">
        <v>2190</v>
      </c>
      <c r="B2196" s="46">
        <v>-5.7676530313824142E-3</v>
      </c>
    </row>
    <row r="2197" spans="1:2" ht="22.5" customHeight="1" x14ac:dyDescent="0.25">
      <c r="A2197" s="17">
        <v>2191</v>
      </c>
      <c r="B2197" s="46">
        <v>-5.5174874722728751E-3</v>
      </c>
    </row>
    <row r="2198" spans="1:2" ht="22.5" customHeight="1" x14ac:dyDescent="0.25">
      <c r="A2198" s="17">
        <v>2192</v>
      </c>
      <c r="B2198" s="46">
        <v>-5.5696326872102667E-3</v>
      </c>
    </row>
    <row r="2199" spans="1:2" ht="22.5" customHeight="1" x14ac:dyDescent="0.25">
      <c r="A2199" s="17">
        <v>2193</v>
      </c>
      <c r="B2199" s="46">
        <v>-5.8102957143482993E-3</v>
      </c>
    </row>
    <row r="2200" spans="1:2" ht="22.5" customHeight="1" x14ac:dyDescent="0.25">
      <c r="A2200" s="17">
        <v>2194</v>
      </c>
      <c r="B2200" s="46">
        <v>-4.3844525744717493E-3</v>
      </c>
    </row>
    <row r="2201" spans="1:2" ht="22.5" customHeight="1" x14ac:dyDescent="0.25">
      <c r="A2201" s="17">
        <v>2195</v>
      </c>
      <c r="B2201" s="46">
        <v>-3.8487499203392374E-3</v>
      </c>
    </row>
    <row r="2202" spans="1:2" ht="22.5" customHeight="1" x14ac:dyDescent="0.25">
      <c r="A2202" s="17">
        <v>2196</v>
      </c>
      <c r="B2202" s="46">
        <v>-3.3100471128011044E-3</v>
      </c>
    </row>
    <row r="2203" spans="1:2" ht="22.5" customHeight="1" x14ac:dyDescent="0.25">
      <c r="A2203" s="17">
        <v>2197</v>
      </c>
      <c r="B2203" s="46">
        <v>-4.1244062065035909E-3</v>
      </c>
    </row>
    <row r="2204" spans="1:2" ht="22.5" customHeight="1" x14ac:dyDescent="0.25">
      <c r="A2204" s="17">
        <v>2198</v>
      </c>
      <c r="B2204" s="46">
        <v>-2.1377123443702714E-3</v>
      </c>
    </row>
    <row r="2205" spans="1:2" ht="22.5" customHeight="1" x14ac:dyDescent="0.25">
      <c r="A2205" s="17">
        <v>2199</v>
      </c>
      <c r="B2205" s="46">
        <v>-4.2074117286760443E-3</v>
      </c>
    </row>
    <row r="2206" spans="1:2" ht="22.5" customHeight="1" x14ac:dyDescent="0.25">
      <c r="A2206" s="17">
        <v>2200</v>
      </c>
      <c r="B2206" s="46">
        <v>-4.4832850505933004E-3</v>
      </c>
    </row>
    <row r="2207" spans="1:2" ht="22.5" customHeight="1" x14ac:dyDescent="0.25">
      <c r="A2207" s="17">
        <v>2201</v>
      </c>
      <c r="B2207" s="46">
        <v>-5.0540885464550774E-3</v>
      </c>
    </row>
    <row r="2208" spans="1:2" ht="22.5" customHeight="1" x14ac:dyDescent="0.25">
      <c r="A2208" s="17">
        <v>2202</v>
      </c>
      <c r="B2208" s="46">
        <v>-3.5486078051532996E-3</v>
      </c>
    </row>
    <row r="2209" spans="1:2" ht="22.5" customHeight="1" x14ac:dyDescent="0.25">
      <c r="A2209" s="17">
        <v>2203</v>
      </c>
      <c r="B2209" s="46">
        <v>-3.9214699271795748E-3</v>
      </c>
    </row>
    <row r="2210" spans="1:2" ht="22.5" customHeight="1" x14ac:dyDescent="0.25">
      <c r="A2210" s="17">
        <v>2204</v>
      </c>
      <c r="B2210" s="46">
        <v>-1.0645495732040759E-3</v>
      </c>
    </row>
    <row r="2211" spans="1:2" ht="22.5" customHeight="1" x14ac:dyDescent="0.25">
      <c r="A2211" s="17">
        <v>2205</v>
      </c>
      <c r="B2211" s="46">
        <v>-2.4655741057542E-3</v>
      </c>
    </row>
    <row r="2212" spans="1:2" ht="22.5" customHeight="1" x14ac:dyDescent="0.25">
      <c r="A2212" s="17">
        <v>2206</v>
      </c>
      <c r="B2212" s="46">
        <v>-3.1475896361282023E-3</v>
      </c>
    </row>
    <row r="2213" spans="1:2" ht="22.5" customHeight="1" x14ac:dyDescent="0.25">
      <c r="A2213" s="17">
        <v>2207</v>
      </c>
      <c r="B2213" s="46">
        <v>-5.2663815573811461E-3</v>
      </c>
    </row>
    <row r="2214" spans="1:2" ht="22.5" customHeight="1" x14ac:dyDescent="0.25">
      <c r="A2214" s="17">
        <v>2208</v>
      </c>
      <c r="B2214" s="46">
        <v>-3.3790897044999567E-3</v>
      </c>
    </row>
    <row r="2215" spans="1:2" ht="22.5" customHeight="1" x14ac:dyDescent="0.25">
      <c r="A2215" s="17">
        <v>2209</v>
      </c>
      <c r="B2215" s="46">
        <v>-5.2298389185952577E-3</v>
      </c>
    </row>
    <row r="2216" spans="1:2" ht="22.5" customHeight="1" x14ac:dyDescent="0.25">
      <c r="A2216" s="17">
        <v>2210</v>
      </c>
      <c r="B2216" s="46">
        <v>-3.5632596259715489E-3</v>
      </c>
    </row>
    <row r="2217" spans="1:2" ht="22.5" customHeight="1" x14ac:dyDescent="0.25">
      <c r="A2217" s="17">
        <v>2211</v>
      </c>
      <c r="B2217" s="46">
        <v>-3.830899886638013E-3</v>
      </c>
    </row>
    <row r="2218" spans="1:2" ht="22.5" customHeight="1" x14ac:dyDescent="0.25">
      <c r="A2218" s="17">
        <v>2212</v>
      </c>
      <c r="B2218" s="46">
        <v>-3.0644330549661506E-3</v>
      </c>
    </row>
    <row r="2219" spans="1:2" ht="22.5" customHeight="1" x14ac:dyDescent="0.25">
      <c r="A2219" s="17">
        <v>2213</v>
      </c>
      <c r="B2219" s="46">
        <v>-3.731140438309688E-3</v>
      </c>
    </row>
    <row r="2220" spans="1:2" ht="22.5" customHeight="1" x14ac:dyDescent="0.25">
      <c r="A2220" s="17">
        <v>2214</v>
      </c>
      <c r="B2220" s="46">
        <v>-4.6787300732397145E-3</v>
      </c>
    </row>
    <row r="2221" spans="1:2" ht="22.5" customHeight="1" x14ac:dyDescent="0.25">
      <c r="A2221" s="17">
        <v>2215</v>
      </c>
      <c r="B2221" s="46">
        <v>-2.8745516729608979E-4</v>
      </c>
    </row>
    <row r="2222" spans="1:2" ht="22.5" customHeight="1" x14ac:dyDescent="0.25">
      <c r="A2222" s="17">
        <v>2216</v>
      </c>
      <c r="B2222" s="46">
        <v>-2.0101023252529523E-3</v>
      </c>
    </row>
    <row r="2223" spans="1:2" ht="22.5" customHeight="1" x14ac:dyDescent="0.25">
      <c r="A2223" s="17">
        <v>2217</v>
      </c>
      <c r="B2223" s="46">
        <v>-1.6771702746504703E-3</v>
      </c>
    </row>
    <row r="2224" spans="1:2" ht="22.5" customHeight="1" x14ac:dyDescent="0.25">
      <c r="A2224" s="17">
        <v>2218</v>
      </c>
      <c r="B2224" s="46">
        <v>-5.4142528924929845E-3</v>
      </c>
    </row>
    <row r="2225" spans="1:2" ht="22.5" customHeight="1" x14ac:dyDescent="0.25">
      <c r="A2225" s="17">
        <v>2219</v>
      </c>
      <c r="B2225" s="46">
        <v>-4.3152484968154801E-3</v>
      </c>
    </row>
    <row r="2226" spans="1:2" ht="22.5" customHeight="1" x14ac:dyDescent="0.25">
      <c r="A2226" s="17">
        <v>2220</v>
      </c>
      <c r="B2226" s="46">
        <v>-4.6121768889166607E-3</v>
      </c>
    </row>
    <row r="2227" spans="1:2" ht="22.5" customHeight="1" x14ac:dyDescent="0.25">
      <c r="A2227" s="17">
        <v>2221</v>
      </c>
      <c r="B2227" s="46">
        <v>-3.9319192923921772E-3</v>
      </c>
    </row>
    <row r="2228" spans="1:2" ht="22.5" customHeight="1" x14ac:dyDescent="0.25">
      <c r="A2228" s="17">
        <v>2222</v>
      </c>
      <c r="B2228" s="46">
        <v>-5.6420479355022354E-3</v>
      </c>
    </row>
    <row r="2229" spans="1:2" ht="22.5" customHeight="1" x14ac:dyDescent="0.25">
      <c r="A2229" s="17">
        <v>2223</v>
      </c>
      <c r="B2229" s="46">
        <v>-1.9254017479313937E-3</v>
      </c>
    </row>
    <row r="2230" spans="1:2" ht="22.5" customHeight="1" x14ac:dyDescent="0.25">
      <c r="A2230" s="17">
        <v>2224</v>
      </c>
      <c r="B2230" s="46">
        <v>-4.3094833656046831E-3</v>
      </c>
    </row>
    <row r="2231" spans="1:2" ht="22.5" customHeight="1" x14ac:dyDescent="0.25">
      <c r="A2231" s="17">
        <v>2225</v>
      </c>
      <c r="B2231" s="46">
        <v>-5.1697356751713467E-3</v>
      </c>
    </row>
    <row r="2232" spans="1:2" ht="22.5" customHeight="1" x14ac:dyDescent="0.25">
      <c r="A2232" s="17">
        <v>2226</v>
      </c>
      <c r="B2232" s="46">
        <v>-6.0013447649663026E-3</v>
      </c>
    </row>
    <row r="2233" spans="1:2" ht="22.5" customHeight="1" x14ac:dyDescent="0.25">
      <c r="A2233" s="17">
        <v>2227</v>
      </c>
      <c r="B2233" s="46">
        <v>-6.0513958139392938E-3</v>
      </c>
    </row>
    <row r="2234" spans="1:2" ht="22.5" customHeight="1" x14ac:dyDescent="0.25">
      <c r="A2234" s="17">
        <v>2228</v>
      </c>
      <c r="B2234" s="46">
        <v>-6.7459418600233339E-3</v>
      </c>
    </row>
    <row r="2235" spans="1:2" ht="22.5" customHeight="1" x14ac:dyDescent="0.25">
      <c r="A2235" s="17">
        <v>2229</v>
      </c>
      <c r="B2235" s="46">
        <v>-1.5447775883766666E-3</v>
      </c>
    </row>
    <row r="2236" spans="1:2" ht="22.5" customHeight="1" x14ac:dyDescent="0.25">
      <c r="A2236" s="17">
        <v>2230</v>
      </c>
      <c r="B2236" s="46">
        <v>-1.9267518021079783E-3</v>
      </c>
    </row>
    <row r="2237" spans="1:2" ht="22.5" customHeight="1" x14ac:dyDescent="0.25">
      <c r="A2237" s="17">
        <v>2231</v>
      </c>
      <c r="B2237" s="46">
        <v>-5.2681592883736571E-3</v>
      </c>
    </row>
    <row r="2238" spans="1:2" ht="22.5" customHeight="1" x14ac:dyDescent="0.25">
      <c r="A2238" s="17">
        <v>2232</v>
      </c>
      <c r="B2238" s="46">
        <v>-4.0886029283853436E-3</v>
      </c>
    </row>
    <row r="2239" spans="1:2" ht="22.5" customHeight="1" x14ac:dyDescent="0.25">
      <c r="A2239" s="17">
        <v>2233</v>
      </c>
      <c r="B2239" s="46">
        <v>-5.9915893275944666E-3</v>
      </c>
    </row>
    <row r="2240" spans="1:2" ht="22.5" customHeight="1" x14ac:dyDescent="0.25">
      <c r="A2240" s="17">
        <v>2234</v>
      </c>
      <c r="B2240" s="46">
        <v>-4.0884899005432223E-3</v>
      </c>
    </row>
    <row r="2241" spans="1:2" ht="22.5" customHeight="1" x14ac:dyDescent="0.25">
      <c r="A2241" s="17">
        <v>2235</v>
      </c>
      <c r="B2241" s="46">
        <v>-5.0988169712761836E-3</v>
      </c>
    </row>
    <row r="2242" spans="1:2" ht="22.5" customHeight="1" x14ac:dyDescent="0.25">
      <c r="A2242" s="17">
        <v>2236</v>
      </c>
      <c r="B2242" s="46">
        <v>-4.8564957883879337E-3</v>
      </c>
    </row>
    <row r="2243" spans="1:2" ht="22.5" customHeight="1" x14ac:dyDescent="0.25">
      <c r="A2243" s="17">
        <v>2237</v>
      </c>
      <c r="B2243" s="46">
        <v>-4.5207807956065878E-3</v>
      </c>
    </row>
    <row r="2244" spans="1:2" ht="22.5" customHeight="1" x14ac:dyDescent="0.25">
      <c r="A2244" s="17">
        <v>2238</v>
      </c>
      <c r="B2244" s="46">
        <v>-3.8477644392560248E-3</v>
      </c>
    </row>
    <row r="2245" spans="1:2" ht="22.5" customHeight="1" x14ac:dyDescent="0.25">
      <c r="A2245" s="17">
        <v>2239</v>
      </c>
      <c r="B2245" s="46">
        <v>-6.0602259651945413E-3</v>
      </c>
    </row>
    <row r="2246" spans="1:2" ht="22.5" customHeight="1" x14ac:dyDescent="0.25">
      <c r="A2246" s="17">
        <v>2240</v>
      </c>
      <c r="B2246" s="46">
        <v>-3.9633975062844098E-3</v>
      </c>
    </row>
    <row r="2247" spans="1:2" ht="22.5" customHeight="1" x14ac:dyDescent="0.25">
      <c r="A2247" s="17">
        <v>2241</v>
      </c>
      <c r="B2247" s="46">
        <v>-5.5668915198737383E-4</v>
      </c>
    </row>
    <row r="2248" spans="1:2" ht="22.5" customHeight="1" x14ac:dyDescent="0.25">
      <c r="A2248" s="17">
        <v>2242</v>
      </c>
      <c r="B2248" s="46">
        <v>-5.1775287416616052E-3</v>
      </c>
    </row>
    <row r="2249" spans="1:2" ht="22.5" customHeight="1" x14ac:dyDescent="0.25">
      <c r="A2249" s="17">
        <v>2243</v>
      </c>
      <c r="B2249" s="46">
        <v>-3.2285336346816957E-3</v>
      </c>
    </row>
    <row r="2250" spans="1:2" ht="22.5" customHeight="1" x14ac:dyDescent="0.25">
      <c r="A2250" s="17">
        <v>2244</v>
      </c>
      <c r="B2250" s="46">
        <v>-3.4137629459303721E-3</v>
      </c>
    </row>
    <row r="2251" spans="1:2" ht="22.5" customHeight="1" x14ac:dyDescent="0.25">
      <c r="A2251" s="17">
        <v>2245</v>
      </c>
      <c r="B2251" s="46">
        <v>-4.1175442057658461E-3</v>
      </c>
    </row>
    <row r="2252" spans="1:2" ht="22.5" customHeight="1" x14ac:dyDescent="0.25">
      <c r="A2252" s="17">
        <v>2246</v>
      </c>
      <c r="B2252" s="46">
        <v>-4.3281698428581277E-3</v>
      </c>
    </row>
    <row r="2253" spans="1:2" ht="22.5" customHeight="1" x14ac:dyDescent="0.25">
      <c r="A2253" s="17">
        <v>2247</v>
      </c>
      <c r="B2253" s="46">
        <v>-2.5102319845134911E-3</v>
      </c>
    </row>
    <row r="2254" spans="1:2" ht="22.5" customHeight="1" x14ac:dyDescent="0.25">
      <c r="A2254" s="17">
        <v>2248</v>
      </c>
      <c r="B2254" s="46">
        <v>-3.9909241214949919E-3</v>
      </c>
    </row>
    <row r="2255" spans="1:2" ht="22.5" customHeight="1" x14ac:dyDescent="0.25">
      <c r="A2255" s="17">
        <v>2249</v>
      </c>
      <c r="B2255" s="46">
        <v>-2.5497714596781598E-3</v>
      </c>
    </row>
    <row r="2256" spans="1:2" ht="22.5" customHeight="1" x14ac:dyDescent="0.25">
      <c r="A2256" s="17">
        <v>2250</v>
      </c>
      <c r="B2256" s="46">
        <v>-2.1448139268750552E-3</v>
      </c>
    </row>
    <row r="2257" spans="1:2" ht="22.5" customHeight="1" x14ac:dyDescent="0.25">
      <c r="A2257" s="17">
        <v>2251</v>
      </c>
      <c r="B2257" s="46">
        <v>-1.6806626504273839E-3</v>
      </c>
    </row>
    <row r="2258" spans="1:2" ht="22.5" customHeight="1" x14ac:dyDescent="0.25">
      <c r="A2258" s="17">
        <v>2252</v>
      </c>
      <c r="B2258" s="46">
        <v>-2.3163435603974652E-3</v>
      </c>
    </row>
    <row r="2259" spans="1:2" ht="22.5" customHeight="1" x14ac:dyDescent="0.25">
      <c r="A2259" s="17">
        <v>2253</v>
      </c>
      <c r="B2259" s="46">
        <v>-1.3989453821592079E-3</v>
      </c>
    </row>
    <row r="2260" spans="1:2" ht="22.5" customHeight="1" x14ac:dyDescent="0.25">
      <c r="A2260" s="17">
        <v>2254</v>
      </c>
      <c r="B2260" s="46">
        <v>-3.9451771164632611E-3</v>
      </c>
    </row>
    <row r="2261" spans="1:2" ht="22.5" customHeight="1" x14ac:dyDescent="0.25">
      <c r="A2261" s="17">
        <v>2255</v>
      </c>
      <c r="B2261" s="46">
        <v>-4.52263060757431E-3</v>
      </c>
    </row>
    <row r="2262" spans="1:2" ht="22.5" customHeight="1" x14ac:dyDescent="0.25">
      <c r="A2262" s="17">
        <v>2256</v>
      </c>
      <c r="B2262" s="46">
        <v>-3.156159048716755E-3</v>
      </c>
    </row>
    <row r="2263" spans="1:2" ht="22.5" customHeight="1" x14ac:dyDescent="0.25">
      <c r="A2263" s="17">
        <v>2257</v>
      </c>
      <c r="B2263" s="46">
        <v>-4.3468232664409809E-3</v>
      </c>
    </row>
    <row r="2264" spans="1:2" ht="22.5" customHeight="1" x14ac:dyDescent="0.25">
      <c r="A2264" s="17">
        <v>2258</v>
      </c>
      <c r="B2264" s="46">
        <v>-5.2435254309172721E-3</v>
      </c>
    </row>
    <row r="2265" spans="1:2" ht="22.5" customHeight="1" x14ac:dyDescent="0.25">
      <c r="A2265" s="17">
        <v>2259</v>
      </c>
      <c r="B2265" s="46">
        <v>-3.4097019995174222E-3</v>
      </c>
    </row>
    <row r="2266" spans="1:2" ht="22.5" customHeight="1" x14ac:dyDescent="0.25">
      <c r="A2266" s="17">
        <v>2260</v>
      </c>
      <c r="B2266" s="46">
        <v>-3.3102704042363412E-3</v>
      </c>
    </row>
    <row r="2267" spans="1:2" ht="22.5" customHeight="1" x14ac:dyDescent="0.25">
      <c r="A2267" s="17">
        <v>2261</v>
      </c>
      <c r="B2267" s="46">
        <v>-2.2647411805096318E-3</v>
      </c>
    </row>
    <row r="2268" spans="1:2" ht="22.5" customHeight="1" x14ac:dyDescent="0.25">
      <c r="A2268" s="17">
        <v>2262</v>
      </c>
      <c r="B2268" s="46">
        <v>-1.3172037671704473E-3</v>
      </c>
    </row>
    <row r="2269" spans="1:2" ht="22.5" customHeight="1" x14ac:dyDescent="0.25">
      <c r="A2269" s="17">
        <v>2263</v>
      </c>
      <c r="B2269" s="46">
        <v>-3.4578102420533387E-3</v>
      </c>
    </row>
    <row r="2270" spans="1:2" ht="22.5" customHeight="1" x14ac:dyDescent="0.25">
      <c r="A2270" s="17">
        <v>2264</v>
      </c>
      <c r="B2270" s="46">
        <v>-6.3530993002273248E-3</v>
      </c>
    </row>
    <row r="2271" spans="1:2" ht="22.5" customHeight="1" x14ac:dyDescent="0.25">
      <c r="A2271" s="17">
        <v>2265</v>
      </c>
      <c r="B2271" s="46">
        <v>-5.2865061018421379E-3</v>
      </c>
    </row>
    <row r="2272" spans="1:2" ht="22.5" customHeight="1" x14ac:dyDescent="0.25">
      <c r="A2272" s="17">
        <v>2266</v>
      </c>
      <c r="B2272" s="46">
        <v>-3.0712374531155951E-3</v>
      </c>
    </row>
    <row r="2273" spans="1:2" ht="22.5" customHeight="1" x14ac:dyDescent="0.25">
      <c r="A2273" s="17">
        <v>2267</v>
      </c>
      <c r="B2273" s="46">
        <v>-5.2658898240402407E-3</v>
      </c>
    </row>
    <row r="2274" spans="1:2" ht="22.5" customHeight="1" x14ac:dyDescent="0.25">
      <c r="A2274" s="17">
        <v>2268</v>
      </c>
      <c r="B2274" s="46">
        <v>-6.1675941563441375E-3</v>
      </c>
    </row>
    <row r="2275" spans="1:2" ht="22.5" customHeight="1" x14ac:dyDescent="0.25">
      <c r="A2275" s="17">
        <v>2269</v>
      </c>
      <c r="B2275" s="46">
        <v>-2.6377988072605408E-3</v>
      </c>
    </row>
    <row r="2276" spans="1:2" ht="22.5" customHeight="1" x14ac:dyDescent="0.25">
      <c r="A2276" s="17">
        <v>2270</v>
      </c>
      <c r="B2276" s="46">
        <v>-3.6776754725981889E-3</v>
      </c>
    </row>
    <row r="2277" spans="1:2" ht="22.5" customHeight="1" x14ac:dyDescent="0.25">
      <c r="A2277" s="17">
        <v>2271</v>
      </c>
      <c r="B2277" s="46">
        <v>-3.9828473912398143E-3</v>
      </c>
    </row>
    <row r="2278" spans="1:2" ht="22.5" customHeight="1" x14ac:dyDescent="0.25">
      <c r="A2278" s="17">
        <v>2272</v>
      </c>
      <c r="B2278" s="46">
        <v>-1.8772059237847022E-3</v>
      </c>
    </row>
    <row r="2279" spans="1:2" ht="22.5" customHeight="1" x14ac:dyDescent="0.25">
      <c r="A2279" s="17">
        <v>2273</v>
      </c>
      <c r="B2279" s="46">
        <v>-4.8377208499742743E-3</v>
      </c>
    </row>
    <row r="2280" spans="1:2" ht="22.5" customHeight="1" x14ac:dyDescent="0.25">
      <c r="A2280" s="17">
        <v>2274</v>
      </c>
      <c r="B2280" s="46">
        <v>-4.4834834085295686E-3</v>
      </c>
    </row>
    <row r="2281" spans="1:2" ht="22.5" customHeight="1" x14ac:dyDescent="0.25">
      <c r="A2281" s="17">
        <v>2275</v>
      </c>
      <c r="B2281" s="46">
        <v>-5.3727519976502656E-3</v>
      </c>
    </row>
    <row r="2282" spans="1:2" ht="22.5" customHeight="1" x14ac:dyDescent="0.25">
      <c r="A2282" s="17">
        <v>2276</v>
      </c>
      <c r="B2282" s="46">
        <v>-3.6743130298477335E-3</v>
      </c>
    </row>
    <row r="2283" spans="1:2" ht="22.5" customHeight="1" x14ac:dyDescent="0.25">
      <c r="A2283" s="17">
        <v>2277</v>
      </c>
      <c r="B2283" s="46">
        <v>-1.7624799068303105E-3</v>
      </c>
    </row>
    <row r="2284" spans="1:2" ht="22.5" customHeight="1" x14ac:dyDescent="0.25">
      <c r="A2284" s="17">
        <v>2278</v>
      </c>
      <c r="B2284" s="46">
        <v>-9.3262081042797408E-4</v>
      </c>
    </row>
    <row r="2285" spans="1:2" ht="22.5" customHeight="1" x14ac:dyDescent="0.25">
      <c r="A2285" s="17">
        <v>2279</v>
      </c>
      <c r="B2285" s="46">
        <v>-1.7700181465724674E-3</v>
      </c>
    </row>
    <row r="2286" spans="1:2" ht="22.5" customHeight="1" x14ac:dyDescent="0.25">
      <c r="A2286" s="17">
        <v>2280</v>
      </c>
      <c r="B2286" s="46">
        <v>-4.3847714934314008E-3</v>
      </c>
    </row>
    <row r="2287" spans="1:2" ht="22.5" customHeight="1" x14ac:dyDescent="0.25">
      <c r="A2287" s="17">
        <v>2281</v>
      </c>
      <c r="B2287" s="46">
        <v>-4.1738497253201237E-3</v>
      </c>
    </row>
    <row r="2288" spans="1:2" ht="22.5" customHeight="1" x14ac:dyDescent="0.25">
      <c r="A2288" s="17">
        <v>2282</v>
      </c>
      <c r="B2288" s="46">
        <v>-3.7367953562332237E-3</v>
      </c>
    </row>
    <row r="2289" spans="1:2" ht="22.5" customHeight="1" x14ac:dyDescent="0.25">
      <c r="A2289" s="17">
        <v>2283</v>
      </c>
      <c r="B2289" s="46">
        <v>-2.2387008522386795E-3</v>
      </c>
    </row>
    <row r="2290" spans="1:2" ht="22.5" customHeight="1" x14ac:dyDescent="0.25">
      <c r="A2290" s="17">
        <v>2284</v>
      </c>
      <c r="B2290" s="46">
        <v>-6.0732708173504586E-3</v>
      </c>
    </row>
    <row r="2291" spans="1:2" ht="22.5" customHeight="1" x14ac:dyDescent="0.25">
      <c r="A2291" s="17">
        <v>2285</v>
      </c>
      <c r="B2291" s="46">
        <v>-3.0894682125036242E-3</v>
      </c>
    </row>
    <row r="2292" spans="1:2" ht="22.5" customHeight="1" x14ac:dyDescent="0.25">
      <c r="A2292" s="17">
        <v>2286</v>
      </c>
      <c r="B2292" s="46">
        <v>-1.5571799661264641E-3</v>
      </c>
    </row>
    <row r="2293" spans="1:2" ht="22.5" customHeight="1" x14ac:dyDescent="0.25">
      <c r="A2293" s="17">
        <v>2287</v>
      </c>
      <c r="B2293" s="46">
        <v>-2.1360457464153883E-3</v>
      </c>
    </row>
    <row r="2294" spans="1:2" ht="22.5" customHeight="1" x14ac:dyDescent="0.25">
      <c r="A2294" s="17">
        <v>2288</v>
      </c>
      <c r="B2294" s="46">
        <v>-3.887731896985902E-3</v>
      </c>
    </row>
    <row r="2295" spans="1:2" ht="22.5" customHeight="1" x14ac:dyDescent="0.25">
      <c r="A2295" s="17">
        <v>2289</v>
      </c>
      <c r="B2295" s="46">
        <v>-4.3856731211708742E-3</v>
      </c>
    </row>
    <row r="2296" spans="1:2" ht="22.5" customHeight="1" x14ac:dyDescent="0.25">
      <c r="A2296" s="17">
        <v>2290</v>
      </c>
      <c r="B2296" s="46">
        <v>-3.6487976699602241E-3</v>
      </c>
    </row>
    <row r="2297" spans="1:2" ht="22.5" customHeight="1" x14ac:dyDescent="0.25">
      <c r="A2297" s="17">
        <v>2291</v>
      </c>
      <c r="B2297" s="46">
        <v>-2.5239384122960561E-3</v>
      </c>
    </row>
    <row r="2298" spans="1:2" ht="22.5" customHeight="1" x14ac:dyDescent="0.25">
      <c r="A2298" s="17">
        <v>2292</v>
      </c>
      <c r="B2298" s="46">
        <v>-3.9988232564097236E-3</v>
      </c>
    </row>
    <row r="2299" spans="1:2" ht="22.5" customHeight="1" x14ac:dyDescent="0.25">
      <c r="A2299" s="17">
        <v>2293</v>
      </c>
      <c r="B2299" s="46">
        <v>-1.7500702567995446E-3</v>
      </c>
    </row>
    <row r="2300" spans="1:2" ht="22.5" customHeight="1" x14ac:dyDescent="0.25">
      <c r="A2300" s="17">
        <v>2294</v>
      </c>
      <c r="B2300" s="46">
        <v>2.4524373368451043E-3</v>
      </c>
    </row>
    <row r="2301" spans="1:2" ht="22.5" customHeight="1" x14ac:dyDescent="0.25">
      <c r="A2301" s="17">
        <v>2295</v>
      </c>
      <c r="B2301" s="46">
        <v>-3.7262123480851241E-3</v>
      </c>
    </row>
    <row r="2302" spans="1:2" ht="22.5" customHeight="1" x14ac:dyDescent="0.25">
      <c r="A2302" s="17">
        <v>2296</v>
      </c>
      <c r="B2302" s="46">
        <v>-3.2190306759088106E-3</v>
      </c>
    </row>
    <row r="2303" spans="1:2" ht="22.5" customHeight="1" x14ac:dyDescent="0.25">
      <c r="A2303" s="17">
        <v>2297</v>
      </c>
      <c r="B2303" s="46">
        <v>-2.840740503218551E-3</v>
      </c>
    </row>
    <row r="2304" spans="1:2" ht="22.5" customHeight="1" x14ac:dyDescent="0.25">
      <c r="A2304" s="17">
        <v>2298</v>
      </c>
      <c r="B2304" s="46">
        <v>-6.2166199011986127E-3</v>
      </c>
    </row>
    <row r="2305" spans="1:2" ht="22.5" customHeight="1" x14ac:dyDescent="0.25">
      <c r="A2305" s="17">
        <v>2299</v>
      </c>
      <c r="B2305" s="46">
        <v>-4.340261944353171E-3</v>
      </c>
    </row>
    <row r="2306" spans="1:2" ht="22.5" customHeight="1" x14ac:dyDescent="0.25">
      <c r="A2306" s="17">
        <v>2300</v>
      </c>
      <c r="B2306" s="46">
        <v>-8.8557352103796794E-4</v>
      </c>
    </row>
    <row r="2307" spans="1:2" ht="22.5" customHeight="1" x14ac:dyDescent="0.25">
      <c r="A2307" s="17">
        <v>2301</v>
      </c>
      <c r="B2307" s="46">
        <v>-2.8619966191729073E-3</v>
      </c>
    </row>
    <row r="2308" spans="1:2" ht="22.5" customHeight="1" x14ac:dyDescent="0.25">
      <c r="A2308" s="17">
        <v>2302</v>
      </c>
      <c r="B2308" s="46">
        <v>-3.3124258085479264E-3</v>
      </c>
    </row>
    <row r="2309" spans="1:2" ht="22.5" customHeight="1" x14ac:dyDescent="0.25">
      <c r="A2309" s="17">
        <v>2303</v>
      </c>
      <c r="B2309" s="46">
        <v>-4.8408598784030494E-3</v>
      </c>
    </row>
    <row r="2310" spans="1:2" ht="22.5" customHeight="1" x14ac:dyDescent="0.25">
      <c r="A2310" s="17">
        <v>2304</v>
      </c>
      <c r="B2310" s="46">
        <v>-5.1020844180455121E-3</v>
      </c>
    </row>
    <row r="2311" spans="1:2" ht="22.5" customHeight="1" x14ac:dyDescent="0.25">
      <c r="A2311" s="17">
        <v>2305</v>
      </c>
      <c r="B2311" s="46">
        <v>-3.664544086932316E-3</v>
      </c>
    </row>
    <row r="2312" spans="1:2" ht="22.5" customHeight="1" x14ac:dyDescent="0.25">
      <c r="A2312" s="17">
        <v>2306</v>
      </c>
      <c r="B2312" s="46">
        <v>-1.9620923240847043E-3</v>
      </c>
    </row>
    <row r="2313" spans="1:2" ht="22.5" customHeight="1" x14ac:dyDescent="0.25">
      <c r="A2313" s="17">
        <v>2307</v>
      </c>
      <c r="B2313" s="46">
        <v>-6.5591666569293407E-3</v>
      </c>
    </row>
    <row r="2314" spans="1:2" ht="22.5" customHeight="1" x14ac:dyDescent="0.25">
      <c r="A2314" s="17">
        <v>2308</v>
      </c>
      <c r="B2314" s="46">
        <v>-1.081036963839154E-3</v>
      </c>
    </row>
    <row r="2315" spans="1:2" ht="22.5" customHeight="1" x14ac:dyDescent="0.25">
      <c r="A2315" s="17">
        <v>2309</v>
      </c>
      <c r="B2315" s="46">
        <v>-4.2829109360013658E-3</v>
      </c>
    </row>
    <row r="2316" spans="1:2" ht="22.5" customHeight="1" x14ac:dyDescent="0.25">
      <c r="A2316" s="17">
        <v>2310</v>
      </c>
      <c r="B2316" s="46">
        <v>-2.0194066623501154E-3</v>
      </c>
    </row>
    <row r="2317" spans="1:2" ht="22.5" customHeight="1" x14ac:dyDescent="0.25">
      <c r="A2317" s="17">
        <v>2311</v>
      </c>
      <c r="B2317" s="46">
        <v>-5.5553501513870068E-3</v>
      </c>
    </row>
    <row r="2318" spans="1:2" ht="22.5" customHeight="1" x14ac:dyDescent="0.25">
      <c r="A2318" s="17">
        <v>2312</v>
      </c>
      <c r="B2318" s="46">
        <v>-2.853149814836762E-3</v>
      </c>
    </row>
    <row r="2319" spans="1:2" ht="22.5" customHeight="1" x14ac:dyDescent="0.25">
      <c r="A2319" s="17">
        <v>2313</v>
      </c>
      <c r="B2319" s="46">
        <v>-2.5183014531482755E-3</v>
      </c>
    </row>
    <row r="2320" spans="1:2" ht="22.5" customHeight="1" x14ac:dyDescent="0.25">
      <c r="A2320" s="17">
        <v>2314</v>
      </c>
      <c r="B2320" s="46">
        <v>-4.773293923251095E-3</v>
      </c>
    </row>
    <row r="2321" spans="1:2" ht="22.5" customHeight="1" x14ac:dyDescent="0.25">
      <c r="A2321" s="17">
        <v>2315</v>
      </c>
      <c r="B2321" s="46">
        <v>-1.1464986364668555E-3</v>
      </c>
    </row>
    <row r="2322" spans="1:2" ht="22.5" customHeight="1" x14ac:dyDescent="0.25">
      <c r="A2322" s="17">
        <v>2316</v>
      </c>
      <c r="B2322" s="46">
        <v>-3.1680746681896524E-3</v>
      </c>
    </row>
    <row r="2323" spans="1:2" ht="22.5" customHeight="1" x14ac:dyDescent="0.25">
      <c r="A2323" s="17">
        <v>2317</v>
      </c>
      <c r="B2323" s="46">
        <v>-2.5496829357137337E-3</v>
      </c>
    </row>
    <row r="2324" spans="1:2" ht="22.5" customHeight="1" x14ac:dyDescent="0.25">
      <c r="A2324" s="17">
        <v>2318</v>
      </c>
      <c r="B2324" s="46">
        <v>-2.8071049275673206E-3</v>
      </c>
    </row>
    <row r="2325" spans="1:2" ht="22.5" customHeight="1" x14ac:dyDescent="0.25">
      <c r="A2325" s="17">
        <v>2319</v>
      </c>
      <c r="B2325" s="46">
        <v>-3.7903162732504038E-3</v>
      </c>
    </row>
    <row r="2326" spans="1:2" ht="22.5" customHeight="1" x14ac:dyDescent="0.25">
      <c r="A2326" s="17">
        <v>2320</v>
      </c>
      <c r="B2326" s="46">
        <v>-1.5475015380753756E-4</v>
      </c>
    </row>
    <row r="2327" spans="1:2" ht="22.5" customHeight="1" x14ac:dyDescent="0.25">
      <c r="A2327" s="17">
        <v>2321</v>
      </c>
      <c r="B2327" s="46">
        <v>-7.3714866217285957E-3</v>
      </c>
    </row>
    <row r="2328" spans="1:2" ht="22.5" customHeight="1" x14ac:dyDescent="0.25">
      <c r="A2328" s="17">
        <v>2322</v>
      </c>
      <c r="B2328" s="46">
        <v>-2.2185602470287495E-3</v>
      </c>
    </row>
    <row r="2329" spans="1:2" ht="22.5" customHeight="1" x14ac:dyDescent="0.25">
      <c r="A2329" s="17">
        <v>2323</v>
      </c>
      <c r="B2329" s="46">
        <v>-8.6537880445427887E-3</v>
      </c>
    </row>
    <row r="2330" spans="1:2" ht="22.5" customHeight="1" x14ac:dyDescent="0.25">
      <c r="A2330" s="17">
        <v>2324</v>
      </c>
      <c r="B2330" s="46">
        <v>-5.6569705717219986E-3</v>
      </c>
    </row>
    <row r="2331" spans="1:2" ht="22.5" customHeight="1" x14ac:dyDescent="0.25">
      <c r="A2331" s="17">
        <v>2325</v>
      </c>
      <c r="B2331" s="46">
        <v>-4.236250324188777E-3</v>
      </c>
    </row>
    <row r="2332" spans="1:2" ht="22.5" customHeight="1" x14ac:dyDescent="0.25">
      <c r="A2332" s="17">
        <v>2326</v>
      </c>
      <c r="B2332" s="46">
        <v>-1.620737660772551E-3</v>
      </c>
    </row>
    <row r="2333" spans="1:2" ht="22.5" customHeight="1" x14ac:dyDescent="0.25">
      <c r="A2333" s="17">
        <v>2327</v>
      </c>
      <c r="B2333" s="46">
        <v>-5.025629034780048E-3</v>
      </c>
    </row>
    <row r="2334" spans="1:2" ht="22.5" customHeight="1" x14ac:dyDescent="0.25">
      <c r="A2334" s="17">
        <v>2328</v>
      </c>
      <c r="B2334" s="46">
        <v>-2.6942690376385312E-3</v>
      </c>
    </row>
    <row r="2335" spans="1:2" ht="22.5" customHeight="1" x14ac:dyDescent="0.25">
      <c r="A2335" s="17">
        <v>2329</v>
      </c>
      <c r="B2335" s="46">
        <v>-4.9658331657331202E-3</v>
      </c>
    </row>
    <row r="2336" spans="1:2" ht="22.5" customHeight="1" x14ac:dyDescent="0.25">
      <c r="A2336" s="17">
        <v>2330</v>
      </c>
      <c r="B2336" s="46">
        <v>-2.9365132834845652E-3</v>
      </c>
    </row>
    <row r="2337" spans="1:2" ht="22.5" customHeight="1" x14ac:dyDescent="0.25">
      <c r="A2337" s="17">
        <v>2331</v>
      </c>
      <c r="B2337" s="46">
        <v>-4.673380532070559E-3</v>
      </c>
    </row>
    <row r="2338" spans="1:2" ht="22.5" customHeight="1" x14ac:dyDescent="0.25">
      <c r="A2338" s="17">
        <v>2332</v>
      </c>
      <c r="B2338" s="46">
        <v>-4.8942112512003338E-3</v>
      </c>
    </row>
    <row r="2339" spans="1:2" ht="22.5" customHeight="1" x14ac:dyDescent="0.25">
      <c r="A2339" s="17">
        <v>2333</v>
      </c>
      <c r="B2339" s="46">
        <v>-3.0296028984183854E-3</v>
      </c>
    </row>
    <row r="2340" spans="1:2" ht="22.5" customHeight="1" x14ac:dyDescent="0.25">
      <c r="A2340" s="17">
        <v>2334</v>
      </c>
      <c r="B2340" s="46">
        <v>-3.9364173995940083E-3</v>
      </c>
    </row>
    <row r="2341" spans="1:2" ht="22.5" customHeight="1" x14ac:dyDescent="0.25">
      <c r="A2341" s="17">
        <v>2335</v>
      </c>
      <c r="B2341" s="46">
        <v>-5.5558468188974183E-3</v>
      </c>
    </row>
    <row r="2342" spans="1:2" ht="22.5" customHeight="1" x14ac:dyDescent="0.25">
      <c r="A2342" s="17">
        <v>2336</v>
      </c>
      <c r="B2342" s="46">
        <v>-4.1005599836658425E-3</v>
      </c>
    </row>
    <row r="2343" spans="1:2" ht="22.5" customHeight="1" x14ac:dyDescent="0.25">
      <c r="A2343" s="17">
        <v>2337</v>
      </c>
      <c r="B2343" s="46">
        <v>-2.6594133769160242E-3</v>
      </c>
    </row>
    <row r="2344" spans="1:2" ht="22.5" customHeight="1" x14ac:dyDescent="0.25">
      <c r="A2344" s="17">
        <v>2338</v>
      </c>
      <c r="B2344" s="46">
        <v>-2.0488839932878799E-3</v>
      </c>
    </row>
    <row r="2345" spans="1:2" ht="22.5" customHeight="1" x14ac:dyDescent="0.25">
      <c r="A2345" s="17">
        <v>2339</v>
      </c>
      <c r="B2345" s="46">
        <v>-5.6954112409690017E-3</v>
      </c>
    </row>
    <row r="2346" spans="1:2" ht="22.5" customHeight="1" x14ac:dyDescent="0.25">
      <c r="A2346" s="17">
        <v>2340</v>
      </c>
      <c r="B2346" s="46">
        <v>-5.5354415365544661E-3</v>
      </c>
    </row>
    <row r="2347" spans="1:2" ht="22.5" customHeight="1" x14ac:dyDescent="0.25">
      <c r="A2347" s="17">
        <v>2341</v>
      </c>
      <c r="B2347" s="46">
        <v>-3.1908918774974904E-3</v>
      </c>
    </row>
    <row r="2348" spans="1:2" ht="22.5" customHeight="1" x14ac:dyDescent="0.25">
      <c r="A2348" s="17">
        <v>2342</v>
      </c>
      <c r="B2348" s="46">
        <v>-6.5817377464002754E-4</v>
      </c>
    </row>
    <row r="2349" spans="1:2" ht="22.5" customHeight="1" x14ac:dyDescent="0.25">
      <c r="A2349" s="17">
        <v>2343</v>
      </c>
      <c r="B2349" s="46">
        <v>-1.6737554554962931E-3</v>
      </c>
    </row>
    <row r="2350" spans="1:2" ht="22.5" customHeight="1" x14ac:dyDescent="0.25">
      <c r="A2350" s="17">
        <v>2344</v>
      </c>
      <c r="B2350" s="46">
        <v>-4.648661176672713E-3</v>
      </c>
    </row>
    <row r="2351" spans="1:2" ht="22.5" customHeight="1" x14ac:dyDescent="0.25">
      <c r="A2351" s="17">
        <v>2345</v>
      </c>
      <c r="B2351" s="46">
        <v>-4.7157102076099107E-3</v>
      </c>
    </row>
    <row r="2352" spans="1:2" ht="22.5" customHeight="1" x14ac:dyDescent="0.25">
      <c r="A2352" s="17">
        <v>2346</v>
      </c>
      <c r="B2352" s="46">
        <v>-2.4250346002879486E-3</v>
      </c>
    </row>
    <row r="2353" spans="1:2" ht="22.5" customHeight="1" x14ac:dyDescent="0.25">
      <c r="A2353" s="17">
        <v>2347</v>
      </c>
      <c r="B2353" s="46">
        <v>-2.8905444927198399E-3</v>
      </c>
    </row>
    <row r="2354" spans="1:2" ht="22.5" customHeight="1" x14ac:dyDescent="0.25">
      <c r="A2354" s="17">
        <v>2348</v>
      </c>
      <c r="B2354" s="46">
        <v>-5.0598577767483107E-3</v>
      </c>
    </row>
    <row r="2355" spans="1:2" ht="22.5" customHeight="1" x14ac:dyDescent="0.25">
      <c r="A2355" s="17">
        <v>2349</v>
      </c>
      <c r="B2355" s="46">
        <v>-3.919415477801739E-3</v>
      </c>
    </row>
    <row r="2356" spans="1:2" ht="22.5" customHeight="1" x14ac:dyDescent="0.25">
      <c r="A2356" s="17">
        <v>2350</v>
      </c>
      <c r="B2356" s="46">
        <v>-3.2119294610668701E-3</v>
      </c>
    </row>
    <row r="2357" spans="1:2" ht="22.5" customHeight="1" x14ac:dyDescent="0.25">
      <c r="A2357" s="17">
        <v>2351</v>
      </c>
      <c r="B2357" s="46">
        <v>-4.1995890404777315E-3</v>
      </c>
    </row>
    <row r="2358" spans="1:2" ht="22.5" customHeight="1" x14ac:dyDescent="0.25">
      <c r="A2358" s="17">
        <v>2352</v>
      </c>
      <c r="B2358" s="46">
        <v>-4.9305421018198837E-3</v>
      </c>
    </row>
    <row r="2359" spans="1:2" ht="22.5" customHeight="1" x14ac:dyDescent="0.25">
      <c r="A2359" s="17">
        <v>2353</v>
      </c>
      <c r="B2359" s="46">
        <v>-5.5526285143840384E-3</v>
      </c>
    </row>
    <row r="2360" spans="1:2" ht="22.5" customHeight="1" x14ac:dyDescent="0.25">
      <c r="A2360" s="17">
        <v>2354</v>
      </c>
      <c r="B2360" s="46">
        <v>-3.5034888500461198E-3</v>
      </c>
    </row>
    <row r="2361" spans="1:2" ht="22.5" customHeight="1" x14ac:dyDescent="0.25">
      <c r="A2361" s="17">
        <v>2355</v>
      </c>
      <c r="B2361" s="46">
        <v>-6.2581773939986577E-3</v>
      </c>
    </row>
    <row r="2362" spans="1:2" ht="22.5" customHeight="1" x14ac:dyDescent="0.25">
      <c r="A2362" s="17">
        <v>2356</v>
      </c>
      <c r="B2362" s="46">
        <v>-2.9899037560067961E-3</v>
      </c>
    </row>
    <row r="2363" spans="1:2" ht="22.5" customHeight="1" x14ac:dyDescent="0.25">
      <c r="A2363" s="17">
        <v>2357</v>
      </c>
      <c r="B2363" s="46">
        <v>9.7852970885050697E-5</v>
      </c>
    </row>
    <row r="2364" spans="1:2" ht="22.5" customHeight="1" x14ac:dyDescent="0.25">
      <c r="A2364" s="17">
        <v>2358</v>
      </c>
      <c r="B2364" s="46">
        <v>-1.894016101742604E-3</v>
      </c>
    </row>
    <row r="2365" spans="1:2" ht="22.5" customHeight="1" x14ac:dyDescent="0.25">
      <c r="A2365" s="17">
        <v>2359</v>
      </c>
      <c r="B2365" s="46">
        <v>-1.0140017507577783E-3</v>
      </c>
    </row>
    <row r="2366" spans="1:2" ht="22.5" customHeight="1" x14ac:dyDescent="0.25">
      <c r="A2366" s="17">
        <v>2360</v>
      </c>
      <c r="B2366" s="46">
        <v>-2.3451784561102458E-3</v>
      </c>
    </row>
    <row r="2367" spans="1:2" ht="22.5" customHeight="1" x14ac:dyDescent="0.25">
      <c r="A2367" s="17">
        <v>2361</v>
      </c>
      <c r="B2367" s="46">
        <v>-2.4393575658287745E-3</v>
      </c>
    </row>
    <row r="2368" spans="1:2" ht="22.5" customHeight="1" x14ac:dyDescent="0.25">
      <c r="A2368" s="17">
        <v>2362</v>
      </c>
      <c r="B2368" s="46">
        <v>-4.3608670962157559E-3</v>
      </c>
    </row>
    <row r="2369" spans="1:2" ht="22.5" customHeight="1" x14ac:dyDescent="0.25">
      <c r="A2369" s="17">
        <v>2363</v>
      </c>
      <c r="B2369" s="46">
        <v>-5.6763104694326659E-3</v>
      </c>
    </row>
    <row r="2370" spans="1:2" ht="22.5" customHeight="1" x14ac:dyDescent="0.25">
      <c r="A2370" s="17">
        <v>2364</v>
      </c>
      <c r="B2370" s="46">
        <v>-4.7157527048986908E-3</v>
      </c>
    </row>
    <row r="2371" spans="1:2" ht="22.5" customHeight="1" x14ac:dyDescent="0.25">
      <c r="A2371" s="17">
        <v>2365</v>
      </c>
      <c r="B2371" s="46">
        <v>-5.8972315713939133E-3</v>
      </c>
    </row>
    <row r="2372" spans="1:2" ht="22.5" customHeight="1" x14ac:dyDescent="0.25">
      <c r="A2372" s="17">
        <v>2366</v>
      </c>
      <c r="B2372" s="46">
        <v>-6.1052361352992388E-3</v>
      </c>
    </row>
    <row r="2373" spans="1:2" ht="22.5" customHeight="1" x14ac:dyDescent="0.25">
      <c r="A2373" s="17">
        <v>2367</v>
      </c>
      <c r="B2373" s="46">
        <v>-2.2067046531211885E-3</v>
      </c>
    </row>
    <row r="2374" spans="1:2" ht="22.5" customHeight="1" x14ac:dyDescent="0.25">
      <c r="A2374" s="17">
        <v>2368</v>
      </c>
      <c r="B2374" s="46">
        <v>-4.4860645945394096E-3</v>
      </c>
    </row>
    <row r="2375" spans="1:2" ht="22.5" customHeight="1" x14ac:dyDescent="0.25">
      <c r="A2375" s="17">
        <v>2369</v>
      </c>
      <c r="B2375" s="46">
        <v>-4.4873990364315353E-3</v>
      </c>
    </row>
    <row r="2376" spans="1:2" ht="22.5" customHeight="1" x14ac:dyDescent="0.25">
      <c r="A2376" s="17">
        <v>2370</v>
      </c>
      <c r="B2376" s="46">
        <v>-5.9856217550677713E-3</v>
      </c>
    </row>
    <row r="2377" spans="1:2" ht="22.5" customHeight="1" x14ac:dyDescent="0.25">
      <c r="A2377" s="17">
        <v>2371</v>
      </c>
      <c r="B2377" s="46">
        <v>-4.7765955440848403E-3</v>
      </c>
    </row>
    <row r="2378" spans="1:2" ht="22.5" customHeight="1" x14ac:dyDescent="0.25">
      <c r="A2378" s="17">
        <v>2372</v>
      </c>
      <c r="B2378" s="46">
        <v>-2.3614459087489383E-3</v>
      </c>
    </row>
    <row r="2379" spans="1:2" ht="22.5" customHeight="1" x14ac:dyDescent="0.25">
      <c r="A2379" s="17">
        <v>2373</v>
      </c>
      <c r="B2379" s="46">
        <v>-4.3115437331924175E-3</v>
      </c>
    </row>
    <row r="2380" spans="1:2" ht="22.5" customHeight="1" x14ac:dyDescent="0.25">
      <c r="A2380" s="17">
        <v>2374</v>
      </c>
      <c r="B2380" s="46">
        <v>-4.9811842808638786E-3</v>
      </c>
    </row>
    <row r="2381" spans="1:2" ht="22.5" customHeight="1" x14ac:dyDescent="0.25">
      <c r="A2381" s="17">
        <v>2375</v>
      </c>
      <c r="B2381" s="46">
        <v>-5.172684419728726E-3</v>
      </c>
    </row>
    <row r="2382" spans="1:2" ht="22.5" customHeight="1" x14ac:dyDescent="0.25">
      <c r="A2382" s="17">
        <v>2376</v>
      </c>
      <c r="B2382" s="46">
        <v>-2.9534704836053196E-3</v>
      </c>
    </row>
    <row r="2383" spans="1:2" ht="22.5" customHeight="1" x14ac:dyDescent="0.25">
      <c r="A2383" s="17">
        <v>2377</v>
      </c>
      <c r="B2383" s="46">
        <v>-3.9637452458219247E-3</v>
      </c>
    </row>
    <row r="2384" spans="1:2" ht="22.5" customHeight="1" x14ac:dyDescent="0.25">
      <c r="A2384" s="17">
        <v>2378</v>
      </c>
      <c r="B2384" s="46">
        <v>-4.7372568579130926E-3</v>
      </c>
    </row>
    <row r="2385" spans="1:2" ht="22.5" customHeight="1" x14ac:dyDescent="0.25">
      <c r="A2385" s="17">
        <v>2379</v>
      </c>
      <c r="B2385" s="46">
        <v>-5.2112442755433974E-3</v>
      </c>
    </row>
    <row r="2386" spans="1:2" ht="22.5" customHeight="1" x14ac:dyDescent="0.25">
      <c r="A2386" s="17">
        <v>2380</v>
      </c>
      <c r="B2386" s="46">
        <v>-2.8587929827525852E-3</v>
      </c>
    </row>
    <row r="2387" spans="1:2" ht="22.5" customHeight="1" x14ac:dyDescent="0.25">
      <c r="A2387" s="17">
        <v>2381</v>
      </c>
      <c r="B2387" s="46">
        <v>-4.4140354535501629E-3</v>
      </c>
    </row>
    <row r="2388" spans="1:2" ht="22.5" customHeight="1" x14ac:dyDescent="0.25">
      <c r="A2388" s="17">
        <v>2382</v>
      </c>
      <c r="B2388" s="46">
        <v>-6.5429244957355632E-3</v>
      </c>
    </row>
    <row r="2389" spans="1:2" ht="22.5" customHeight="1" x14ac:dyDescent="0.25">
      <c r="A2389" s="17">
        <v>2383</v>
      </c>
      <c r="B2389" s="46">
        <v>-4.3492826836495089E-3</v>
      </c>
    </row>
    <row r="2390" spans="1:2" ht="22.5" customHeight="1" x14ac:dyDescent="0.25">
      <c r="A2390" s="17">
        <v>2384</v>
      </c>
      <c r="B2390" s="46">
        <v>-3.2355247613142118E-3</v>
      </c>
    </row>
    <row r="2391" spans="1:2" ht="22.5" customHeight="1" x14ac:dyDescent="0.25">
      <c r="A2391" s="17">
        <v>2385</v>
      </c>
      <c r="B2391" s="46">
        <v>-2.960477533860834E-3</v>
      </c>
    </row>
    <row r="2392" spans="1:2" ht="22.5" customHeight="1" x14ac:dyDescent="0.25">
      <c r="A2392" s="17">
        <v>2386</v>
      </c>
      <c r="B2392" s="46">
        <v>-5.0787049780809529E-3</v>
      </c>
    </row>
    <row r="2393" spans="1:2" ht="22.5" customHeight="1" x14ac:dyDescent="0.25">
      <c r="A2393" s="17">
        <v>2387</v>
      </c>
      <c r="B2393" s="46">
        <v>-5.9595518925738044E-3</v>
      </c>
    </row>
    <row r="2394" spans="1:2" ht="22.5" customHeight="1" x14ac:dyDescent="0.25">
      <c r="A2394" s="17">
        <v>2388</v>
      </c>
      <c r="B2394" s="46">
        <v>-2.6606561920189753E-3</v>
      </c>
    </row>
    <row r="2395" spans="1:2" ht="22.5" customHeight="1" x14ac:dyDescent="0.25">
      <c r="A2395" s="17">
        <v>2389</v>
      </c>
      <c r="B2395" s="46">
        <v>-3.1027095182473183E-3</v>
      </c>
    </row>
    <row r="2396" spans="1:2" ht="22.5" customHeight="1" x14ac:dyDescent="0.25">
      <c r="A2396" s="17">
        <v>2390</v>
      </c>
      <c r="B2396" s="46">
        <v>-5.8750721981211231E-3</v>
      </c>
    </row>
    <row r="2397" spans="1:2" ht="22.5" customHeight="1" x14ac:dyDescent="0.25">
      <c r="A2397" s="17">
        <v>2391</v>
      </c>
      <c r="B2397" s="46">
        <v>-5.4990771854437079E-3</v>
      </c>
    </row>
    <row r="2398" spans="1:2" ht="22.5" customHeight="1" x14ac:dyDescent="0.25">
      <c r="A2398" s="17">
        <v>2392</v>
      </c>
      <c r="B2398" s="46">
        <v>-4.8259754799862449E-3</v>
      </c>
    </row>
    <row r="2399" spans="1:2" ht="22.5" customHeight="1" x14ac:dyDescent="0.25">
      <c r="A2399" s="17">
        <v>2393</v>
      </c>
      <c r="B2399" s="46">
        <v>-6.858227660066633E-3</v>
      </c>
    </row>
    <row r="2400" spans="1:2" ht="22.5" customHeight="1" x14ac:dyDescent="0.25">
      <c r="A2400" s="17">
        <v>2394</v>
      </c>
      <c r="B2400" s="46">
        <v>-2.9051234513286016E-3</v>
      </c>
    </row>
    <row r="2401" spans="1:2" ht="22.5" customHeight="1" x14ac:dyDescent="0.25">
      <c r="A2401" s="17">
        <v>2395</v>
      </c>
      <c r="B2401" s="46">
        <v>-2.9370125326394847E-3</v>
      </c>
    </row>
    <row r="2402" spans="1:2" ht="22.5" customHeight="1" x14ac:dyDescent="0.25">
      <c r="A2402" s="17">
        <v>2396</v>
      </c>
      <c r="B2402" s="46">
        <v>-5.0386582251671754E-3</v>
      </c>
    </row>
    <row r="2403" spans="1:2" ht="22.5" customHeight="1" x14ac:dyDescent="0.25">
      <c r="A2403" s="17">
        <v>2397</v>
      </c>
      <c r="B2403" s="46">
        <v>-2.5408403440004604E-3</v>
      </c>
    </row>
    <row r="2404" spans="1:2" ht="22.5" customHeight="1" x14ac:dyDescent="0.25">
      <c r="A2404" s="17">
        <v>2398</v>
      </c>
      <c r="B2404" s="46">
        <v>-2.689688304806447E-3</v>
      </c>
    </row>
    <row r="2405" spans="1:2" ht="22.5" customHeight="1" x14ac:dyDescent="0.25">
      <c r="A2405" s="17">
        <v>2399</v>
      </c>
      <c r="B2405" s="46">
        <v>-3.5875522029526954E-3</v>
      </c>
    </row>
    <row r="2406" spans="1:2" ht="22.5" customHeight="1" x14ac:dyDescent="0.25">
      <c r="A2406" s="17">
        <v>2400</v>
      </c>
      <c r="B2406" s="46">
        <v>-4.3984531478430487E-3</v>
      </c>
    </row>
    <row r="2407" spans="1:2" ht="22.5" customHeight="1" x14ac:dyDescent="0.25">
      <c r="A2407" s="17">
        <v>2401</v>
      </c>
      <c r="B2407" s="46">
        <v>-4.6032302682429494E-3</v>
      </c>
    </row>
    <row r="2408" spans="1:2" ht="22.5" customHeight="1" x14ac:dyDescent="0.25">
      <c r="A2408" s="17">
        <v>2402</v>
      </c>
      <c r="B2408" s="46">
        <v>-8.9854819175809984E-4</v>
      </c>
    </row>
    <row r="2409" spans="1:2" ht="22.5" customHeight="1" x14ac:dyDescent="0.25">
      <c r="A2409" s="17">
        <v>2403</v>
      </c>
      <c r="B2409" s="46">
        <v>-3.1066241944249875E-3</v>
      </c>
    </row>
    <row r="2410" spans="1:2" ht="22.5" customHeight="1" x14ac:dyDescent="0.25">
      <c r="A2410" s="17">
        <v>2404</v>
      </c>
      <c r="B2410" s="46">
        <v>-6.36655313086717E-3</v>
      </c>
    </row>
    <row r="2411" spans="1:2" ht="22.5" customHeight="1" x14ac:dyDescent="0.25">
      <c r="A2411" s="17">
        <v>2405</v>
      </c>
      <c r="B2411" s="46">
        <v>-1.4000486654568273E-3</v>
      </c>
    </row>
    <row r="2412" spans="1:2" ht="22.5" customHeight="1" x14ac:dyDescent="0.25">
      <c r="A2412" s="17">
        <v>2406</v>
      </c>
      <c r="B2412" s="46">
        <v>-4.9101538817376824E-3</v>
      </c>
    </row>
    <row r="2413" spans="1:2" ht="22.5" customHeight="1" x14ac:dyDescent="0.25">
      <c r="A2413" s="17">
        <v>2407</v>
      </c>
      <c r="B2413" s="46">
        <v>-5.4933216046610233E-3</v>
      </c>
    </row>
    <row r="2414" spans="1:2" ht="22.5" customHeight="1" x14ac:dyDescent="0.25">
      <c r="A2414" s="17">
        <v>2408</v>
      </c>
      <c r="B2414" s="46">
        <v>-4.5748191613924214E-4</v>
      </c>
    </row>
    <row r="2415" spans="1:2" ht="22.5" customHeight="1" x14ac:dyDescent="0.25">
      <c r="A2415" s="17">
        <v>2409</v>
      </c>
      <c r="B2415" s="46">
        <v>-4.3336553574855174E-3</v>
      </c>
    </row>
    <row r="2416" spans="1:2" ht="22.5" customHeight="1" x14ac:dyDescent="0.25">
      <c r="A2416" s="17">
        <v>2410</v>
      </c>
      <c r="B2416" s="46">
        <v>-2.5657929411690593E-3</v>
      </c>
    </row>
    <row r="2417" spans="1:2" ht="22.5" customHeight="1" x14ac:dyDescent="0.25">
      <c r="A2417" s="17">
        <v>2411</v>
      </c>
      <c r="B2417" s="46">
        <v>-3.0205589859401047E-3</v>
      </c>
    </row>
    <row r="2418" spans="1:2" ht="22.5" customHeight="1" x14ac:dyDescent="0.25">
      <c r="A2418" s="17">
        <v>2412</v>
      </c>
      <c r="B2418" s="46">
        <v>-4.5216992228682609E-3</v>
      </c>
    </row>
    <row r="2419" spans="1:2" ht="22.5" customHeight="1" x14ac:dyDescent="0.25">
      <c r="A2419" s="17">
        <v>2413</v>
      </c>
      <c r="B2419" s="46">
        <v>-3.1882082357004952E-3</v>
      </c>
    </row>
    <row r="2420" spans="1:2" ht="22.5" customHeight="1" x14ac:dyDescent="0.25">
      <c r="A2420" s="17">
        <v>2414</v>
      </c>
      <c r="B2420" s="46">
        <v>-4.1131453008423687E-3</v>
      </c>
    </row>
    <row r="2421" spans="1:2" ht="22.5" customHeight="1" x14ac:dyDescent="0.25">
      <c r="A2421" s="17">
        <v>2415</v>
      </c>
      <c r="B2421" s="46">
        <v>-4.3088013287789981E-3</v>
      </c>
    </row>
    <row r="2422" spans="1:2" ht="22.5" customHeight="1" x14ac:dyDescent="0.25">
      <c r="A2422" s="17">
        <v>2416</v>
      </c>
      <c r="B2422" s="46">
        <v>-3.0550928697198037E-3</v>
      </c>
    </row>
    <row r="2423" spans="1:2" ht="22.5" customHeight="1" x14ac:dyDescent="0.25">
      <c r="A2423" s="17">
        <v>2417</v>
      </c>
      <c r="B2423" s="46">
        <v>-7.9644836936574822E-4</v>
      </c>
    </row>
    <row r="2424" spans="1:2" ht="22.5" customHeight="1" x14ac:dyDescent="0.25">
      <c r="A2424" s="17">
        <v>2418</v>
      </c>
      <c r="B2424" s="46">
        <v>-4.2987752128316788E-3</v>
      </c>
    </row>
    <row r="2425" spans="1:2" ht="22.5" customHeight="1" x14ac:dyDescent="0.25">
      <c r="A2425" s="17">
        <v>2419</v>
      </c>
      <c r="B2425" s="46">
        <v>-4.4865343417140177E-3</v>
      </c>
    </row>
    <row r="2426" spans="1:2" ht="22.5" customHeight="1" x14ac:dyDescent="0.25">
      <c r="A2426" s="17">
        <v>2420</v>
      </c>
      <c r="B2426" s="46">
        <v>-3.8173562483626287E-3</v>
      </c>
    </row>
    <row r="2427" spans="1:2" ht="22.5" customHeight="1" x14ac:dyDescent="0.25">
      <c r="A2427" s="17">
        <v>2421</v>
      </c>
      <c r="B2427" s="46">
        <v>-2.2752751577914928E-3</v>
      </c>
    </row>
    <row r="2428" spans="1:2" ht="22.5" customHeight="1" x14ac:dyDescent="0.25">
      <c r="A2428" s="17">
        <v>2422</v>
      </c>
      <c r="B2428" s="46">
        <v>-3.8078425267380114E-3</v>
      </c>
    </row>
    <row r="2429" spans="1:2" ht="22.5" customHeight="1" x14ac:dyDescent="0.25">
      <c r="A2429" s="17">
        <v>2423</v>
      </c>
      <c r="B2429" s="46">
        <v>-5.1464351218533716E-3</v>
      </c>
    </row>
    <row r="2430" spans="1:2" ht="22.5" customHeight="1" x14ac:dyDescent="0.25">
      <c r="A2430" s="17">
        <v>2424</v>
      </c>
      <c r="B2430" s="46">
        <v>-4.4170971542253634E-3</v>
      </c>
    </row>
    <row r="2431" spans="1:2" ht="22.5" customHeight="1" x14ac:dyDescent="0.25">
      <c r="A2431" s="17">
        <v>2425</v>
      </c>
      <c r="B2431" s="46">
        <v>-2.8928159622818948E-3</v>
      </c>
    </row>
    <row r="2432" spans="1:2" ht="22.5" customHeight="1" x14ac:dyDescent="0.25">
      <c r="A2432" s="17">
        <v>2426</v>
      </c>
      <c r="B2432" s="46">
        <v>-6.7296933422641833E-3</v>
      </c>
    </row>
    <row r="2433" spans="1:2" ht="22.5" customHeight="1" x14ac:dyDescent="0.25">
      <c r="A2433" s="17">
        <v>2427</v>
      </c>
      <c r="B2433" s="46">
        <v>-3.2389021480296967E-3</v>
      </c>
    </row>
    <row r="2434" spans="1:2" ht="22.5" customHeight="1" x14ac:dyDescent="0.25">
      <c r="A2434" s="17">
        <v>2428</v>
      </c>
      <c r="B2434" s="46">
        <v>-2.1314583353923534E-3</v>
      </c>
    </row>
    <row r="2435" spans="1:2" ht="22.5" customHeight="1" x14ac:dyDescent="0.25">
      <c r="A2435" s="17">
        <v>2429</v>
      </c>
      <c r="B2435" s="46">
        <v>-2.3409008115071561E-3</v>
      </c>
    </row>
    <row r="2436" spans="1:2" ht="22.5" customHeight="1" x14ac:dyDescent="0.25">
      <c r="A2436" s="17">
        <v>2430</v>
      </c>
      <c r="B2436" s="46">
        <v>-5.2846968197037877E-3</v>
      </c>
    </row>
    <row r="2437" spans="1:2" ht="22.5" customHeight="1" x14ac:dyDescent="0.25">
      <c r="A2437" s="17">
        <v>2431</v>
      </c>
      <c r="B2437" s="46">
        <v>-3.4183506304982349E-3</v>
      </c>
    </row>
    <row r="2438" spans="1:2" ht="22.5" customHeight="1" x14ac:dyDescent="0.25">
      <c r="A2438" s="17">
        <v>2432</v>
      </c>
      <c r="B2438" s="46">
        <v>-6.1398420182061974E-3</v>
      </c>
    </row>
    <row r="2439" spans="1:2" ht="22.5" customHeight="1" x14ac:dyDescent="0.25">
      <c r="A2439" s="17">
        <v>2433</v>
      </c>
      <c r="B2439" s="46">
        <v>-3.0849396282716323E-3</v>
      </c>
    </row>
    <row r="2440" spans="1:2" ht="22.5" customHeight="1" x14ac:dyDescent="0.25">
      <c r="A2440" s="17">
        <v>2434</v>
      </c>
      <c r="B2440" s="46">
        <v>-5.2571185436860682E-3</v>
      </c>
    </row>
    <row r="2441" spans="1:2" ht="22.5" customHeight="1" x14ac:dyDescent="0.25">
      <c r="A2441" s="17">
        <v>2435</v>
      </c>
      <c r="B2441" s="46">
        <v>-4.7963316202264458E-3</v>
      </c>
    </row>
    <row r="2442" spans="1:2" ht="22.5" customHeight="1" x14ac:dyDescent="0.25">
      <c r="A2442" s="17">
        <v>2436</v>
      </c>
      <c r="B2442" s="46">
        <v>-3.9604175731182195E-3</v>
      </c>
    </row>
    <row r="2443" spans="1:2" ht="22.5" customHeight="1" x14ac:dyDescent="0.25">
      <c r="A2443" s="17">
        <v>2437</v>
      </c>
      <c r="B2443" s="46">
        <v>-9.2519056862393494E-4</v>
      </c>
    </row>
    <row r="2444" spans="1:2" ht="22.5" customHeight="1" x14ac:dyDescent="0.25">
      <c r="A2444" s="17">
        <v>2438</v>
      </c>
      <c r="B2444" s="46">
        <v>-4.8581163701905284E-3</v>
      </c>
    </row>
    <row r="2445" spans="1:2" ht="22.5" customHeight="1" x14ac:dyDescent="0.25">
      <c r="A2445" s="17">
        <v>2439</v>
      </c>
      <c r="B2445" s="46">
        <v>-5.1049277252529736E-3</v>
      </c>
    </row>
    <row r="2446" spans="1:2" ht="22.5" customHeight="1" x14ac:dyDescent="0.25">
      <c r="A2446" s="17">
        <v>2440</v>
      </c>
      <c r="B2446" s="46">
        <v>-4.9612795076252603E-3</v>
      </c>
    </row>
    <row r="2447" spans="1:2" ht="22.5" customHeight="1" x14ac:dyDescent="0.25">
      <c r="A2447" s="17">
        <v>2441</v>
      </c>
      <c r="B2447" s="46">
        <v>-5.5271236877196782E-3</v>
      </c>
    </row>
    <row r="2448" spans="1:2" ht="22.5" customHeight="1" x14ac:dyDescent="0.25">
      <c r="A2448" s="17">
        <v>2442</v>
      </c>
      <c r="B2448" s="46">
        <v>-2.4819909038517355E-3</v>
      </c>
    </row>
    <row r="2449" spans="1:2" ht="22.5" customHeight="1" x14ac:dyDescent="0.25">
      <c r="A2449" s="17">
        <v>2443</v>
      </c>
      <c r="B2449" s="46">
        <v>-2.6843611197541364E-3</v>
      </c>
    </row>
    <row r="2450" spans="1:2" ht="22.5" customHeight="1" x14ac:dyDescent="0.25">
      <c r="A2450" s="17">
        <v>2444</v>
      </c>
      <c r="B2450" s="46">
        <v>-4.5933553265748248E-3</v>
      </c>
    </row>
    <row r="2451" spans="1:2" ht="22.5" customHeight="1" x14ac:dyDescent="0.25">
      <c r="A2451" s="17">
        <v>2445</v>
      </c>
      <c r="B2451" s="46">
        <v>-4.106059278780428E-3</v>
      </c>
    </row>
    <row r="2452" spans="1:2" ht="22.5" customHeight="1" x14ac:dyDescent="0.25">
      <c r="A2452" s="17">
        <v>2446</v>
      </c>
      <c r="B2452" s="46">
        <v>-5.0304647876402856E-3</v>
      </c>
    </row>
    <row r="2453" spans="1:2" ht="22.5" customHeight="1" x14ac:dyDescent="0.25">
      <c r="A2453" s="17">
        <v>2447</v>
      </c>
      <c r="B2453" s="46">
        <v>-2.9082743973579618E-3</v>
      </c>
    </row>
    <row r="2454" spans="1:2" ht="22.5" customHeight="1" x14ac:dyDescent="0.25">
      <c r="A2454" s="17">
        <v>2448</v>
      </c>
      <c r="B2454" s="46">
        <v>-1.966789211132019E-3</v>
      </c>
    </row>
    <row r="2455" spans="1:2" ht="22.5" customHeight="1" x14ac:dyDescent="0.25">
      <c r="A2455" s="17">
        <v>2449</v>
      </c>
      <c r="B2455" s="46">
        <v>-6.2679666632390121E-3</v>
      </c>
    </row>
    <row r="2456" spans="1:2" ht="22.5" customHeight="1" x14ac:dyDescent="0.25">
      <c r="A2456" s="17">
        <v>2450</v>
      </c>
      <c r="B2456" s="46">
        <v>-5.0137613207864098E-3</v>
      </c>
    </row>
    <row r="2457" spans="1:2" ht="22.5" customHeight="1" x14ac:dyDescent="0.25">
      <c r="A2457" s="17">
        <v>2451</v>
      </c>
      <c r="B2457" s="46">
        <v>-2.940185570022812E-3</v>
      </c>
    </row>
    <row r="2458" spans="1:2" ht="22.5" customHeight="1" x14ac:dyDescent="0.25">
      <c r="A2458" s="17">
        <v>2452</v>
      </c>
      <c r="B2458" s="46">
        <v>-5.3270646290102834E-3</v>
      </c>
    </row>
    <row r="2459" spans="1:2" ht="22.5" customHeight="1" x14ac:dyDescent="0.25">
      <c r="A2459" s="17">
        <v>2453</v>
      </c>
      <c r="B2459" s="46">
        <v>-5.8751721513533312E-4</v>
      </c>
    </row>
    <row r="2460" spans="1:2" ht="22.5" customHeight="1" x14ac:dyDescent="0.25">
      <c r="A2460" s="17">
        <v>2454</v>
      </c>
      <c r="B2460" s="46">
        <v>-4.3908065903713852E-3</v>
      </c>
    </row>
    <row r="2461" spans="1:2" ht="22.5" customHeight="1" x14ac:dyDescent="0.25">
      <c r="A2461" s="17">
        <v>2455</v>
      </c>
      <c r="B2461" s="46">
        <v>-5.5444186783102688E-3</v>
      </c>
    </row>
    <row r="2462" spans="1:2" ht="22.5" customHeight="1" x14ac:dyDescent="0.25">
      <c r="A2462" s="17">
        <v>2456</v>
      </c>
      <c r="B2462" s="46">
        <v>-4.386469676126218E-3</v>
      </c>
    </row>
    <row r="2463" spans="1:2" ht="22.5" customHeight="1" x14ac:dyDescent="0.25">
      <c r="A2463" s="17">
        <v>2457</v>
      </c>
      <c r="B2463" s="46">
        <v>-5.267548114741602E-3</v>
      </c>
    </row>
    <row r="2464" spans="1:2" ht="22.5" customHeight="1" x14ac:dyDescent="0.25">
      <c r="A2464" s="17">
        <v>2458</v>
      </c>
      <c r="B2464" s="46">
        <v>-2.0435723874793368E-3</v>
      </c>
    </row>
    <row r="2465" spans="1:2" ht="22.5" customHeight="1" x14ac:dyDescent="0.25">
      <c r="A2465" s="17">
        <v>2459</v>
      </c>
      <c r="B2465" s="46">
        <v>-6.9756009795467174E-3</v>
      </c>
    </row>
    <row r="2466" spans="1:2" ht="22.5" customHeight="1" x14ac:dyDescent="0.25">
      <c r="A2466" s="17">
        <v>2460</v>
      </c>
      <c r="B2466" s="46">
        <v>-2.2592013628198225E-3</v>
      </c>
    </row>
    <row r="2467" spans="1:2" ht="22.5" customHeight="1" x14ac:dyDescent="0.25">
      <c r="A2467" s="17">
        <v>2461</v>
      </c>
      <c r="B2467" s="46">
        <v>-4.9077098645367483E-3</v>
      </c>
    </row>
    <row r="2468" spans="1:2" ht="22.5" customHeight="1" x14ac:dyDescent="0.25">
      <c r="A2468" s="17">
        <v>2462</v>
      </c>
      <c r="B2468" s="46">
        <v>-4.5788918654467731E-3</v>
      </c>
    </row>
    <row r="2469" spans="1:2" ht="22.5" customHeight="1" x14ac:dyDescent="0.25">
      <c r="A2469" s="17">
        <v>2463</v>
      </c>
      <c r="B2469" s="46">
        <v>-5.590969557156599E-3</v>
      </c>
    </row>
    <row r="2470" spans="1:2" ht="22.5" customHeight="1" x14ac:dyDescent="0.25">
      <c r="A2470" s="17">
        <v>2464</v>
      </c>
      <c r="B2470" s="46">
        <v>-4.0675010689311935E-3</v>
      </c>
    </row>
    <row r="2471" spans="1:2" ht="22.5" customHeight="1" x14ac:dyDescent="0.25">
      <c r="A2471" s="17">
        <v>2465</v>
      </c>
      <c r="B2471" s="46">
        <v>-2.8186660658547141E-3</v>
      </c>
    </row>
    <row r="2472" spans="1:2" ht="22.5" customHeight="1" x14ac:dyDescent="0.25">
      <c r="A2472" s="17">
        <v>2466</v>
      </c>
      <c r="B2472" s="46">
        <v>1.4502480793707386E-3</v>
      </c>
    </row>
    <row r="2473" spans="1:2" ht="22.5" customHeight="1" x14ac:dyDescent="0.25">
      <c r="A2473" s="17">
        <v>2467</v>
      </c>
      <c r="B2473" s="46">
        <v>-2.1025794372232509E-3</v>
      </c>
    </row>
    <row r="2474" spans="1:2" ht="22.5" customHeight="1" x14ac:dyDescent="0.25">
      <c r="A2474" s="17">
        <v>2468</v>
      </c>
      <c r="B2474" s="46">
        <v>-3.8343755854427729E-3</v>
      </c>
    </row>
    <row r="2475" spans="1:2" ht="22.5" customHeight="1" x14ac:dyDescent="0.25">
      <c r="A2475" s="17">
        <v>2469</v>
      </c>
      <c r="B2475" s="46">
        <v>-2.8052307706686831E-3</v>
      </c>
    </row>
    <row r="2476" spans="1:2" ht="22.5" customHeight="1" x14ac:dyDescent="0.25">
      <c r="A2476" s="17">
        <v>2470</v>
      </c>
      <c r="B2476" s="46">
        <v>-6.4649486252677055E-3</v>
      </c>
    </row>
    <row r="2477" spans="1:2" ht="22.5" customHeight="1" x14ac:dyDescent="0.25">
      <c r="A2477" s="17">
        <v>2471</v>
      </c>
      <c r="B2477" s="46">
        <v>-4.7541807502315776E-3</v>
      </c>
    </row>
    <row r="2478" spans="1:2" ht="22.5" customHeight="1" x14ac:dyDescent="0.25">
      <c r="A2478" s="17">
        <v>2472</v>
      </c>
      <c r="B2478" s="46">
        <v>-4.9131710142352623E-3</v>
      </c>
    </row>
    <row r="2479" spans="1:2" ht="22.5" customHeight="1" x14ac:dyDescent="0.25">
      <c r="A2479" s="17">
        <v>2473</v>
      </c>
      <c r="B2479" s="46">
        <v>-5.8842975343102342E-3</v>
      </c>
    </row>
    <row r="2480" spans="1:2" ht="22.5" customHeight="1" x14ac:dyDescent="0.25">
      <c r="A2480" s="17">
        <v>2474</v>
      </c>
      <c r="B2480" s="46">
        <v>-4.2006345348842636E-3</v>
      </c>
    </row>
    <row r="2481" spans="1:2" ht="22.5" customHeight="1" x14ac:dyDescent="0.25">
      <c r="A2481" s="17">
        <v>2475</v>
      </c>
      <c r="B2481" s="46">
        <v>-4.2173050297819748E-3</v>
      </c>
    </row>
    <row r="2482" spans="1:2" ht="22.5" customHeight="1" x14ac:dyDescent="0.25">
      <c r="A2482" s="17">
        <v>2476</v>
      </c>
      <c r="B2482" s="46">
        <v>-2.7784729405919105E-3</v>
      </c>
    </row>
    <row r="2483" spans="1:2" ht="22.5" customHeight="1" x14ac:dyDescent="0.25">
      <c r="A2483" s="17">
        <v>2477</v>
      </c>
      <c r="B2483" s="46">
        <v>-3.0067311083495584E-3</v>
      </c>
    </row>
    <row r="2484" spans="1:2" ht="22.5" customHeight="1" x14ac:dyDescent="0.25">
      <c r="A2484" s="17">
        <v>2478</v>
      </c>
      <c r="B2484" s="46">
        <v>-5.3960828022465738E-3</v>
      </c>
    </row>
    <row r="2485" spans="1:2" ht="22.5" customHeight="1" x14ac:dyDescent="0.25">
      <c r="A2485" s="17">
        <v>2479</v>
      </c>
      <c r="B2485" s="46">
        <v>-4.0835418599404916E-3</v>
      </c>
    </row>
    <row r="2486" spans="1:2" ht="22.5" customHeight="1" x14ac:dyDescent="0.25">
      <c r="A2486" s="17">
        <v>2480</v>
      </c>
      <c r="B2486" s="46">
        <v>1.836574526590299E-3</v>
      </c>
    </row>
    <row r="2487" spans="1:2" ht="22.5" customHeight="1" x14ac:dyDescent="0.25">
      <c r="A2487" s="17">
        <v>2481</v>
      </c>
      <c r="B2487" s="46">
        <v>-2.6866572490630335E-3</v>
      </c>
    </row>
    <row r="2488" spans="1:2" ht="22.5" customHeight="1" x14ac:dyDescent="0.25">
      <c r="A2488" s="17">
        <v>2482</v>
      </c>
      <c r="B2488" s="46">
        <v>-2.4727272150666629E-3</v>
      </c>
    </row>
    <row r="2489" spans="1:2" ht="22.5" customHeight="1" x14ac:dyDescent="0.25">
      <c r="A2489" s="17">
        <v>2483</v>
      </c>
      <c r="B2489" s="46">
        <v>-9.7106359454363024E-4</v>
      </c>
    </row>
    <row r="2490" spans="1:2" ht="22.5" customHeight="1" x14ac:dyDescent="0.25">
      <c r="A2490" s="17">
        <v>2484</v>
      </c>
      <c r="B2490" s="46">
        <v>-3.2202174603736147E-3</v>
      </c>
    </row>
    <row r="2491" spans="1:2" ht="22.5" customHeight="1" x14ac:dyDescent="0.25">
      <c r="A2491" s="17">
        <v>2485</v>
      </c>
      <c r="B2491" s="46">
        <v>-3.2552599901901421E-3</v>
      </c>
    </row>
    <row r="2492" spans="1:2" ht="22.5" customHeight="1" x14ac:dyDescent="0.25">
      <c r="A2492" s="17">
        <v>2486</v>
      </c>
      <c r="B2492" s="46">
        <v>-5.6518937729271718E-3</v>
      </c>
    </row>
    <row r="2493" spans="1:2" ht="22.5" customHeight="1" x14ac:dyDescent="0.25">
      <c r="A2493" s="17">
        <v>2487</v>
      </c>
      <c r="B2493" s="46">
        <v>-3.9766225993620062E-3</v>
      </c>
    </row>
    <row r="2494" spans="1:2" ht="22.5" customHeight="1" x14ac:dyDescent="0.25">
      <c r="A2494" s="17">
        <v>2488</v>
      </c>
      <c r="B2494" s="46">
        <v>-4.9747953123592302E-3</v>
      </c>
    </row>
    <row r="2495" spans="1:2" ht="22.5" customHeight="1" x14ac:dyDescent="0.25">
      <c r="A2495" s="17">
        <v>2489</v>
      </c>
      <c r="B2495" s="46">
        <v>-2.1235543360077578E-3</v>
      </c>
    </row>
    <row r="2496" spans="1:2" ht="22.5" customHeight="1" x14ac:dyDescent="0.25">
      <c r="A2496" s="17">
        <v>2490</v>
      </c>
      <c r="B2496" s="46">
        <v>-3.0116839228255367E-3</v>
      </c>
    </row>
    <row r="2497" spans="1:2" ht="22.5" customHeight="1" x14ac:dyDescent="0.25">
      <c r="A2497" s="17">
        <v>2491</v>
      </c>
      <c r="B2497" s="46">
        <v>-3.0314970514122822E-3</v>
      </c>
    </row>
    <row r="2498" spans="1:2" ht="22.5" customHeight="1" x14ac:dyDescent="0.25">
      <c r="A2498" s="17">
        <v>2492</v>
      </c>
      <c r="B2498" s="46">
        <v>-2.380714288227797E-3</v>
      </c>
    </row>
    <row r="2499" spans="1:2" ht="22.5" customHeight="1" x14ac:dyDescent="0.25">
      <c r="A2499" s="17">
        <v>2493</v>
      </c>
      <c r="B2499" s="46">
        <v>-5.7889552132391253E-3</v>
      </c>
    </row>
    <row r="2500" spans="1:2" ht="22.5" customHeight="1" x14ac:dyDescent="0.25">
      <c r="A2500" s="17">
        <v>2494</v>
      </c>
      <c r="B2500" s="46">
        <v>-4.190109914716595E-3</v>
      </c>
    </row>
    <row r="2501" spans="1:2" ht="22.5" customHeight="1" x14ac:dyDescent="0.25">
      <c r="A2501" s="17">
        <v>2495</v>
      </c>
      <c r="B2501" s="46">
        <v>-2.2048019848234313E-3</v>
      </c>
    </row>
    <row r="2502" spans="1:2" ht="22.5" customHeight="1" x14ac:dyDescent="0.25">
      <c r="A2502" s="17">
        <v>2496</v>
      </c>
      <c r="B2502" s="46">
        <v>-4.6298558452967584E-3</v>
      </c>
    </row>
    <row r="2503" spans="1:2" ht="22.5" customHeight="1" x14ac:dyDescent="0.25">
      <c r="A2503" s="17">
        <v>2497</v>
      </c>
      <c r="B2503" s="46">
        <v>-4.5921840472458141E-3</v>
      </c>
    </row>
    <row r="2504" spans="1:2" ht="22.5" customHeight="1" x14ac:dyDescent="0.25">
      <c r="A2504" s="17">
        <v>2498</v>
      </c>
      <c r="B2504" s="46">
        <v>-3.4867368015813684E-3</v>
      </c>
    </row>
    <row r="2505" spans="1:2" ht="22.5" customHeight="1" x14ac:dyDescent="0.25">
      <c r="A2505" s="17">
        <v>2499</v>
      </c>
      <c r="B2505" s="46">
        <v>-5.9411056261724719E-3</v>
      </c>
    </row>
    <row r="2506" spans="1:2" ht="22.5" customHeight="1" x14ac:dyDescent="0.25">
      <c r="A2506" s="17">
        <v>2500</v>
      </c>
      <c r="B2506" s="46">
        <v>-4.8223487992930213E-3</v>
      </c>
    </row>
    <row r="2507" spans="1:2" ht="22.5" customHeight="1" x14ac:dyDescent="0.25">
      <c r="A2507" s="17">
        <v>2501</v>
      </c>
      <c r="B2507" s="46">
        <v>-1.5369410831657943E-3</v>
      </c>
    </row>
    <row r="2508" spans="1:2" ht="22.5" customHeight="1" x14ac:dyDescent="0.25">
      <c r="A2508" s="17">
        <v>2502</v>
      </c>
      <c r="B2508" s="46">
        <v>-3.0912045130284671E-3</v>
      </c>
    </row>
    <row r="2509" spans="1:2" ht="22.5" customHeight="1" x14ac:dyDescent="0.25">
      <c r="A2509" s="17">
        <v>2503</v>
      </c>
      <c r="B2509" s="46">
        <v>-5.2965817820046536E-3</v>
      </c>
    </row>
    <row r="2510" spans="1:2" ht="22.5" customHeight="1" x14ac:dyDescent="0.25">
      <c r="A2510" s="17">
        <v>2504</v>
      </c>
      <c r="B2510" s="46">
        <v>-1.9593561663829059E-3</v>
      </c>
    </row>
    <row r="2511" spans="1:2" ht="22.5" customHeight="1" x14ac:dyDescent="0.25">
      <c r="A2511" s="17">
        <v>2505</v>
      </c>
      <c r="B2511" s="46">
        <v>-4.0970188841728114E-3</v>
      </c>
    </row>
    <row r="2512" spans="1:2" ht="22.5" customHeight="1" x14ac:dyDescent="0.25">
      <c r="A2512" s="17">
        <v>2506</v>
      </c>
      <c r="B2512" s="46">
        <v>-5.8151656120630866E-3</v>
      </c>
    </row>
    <row r="2513" spans="1:2" ht="22.5" customHeight="1" x14ac:dyDescent="0.25">
      <c r="A2513" s="17">
        <v>2507</v>
      </c>
      <c r="B2513" s="46">
        <v>-4.8250054323553341E-3</v>
      </c>
    </row>
    <row r="2514" spans="1:2" ht="22.5" customHeight="1" x14ac:dyDescent="0.25">
      <c r="A2514" s="17">
        <v>2508</v>
      </c>
      <c r="B2514" s="46">
        <v>-3.9375049807331324E-3</v>
      </c>
    </row>
    <row r="2515" spans="1:2" ht="22.5" customHeight="1" x14ac:dyDescent="0.25">
      <c r="A2515" s="17">
        <v>2509</v>
      </c>
      <c r="B2515" s="46">
        <v>-1.8560724161659488E-3</v>
      </c>
    </row>
    <row r="2516" spans="1:2" ht="22.5" customHeight="1" x14ac:dyDescent="0.25">
      <c r="A2516" s="17">
        <v>2510</v>
      </c>
      <c r="B2516" s="46">
        <v>-5.0708018420563133E-3</v>
      </c>
    </row>
    <row r="2517" spans="1:2" ht="22.5" customHeight="1" x14ac:dyDescent="0.25">
      <c r="A2517" s="17">
        <v>2511</v>
      </c>
      <c r="B2517" s="46">
        <v>-7.1602683054633378E-3</v>
      </c>
    </row>
    <row r="2518" spans="1:2" ht="22.5" customHeight="1" x14ac:dyDescent="0.25">
      <c r="A2518" s="17">
        <v>2512</v>
      </c>
      <c r="B2518" s="46">
        <v>-2.6438928059124497E-3</v>
      </c>
    </row>
    <row r="2519" spans="1:2" ht="22.5" customHeight="1" x14ac:dyDescent="0.25">
      <c r="A2519" s="17">
        <v>2513</v>
      </c>
      <c r="B2519" s="46">
        <v>-2.4607958011181501E-3</v>
      </c>
    </row>
    <row r="2520" spans="1:2" ht="22.5" customHeight="1" x14ac:dyDescent="0.25">
      <c r="A2520" s="17">
        <v>2514</v>
      </c>
      <c r="B2520" s="46">
        <v>-4.9301801503665033E-3</v>
      </c>
    </row>
    <row r="2521" spans="1:2" ht="22.5" customHeight="1" x14ac:dyDescent="0.25">
      <c r="A2521" s="17">
        <v>2515</v>
      </c>
      <c r="B2521" s="46">
        <v>-4.4196106750505233E-3</v>
      </c>
    </row>
    <row r="2522" spans="1:2" ht="22.5" customHeight="1" x14ac:dyDescent="0.25">
      <c r="A2522" s="17">
        <v>2516</v>
      </c>
      <c r="B2522" s="46">
        <v>-2.4374689268264484E-3</v>
      </c>
    </row>
    <row r="2523" spans="1:2" ht="22.5" customHeight="1" x14ac:dyDescent="0.25">
      <c r="A2523" s="17">
        <v>2517</v>
      </c>
      <c r="B2523" s="46">
        <v>-5.000443542478296E-3</v>
      </c>
    </row>
    <row r="2524" spans="1:2" ht="22.5" customHeight="1" x14ac:dyDescent="0.25">
      <c r="A2524" s="17">
        <v>2518</v>
      </c>
      <c r="B2524" s="46">
        <v>-4.9110087927285769E-3</v>
      </c>
    </row>
    <row r="2525" spans="1:2" ht="22.5" customHeight="1" x14ac:dyDescent="0.25">
      <c r="A2525" s="17">
        <v>2519</v>
      </c>
      <c r="B2525" s="46">
        <v>-3.8157199218452243E-3</v>
      </c>
    </row>
    <row r="2526" spans="1:2" ht="22.5" customHeight="1" x14ac:dyDescent="0.25">
      <c r="A2526" s="17">
        <v>2520</v>
      </c>
      <c r="B2526" s="46">
        <v>-2.5523595177626337E-3</v>
      </c>
    </row>
    <row r="2527" spans="1:2" ht="22.5" customHeight="1" x14ac:dyDescent="0.25">
      <c r="A2527" s="17">
        <v>2521</v>
      </c>
      <c r="B2527" s="46">
        <v>-3.8639371274472069E-3</v>
      </c>
    </row>
    <row r="2528" spans="1:2" ht="22.5" customHeight="1" x14ac:dyDescent="0.25">
      <c r="A2528" s="17">
        <v>2522</v>
      </c>
      <c r="B2528" s="46">
        <v>-7.0531427593605979E-3</v>
      </c>
    </row>
    <row r="2529" spans="1:2" ht="22.5" customHeight="1" x14ac:dyDescent="0.25">
      <c r="A2529" s="17">
        <v>2523</v>
      </c>
      <c r="B2529" s="46">
        <v>-3.7350778281000376E-3</v>
      </c>
    </row>
    <row r="2530" spans="1:2" ht="22.5" customHeight="1" x14ac:dyDescent="0.25">
      <c r="A2530" s="17">
        <v>2524</v>
      </c>
      <c r="B2530" s="46">
        <v>-1.5574924980833972E-3</v>
      </c>
    </row>
    <row r="2531" spans="1:2" ht="22.5" customHeight="1" x14ac:dyDescent="0.25">
      <c r="A2531" s="17">
        <v>2525</v>
      </c>
      <c r="B2531" s="46">
        <v>-2.1249937494401115E-3</v>
      </c>
    </row>
    <row r="2532" spans="1:2" ht="22.5" customHeight="1" x14ac:dyDescent="0.25">
      <c r="A2532" s="17">
        <v>2526</v>
      </c>
      <c r="B2532" s="46">
        <v>-4.1318490067255558E-3</v>
      </c>
    </row>
    <row r="2533" spans="1:2" ht="22.5" customHeight="1" x14ac:dyDescent="0.25">
      <c r="A2533" s="17">
        <v>2527</v>
      </c>
      <c r="B2533" s="46">
        <v>-5.355537432173145E-3</v>
      </c>
    </row>
    <row r="2534" spans="1:2" ht="22.5" customHeight="1" x14ac:dyDescent="0.25">
      <c r="A2534" s="17">
        <v>2528</v>
      </c>
      <c r="B2534" s="46">
        <v>-4.2002546990638091E-3</v>
      </c>
    </row>
    <row r="2535" spans="1:2" ht="22.5" customHeight="1" x14ac:dyDescent="0.25">
      <c r="A2535" s="17">
        <v>2529</v>
      </c>
      <c r="B2535" s="46">
        <v>-5.1989446246952474E-3</v>
      </c>
    </row>
    <row r="2536" spans="1:2" ht="22.5" customHeight="1" x14ac:dyDescent="0.25">
      <c r="A2536" s="17">
        <v>2530</v>
      </c>
      <c r="B2536" s="46">
        <v>-4.2737039542953765E-3</v>
      </c>
    </row>
    <row r="2537" spans="1:2" ht="22.5" customHeight="1" x14ac:dyDescent="0.25">
      <c r="A2537" s="17">
        <v>2531</v>
      </c>
      <c r="B2537" s="46">
        <v>-2.3236924566643912E-3</v>
      </c>
    </row>
    <row r="2538" spans="1:2" ht="22.5" customHeight="1" x14ac:dyDescent="0.25">
      <c r="A2538" s="17">
        <v>2532</v>
      </c>
      <c r="B2538" s="46">
        <v>-4.7167735726358793E-3</v>
      </c>
    </row>
    <row r="2539" spans="1:2" ht="22.5" customHeight="1" x14ac:dyDescent="0.25">
      <c r="A2539" s="17">
        <v>2533</v>
      </c>
      <c r="B2539" s="46">
        <v>-3.8635900867559944E-3</v>
      </c>
    </row>
    <row r="2540" spans="1:2" ht="22.5" customHeight="1" x14ac:dyDescent="0.25">
      <c r="A2540" s="17">
        <v>2534</v>
      </c>
      <c r="B2540" s="46">
        <v>-5.0862252965281456E-3</v>
      </c>
    </row>
    <row r="2541" spans="1:2" ht="22.5" customHeight="1" x14ac:dyDescent="0.25">
      <c r="A2541" s="17">
        <v>2535</v>
      </c>
      <c r="B2541" s="46">
        <v>-3.153082794535579E-3</v>
      </c>
    </row>
    <row r="2542" spans="1:2" ht="22.5" customHeight="1" x14ac:dyDescent="0.25">
      <c r="A2542" s="17">
        <v>2536</v>
      </c>
      <c r="B2542" s="46">
        <v>-4.5901879378081895E-3</v>
      </c>
    </row>
    <row r="2543" spans="1:2" ht="22.5" customHeight="1" x14ac:dyDescent="0.25">
      <c r="A2543" s="17">
        <v>2537</v>
      </c>
      <c r="B2543" s="46">
        <v>-4.799263316153617E-3</v>
      </c>
    </row>
    <row r="2544" spans="1:2" ht="22.5" customHeight="1" x14ac:dyDescent="0.25">
      <c r="A2544" s="17">
        <v>2538</v>
      </c>
      <c r="B2544" s="46">
        <v>-1.4407611466319397E-3</v>
      </c>
    </row>
    <row r="2545" spans="1:2" ht="22.5" customHeight="1" x14ac:dyDescent="0.25">
      <c r="A2545" s="17">
        <v>2539</v>
      </c>
      <c r="B2545" s="46">
        <v>-4.8668979885701132E-3</v>
      </c>
    </row>
    <row r="2546" spans="1:2" ht="22.5" customHeight="1" x14ac:dyDescent="0.25">
      <c r="A2546" s="17">
        <v>2540</v>
      </c>
      <c r="B2546" s="46">
        <v>-3.538529642753952E-3</v>
      </c>
    </row>
    <row r="2547" spans="1:2" ht="22.5" customHeight="1" x14ac:dyDescent="0.25">
      <c r="A2547" s="17">
        <v>2541</v>
      </c>
      <c r="B2547" s="46">
        <v>-4.3393004623722316E-3</v>
      </c>
    </row>
    <row r="2548" spans="1:2" ht="22.5" customHeight="1" x14ac:dyDescent="0.25">
      <c r="A2548" s="17">
        <v>2542</v>
      </c>
      <c r="B2548" s="46">
        <v>-2.4481144608382091E-3</v>
      </c>
    </row>
    <row r="2549" spans="1:2" ht="22.5" customHeight="1" x14ac:dyDescent="0.25">
      <c r="A2549" s="17">
        <v>2543</v>
      </c>
      <c r="B2549" s="46">
        <v>1.8957057939227096E-3</v>
      </c>
    </row>
    <row r="2550" spans="1:2" ht="22.5" customHeight="1" x14ac:dyDescent="0.25">
      <c r="A2550" s="17">
        <v>2544</v>
      </c>
      <c r="B2550" s="46">
        <v>-3.4035409057473808E-3</v>
      </c>
    </row>
    <row r="2551" spans="1:2" ht="22.5" customHeight="1" x14ac:dyDescent="0.25">
      <c r="A2551" s="17">
        <v>2545</v>
      </c>
      <c r="B2551" s="46">
        <v>-4.7879504722027292E-3</v>
      </c>
    </row>
    <row r="2552" spans="1:2" ht="22.5" customHeight="1" x14ac:dyDescent="0.25">
      <c r="A2552" s="17">
        <v>2546</v>
      </c>
      <c r="B2552" s="46">
        <v>-4.088957845202934E-4</v>
      </c>
    </row>
    <row r="2553" spans="1:2" ht="22.5" customHeight="1" x14ac:dyDescent="0.25">
      <c r="A2553" s="17">
        <v>2547</v>
      </c>
      <c r="B2553" s="46">
        <v>-2.5766680313507634E-3</v>
      </c>
    </row>
    <row r="2554" spans="1:2" ht="22.5" customHeight="1" x14ac:dyDescent="0.25">
      <c r="A2554" s="17">
        <v>2548</v>
      </c>
      <c r="B2554" s="46">
        <v>-5.9792327449670292E-3</v>
      </c>
    </row>
    <row r="2555" spans="1:2" ht="22.5" customHeight="1" x14ac:dyDescent="0.25">
      <c r="A2555" s="17">
        <v>2549</v>
      </c>
      <c r="B2555" s="46">
        <v>-2.3477408041093937E-3</v>
      </c>
    </row>
    <row r="2556" spans="1:2" ht="22.5" customHeight="1" x14ac:dyDescent="0.25">
      <c r="A2556" s="17">
        <v>2550</v>
      </c>
      <c r="B2556" s="46">
        <v>-2.0073168327040406E-3</v>
      </c>
    </row>
    <row r="2557" spans="1:2" ht="22.5" customHeight="1" x14ac:dyDescent="0.25">
      <c r="A2557" s="17">
        <v>2551</v>
      </c>
      <c r="B2557" s="46">
        <v>-2.1122965127905679E-3</v>
      </c>
    </row>
    <row r="2558" spans="1:2" ht="22.5" customHeight="1" x14ac:dyDescent="0.25">
      <c r="A2558" s="17">
        <v>2552</v>
      </c>
      <c r="B2558" s="46">
        <v>-3.2134889258444645E-3</v>
      </c>
    </row>
    <row r="2559" spans="1:2" ht="22.5" customHeight="1" x14ac:dyDescent="0.25">
      <c r="A2559" s="17">
        <v>2553</v>
      </c>
      <c r="B2559" s="46">
        <v>-1.6001654963616219E-3</v>
      </c>
    </row>
    <row r="2560" spans="1:2" ht="22.5" customHeight="1" x14ac:dyDescent="0.25">
      <c r="A2560" s="17">
        <v>2554</v>
      </c>
      <c r="B2560" s="46">
        <v>-4.3993889438092761E-3</v>
      </c>
    </row>
    <row r="2561" spans="1:2" ht="22.5" customHeight="1" x14ac:dyDescent="0.25">
      <c r="A2561" s="17">
        <v>2555</v>
      </c>
      <c r="B2561" s="46">
        <v>-2.6473335676245025E-3</v>
      </c>
    </row>
    <row r="2562" spans="1:2" ht="22.5" customHeight="1" x14ac:dyDescent="0.25">
      <c r="A2562" s="17">
        <v>2556</v>
      </c>
      <c r="B2562" s="46">
        <v>-3.5774643478890897E-3</v>
      </c>
    </row>
    <row r="2563" spans="1:2" ht="22.5" customHeight="1" x14ac:dyDescent="0.25">
      <c r="A2563" s="17">
        <v>2557</v>
      </c>
      <c r="B2563" s="46">
        <v>-4.4651009263962753E-3</v>
      </c>
    </row>
    <row r="2564" spans="1:2" ht="22.5" customHeight="1" x14ac:dyDescent="0.25">
      <c r="A2564" s="17">
        <v>2558</v>
      </c>
      <c r="B2564" s="46">
        <v>-1.4218801118792593E-3</v>
      </c>
    </row>
    <row r="2565" spans="1:2" ht="22.5" customHeight="1" x14ac:dyDescent="0.25">
      <c r="A2565" s="17">
        <v>2559</v>
      </c>
      <c r="B2565" s="46">
        <v>-5.7805163310218118E-3</v>
      </c>
    </row>
    <row r="2566" spans="1:2" ht="22.5" customHeight="1" x14ac:dyDescent="0.25">
      <c r="A2566" s="17">
        <v>2560</v>
      </c>
      <c r="B2566" s="46">
        <v>-4.7657199317585608E-3</v>
      </c>
    </row>
    <row r="2567" spans="1:2" ht="22.5" customHeight="1" x14ac:dyDescent="0.25">
      <c r="A2567" s="17">
        <v>2561</v>
      </c>
      <c r="B2567" s="46">
        <v>-3.5454053224490147E-3</v>
      </c>
    </row>
    <row r="2568" spans="1:2" ht="22.5" customHeight="1" x14ac:dyDescent="0.25">
      <c r="A2568" s="17">
        <v>2562</v>
      </c>
      <c r="B2568" s="46">
        <v>-4.3241611380150577E-3</v>
      </c>
    </row>
    <row r="2569" spans="1:2" ht="22.5" customHeight="1" x14ac:dyDescent="0.25">
      <c r="A2569" s="17">
        <v>2563</v>
      </c>
      <c r="B2569" s="46">
        <v>-5.2696060697893657E-3</v>
      </c>
    </row>
    <row r="2570" spans="1:2" ht="22.5" customHeight="1" x14ac:dyDescent="0.25">
      <c r="A2570" s="17">
        <v>2564</v>
      </c>
      <c r="B2570" s="46">
        <v>-4.8361782675954831E-3</v>
      </c>
    </row>
    <row r="2571" spans="1:2" ht="22.5" customHeight="1" x14ac:dyDescent="0.25">
      <c r="A2571" s="17">
        <v>2565</v>
      </c>
      <c r="B2571" s="46">
        <v>-3.4626711031998745E-3</v>
      </c>
    </row>
    <row r="2572" spans="1:2" ht="22.5" customHeight="1" x14ac:dyDescent="0.25">
      <c r="A2572" s="17">
        <v>2566</v>
      </c>
      <c r="B2572" s="46">
        <v>-5.5188089375419365E-3</v>
      </c>
    </row>
    <row r="2573" spans="1:2" ht="22.5" customHeight="1" x14ac:dyDescent="0.25">
      <c r="A2573" s="17">
        <v>2567</v>
      </c>
      <c r="B2573" s="46">
        <v>-4.4397586140391375E-3</v>
      </c>
    </row>
    <row r="2574" spans="1:2" ht="22.5" customHeight="1" x14ac:dyDescent="0.25">
      <c r="A2574" s="17">
        <v>2568</v>
      </c>
      <c r="B2574" s="46">
        <v>-2.8062401539266533E-3</v>
      </c>
    </row>
    <row r="2575" spans="1:2" ht="22.5" customHeight="1" x14ac:dyDescent="0.25">
      <c r="A2575" s="17">
        <v>2569</v>
      </c>
      <c r="B2575" s="46">
        <v>-2.5346531301631203E-3</v>
      </c>
    </row>
    <row r="2576" spans="1:2" ht="22.5" customHeight="1" x14ac:dyDescent="0.25">
      <c r="A2576" s="17">
        <v>2570</v>
      </c>
      <c r="B2576" s="46">
        <v>-3.8109792361203845E-3</v>
      </c>
    </row>
    <row r="2577" spans="1:2" ht="22.5" customHeight="1" x14ac:dyDescent="0.25">
      <c r="A2577" s="17">
        <v>2571</v>
      </c>
      <c r="B2577" s="46">
        <v>-2.4490433313125045E-3</v>
      </c>
    </row>
    <row r="2578" spans="1:2" ht="22.5" customHeight="1" x14ac:dyDescent="0.25">
      <c r="A2578" s="17">
        <v>2572</v>
      </c>
      <c r="B2578" s="46">
        <v>-2.8451726159435847E-3</v>
      </c>
    </row>
    <row r="2579" spans="1:2" ht="22.5" customHeight="1" x14ac:dyDescent="0.25">
      <c r="A2579" s="17">
        <v>2573</v>
      </c>
      <c r="B2579" s="46">
        <v>-8.7832430963771541E-5</v>
      </c>
    </row>
    <row r="2580" spans="1:2" ht="22.5" customHeight="1" x14ac:dyDescent="0.25">
      <c r="A2580" s="17">
        <v>2574</v>
      </c>
      <c r="B2580" s="46">
        <v>-5.9305088836857454E-3</v>
      </c>
    </row>
    <row r="2581" spans="1:2" ht="22.5" customHeight="1" x14ac:dyDescent="0.25">
      <c r="A2581" s="17">
        <v>2575</v>
      </c>
      <c r="B2581" s="46">
        <v>-2.7913603093005081E-3</v>
      </c>
    </row>
    <row r="2582" spans="1:2" ht="22.5" customHeight="1" x14ac:dyDescent="0.25">
      <c r="A2582" s="17">
        <v>2576</v>
      </c>
      <c r="B2582" s="46">
        <v>-2.2566495441671722E-3</v>
      </c>
    </row>
    <row r="2583" spans="1:2" ht="22.5" customHeight="1" x14ac:dyDescent="0.25">
      <c r="A2583" s="17">
        <v>2577</v>
      </c>
      <c r="B2583" s="46">
        <v>-5.0120584714501834E-3</v>
      </c>
    </row>
    <row r="2584" spans="1:2" ht="22.5" customHeight="1" x14ac:dyDescent="0.25">
      <c r="A2584" s="17">
        <v>2578</v>
      </c>
      <c r="B2584" s="46">
        <v>-1.7664610510075764E-3</v>
      </c>
    </row>
    <row r="2585" spans="1:2" ht="22.5" customHeight="1" x14ac:dyDescent="0.25">
      <c r="A2585" s="17">
        <v>2579</v>
      </c>
      <c r="B2585" s="46">
        <v>-4.3565456272345142E-3</v>
      </c>
    </row>
    <row r="2586" spans="1:2" ht="22.5" customHeight="1" x14ac:dyDescent="0.25">
      <c r="A2586" s="17">
        <v>2580</v>
      </c>
      <c r="B2586" s="46">
        <v>-1.2310543241089869E-3</v>
      </c>
    </row>
    <row r="2587" spans="1:2" ht="22.5" customHeight="1" x14ac:dyDescent="0.25">
      <c r="A2587" s="17">
        <v>2581</v>
      </c>
      <c r="B2587" s="46">
        <v>-4.9536241818987827E-3</v>
      </c>
    </row>
    <row r="2588" spans="1:2" ht="22.5" customHeight="1" x14ac:dyDescent="0.25">
      <c r="A2588" s="17">
        <v>2582</v>
      </c>
      <c r="B2588" s="46">
        <v>-4.4955123455822288E-3</v>
      </c>
    </row>
    <row r="2589" spans="1:2" ht="22.5" customHeight="1" x14ac:dyDescent="0.25">
      <c r="A2589" s="17">
        <v>2583</v>
      </c>
      <c r="B2589" s="46">
        <v>-4.5802681726760507E-3</v>
      </c>
    </row>
    <row r="2590" spans="1:2" ht="22.5" customHeight="1" x14ac:dyDescent="0.25">
      <c r="A2590" s="17">
        <v>2584</v>
      </c>
      <c r="B2590" s="46">
        <v>-7.2888185930371965E-3</v>
      </c>
    </row>
    <row r="2591" spans="1:2" ht="22.5" customHeight="1" x14ac:dyDescent="0.25">
      <c r="A2591" s="17">
        <v>2585</v>
      </c>
      <c r="B2591" s="46">
        <v>-4.4685074151339654E-3</v>
      </c>
    </row>
    <row r="2592" spans="1:2" ht="22.5" customHeight="1" x14ac:dyDescent="0.25">
      <c r="A2592" s="17">
        <v>2586</v>
      </c>
      <c r="B2592" s="46">
        <v>-3.1948940965199259E-3</v>
      </c>
    </row>
    <row r="2593" spans="1:2" ht="22.5" customHeight="1" x14ac:dyDescent="0.25">
      <c r="A2593" s="17">
        <v>2587</v>
      </c>
      <c r="B2593" s="46">
        <v>-3.5762109819254327E-3</v>
      </c>
    </row>
    <row r="2594" spans="1:2" ht="22.5" customHeight="1" x14ac:dyDescent="0.25">
      <c r="A2594" s="17">
        <v>2588</v>
      </c>
      <c r="B2594" s="46">
        <v>-2.3823264418090058E-3</v>
      </c>
    </row>
    <row r="2595" spans="1:2" ht="22.5" customHeight="1" x14ac:dyDescent="0.25">
      <c r="A2595" s="17">
        <v>2589</v>
      </c>
      <c r="B2595" s="46">
        <v>-2.0501233415687655E-3</v>
      </c>
    </row>
    <row r="2596" spans="1:2" ht="22.5" customHeight="1" x14ac:dyDescent="0.25">
      <c r="A2596" s="17">
        <v>2590</v>
      </c>
      <c r="B2596" s="46">
        <v>-5.3229881098448735E-3</v>
      </c>
    </row>
    <row r="2597" spans="1:2" ht="22.5" customHeight="1" x14ac:dyDescent="0.25">
      <c r="A2597" s="17">
        <v>2591</v>
      </c>
      <c r="B2597" s="46">
        <v>-2.5828098576537225E-3</v>
      </c>
    </row>
    <row r="2598" spans="1:2" ht="22.5" customHeight="1" x14ac:dyDescent="0.25">
      <c r="A2598" s="17">
        <v>2592</v>
      </c>
      <c r="B2598" s="46">
        <v>-3.3406205153481594E-3</v>
      </c>
    </row>
    <row r="2599" spans="1:2" ht="22.5" customHeight="1" x14ac:dyDescent="0.25">
      <c r="A2599" s="17">
        <v>2593</v>
      </c>
      <c r="B2599" s="46">
        <v>-2.693022352013648E-3</v>
      </c>
    </row>
    <row r="2600" spans="1:2" ht="22.5" customHeight="1" x14ac:dyDescent="0.25">
      <c r="A2600" s="17">
        <v>2594</v>
      </c>
      <c r="B2600" s="46">
        <v>-3.5926057154869045E-3</v>
      </c>
    </row>
    <row r="2601" spans="1:2" ht="22.5" customHeight="1" x14ac:dyDescent="0.25">
      <c r="A2601" s="17">
        <v>2595</v>
      </c>
      <c r="B2601" s="46">
        <v>-4.9281456458454276E-3</v>
      </c>
    </row>
    <row r="2602" spans="1:2" ht="22.5" customHeight="1" x14ac:dyDescent="0.25">
      <c r="A2602" s="17">
        <v>2596</v>
      </c>
      <c r="B2602" s="46">
        <v>-4.0922867137986128E-3</v>
      </c>
    </row>
    <row r="2603" spans="1:2" ht="22.5" customHeight="1" x14ac:dyDescent="0.25">
      <c r="A2603" s="17">
        <v>2597</v>
      </c>
      <c r="B2603" s="46">
        <v>-3.6924755077506442E-3</v>
      </c>
    </row>
    <row r="2604" spans="1:2" ht="22.5" customHeight="1" x14ac:dyDescent="0.25">
      <c r="A2604" s="17">
        <v>2598</v>
      </c>
      <c r="B2604" s="46">
        <v>-3.9369653889015695E-3</v>
      </c>
    </row>
    <row r="2605" spans="1:2" ht="22.5" customHeight="1" x14ac:dyDescent="0.25">
      <c r="A2605" s="17">
        <v>2599</v>
      </c>
      <c r="B2605" s="46">
        <v>-4.8240632115812716E-3</v>
      </c>
    </row>
    <row r="2606" spans="1:2" ht="22.5" customHeight="1" x14ac:dyDescent="0.25">
      <c r="A2606" s="17">
        <v>2600</v>
      </c>
      <c r="B2606" s="46">
        <v>2.6166571088459697E-4</v>
      </c>
    </row>
    <row r="2607" spans="1:2" ht="22.5" customHeight="1" x14ac:dyDescent="0.25">
      <c r="A2607" s="17">
        <v>2601</v>
      </c>
      <c r="B2607" s="46">
        <v>-4.0344412201707147E-3</v>
      </c>
    </row>
    <row r="2608" spans="1:2" ht="22.5" customHeight="1" x14ac:dyDescent="0.25">
      <c r="A2608" s="17">
        <v>2602</v>
      </c>
      <c r="B2608" s="46">
        <v>-6.4272311651527355E-3</v>
      </c>
    </row>
    <row r="2609" spans="1:2" ht="22.5" customHeight="1" x14ac:dyDescent="0.25">
      <c r="A2609" s="17">
        <v>2603</v>
      </c>
      <c r="B2609" s="46">
        <v>-3.8190035150215676E-3</v>
      </c>
    </row>
    <row r="2610" spans="1:2" ht="22.5" customHeight="1" x14ac:dyDescent="0.25">
      <c r="A2610" s="17">
        <v>2604</v>
      </c>
      <c r="B2610" s="46">
        <v>-4.2934532681434545E-3</v>
      </c>
    </row>
    <row r="2611" spans="1:2" ht="22.5" customHeight="1" x14ac:dyDescent="0.25">
      <c r="A2611" s="17">
        <v>2605</v>
      </c>
      <c r="B2611" s="46">
        <v>-4.0742018735573232E-3</v>
      </c>
    </row>
    <row r="2612" spans="1:2" ht="22.5" customHeight="1" x14ac:dyDescent="0.25">
      <c r="A2612" s="17">
        <v>2606</v>
      </c>
      <c r="B2612" s="46">
        <v>-3.5380915582944004E-3</v>
      </c>
    </row>
    <row r="2613" spans="1:2" ht="22.5" customHeight="1" x14ac:dyDescent="0.25">
      <c r="A2613" s="17">
        <v>2607</v>
      </c>
      <c r="B2613" s="46">
        <v>-4.2363467615517724E-3</v>
      </c>
    </row>
    <row r="2614" spans="1:2" ht="22.5" customHeight="1" x14ac:dyDescent="0.25">
      <c r="A2614" s="17">
        <v>2608</v>
      </c>
      <c r="B2614" s="46">
        <v>-5.1791531610118884E-3</v>
      </c>
    </row>
    <row r="2615" spans="1:2" ht="22.5" customHeight="1" x14ac:dyDescent="0.25">
      <c r="A2615" s="17">
        <v>2609</v>
      </c>
      <c r="B2615" s="46">
        <v>-5.5803201069635619E-3</v>
      </c>
    </row>
    <row r="2616" spans="1:2" ht="22.5" customHeight="1" x14ac:dyDescent="0.25">
      <c r="A2616" s="17">
        <v>2610</v>
      </c>
      <c r="B2616" s="46">
        <v>-5.7347912453138816E-3</v>
      </c>
    </row>
    <row r="2617" spans="1:2" ht="22.5" customHeight="1" x14ac:dyDescent="0.25">
      <c r="A2617" s="17">
        <v>2611</v>
      </c>
      <c r="B2617" s="46">
        <v>-5.7382936353490479E-3</v>
      </c>
    </row>
    <row r="2618" spans="1:2" ht="22.5" customHeight="1" x14ac:dyDescent="0.25">
      <c r="A2618" s="17">
        <v>2612</v>
      </c>
      <c r="B2618" s="46">
        <v>-3.0903191252654775E-3</v>
      </c>
    </row>
    <row r="2619" spans="1:2" ht="22.5" customHeight="1" x14ac:dyDescent="0.25">
      <c r="A2619" s="17">
        <v>2613</v>
      </c>
      <c r="B2619" s="46">
        <v>-7.7531091745342761E-3</v>
      </c>
    </row>
    <row r="2620" spans="1:2" ht="22.5" customHeight="1" x14ac:dyDescent="0.25">
      <c r="A2620" s="17">
        <v>2614</v>
      </c>
      <c r="B2620" s="46">
        <v>-2.6994453016590618E-3</v>
      </c>
    </row>
    <row r="2621" spans="1:2" ht="22.5" customHeight="1" x14ac:dyDescent="0.25">
      <c r="A2621" s="17">
        <v>2615</v>
      </c>
      <c r="B2621" s="46">
        <v>-4.1247501162884571E-3</v>
      </c>
    </row>
    <row r="2622" spans="1:2" ht="22.5" customHeight="1" x14ac:dyDescent="0.25">
      <c r="A2622" s="17">
        <v>2616</v>
      </c>
      <c r="B2622" s="46">
        <v>-3.9941357622240783E-3</v>
      </c>
    </row>
    <row r="2623" spans="1:2" ht="22.5" customHeight="1" x14ac:dyDescent="0.25">
      <c r="A2623" s="17">
        <v>2617</v>
      </c>
      <c r="B2623" s="46">
        <v>-5.1482187812552137E-3</v>
      </c>
    </row>
    <row r="2624" spans="1:2" ht="22.5" customHeight="1" x14ac:dyDescent="0.25">
      <c r="A2624" s="17">
        <v>2618</v>
      </c>
      <c r="B2624" s="46">
        <v>-4.6587046594206557E-3</v>
      </c>
    </row>
    <row r="2625" spans="1:2" ht="22.5" customHeight="1" x14ac:dyDescent="0.25">
      <c r="A2625" s="17">
        <v>2619</v>
      </c>
      <c r="B2625" s="46">
        <v>-4.9887465124493335E-3</v>
      </c>
    </row>
    <row r="2626" spans="1:2" ht="22.5" customHeight="1" x14ac:dyDescent="0.25">
      <c r="A2626" s="17">
        <v>2620</v>
      </c>
      <c r="B2626" s="46">
        <v>-4.7055012781060477E-3</v>
      </c>
    </row>
    <row r="2627" spans="1:2" ht="22.5" customHeight="1" x14ac:dyDescent="0.25">
      <c r="A2627" s="17">
        <v>2621</v>
      </c>
      <c r="B2627" s="46">
        <v>-3.9044256489666985E-3</v>
      </c>
    </row>
    <row r="2628" spans="1:2" ht="22.5" customHeight="1" x14ac:dyDescent="0.25">
      <c r="A2628" s="17">
        <v>2622</v>
      </c>
      <c r="B2628" s="46">
        <v>-3.5988560764504554E-3</v>
      </c>
    </row>
    <row r="2629" spans="1:2" ht="22.5" customHeight="1" x14ac:dyDescent="0.25">
      <c r="A2629" s="17">
        <v>2623</v>
      </c>
      <c r="B2629" s="46">
        <v>-1.8659598793124249E-3</v>
      </c>
    </row>
    <row r="2630" spans="1:2" ht="22.5" customHeight="1" x14ac:dyDescent="0.25">
      <c r="A2630" s="17">
        <v>2624</v>
      </c>
      <c r="B2630" s="46">
        <v>-3.4360577782370149E-3</v>
      </c>
    </row>
    <row r="2631" spans="1:2" ht="22.5" customHeight="1" x14ac:dyDescent="0.25">
      <c r="A2631" s="17">
        <v>2625</v>
      </c>
      <c r="B2631" s="46">
        <v>-3.4159186844936584E-3</v>
      </c>
    </row>
    <row r="2632" spans="1:2" ht="22.5" customHeight="1" x14ac:dyDescent="0.25">
      <c r="A2632" s="17">
        <v>2626</v>
      </c>
      <c r="B2632" s="46">
        <v>-1.9941197623938858E-3</v>
      </c>
    </row>
    <row r="2633" spans="1:2" ht="22.5" customHeight="1" x14ac:dyDescent="0.25">
      <c r="A2633" s="17">
        <v>2627</v>
      </c>
      <c r="B2633" s="46">
        <v>-2.257029621479844E-3</v>
      </c>
    </row>
    <row r="2634" spans="1:2" ht="22.5" customHeight="1" x14ac:dyDescent="0.25">
      <c r="A2634" s="17">
        <v>2628</v>
      </c>
      <c r="B2634" s="46">
        <v>-5.7304547070790449E-3</v>
      </c>
    </row>
    <row r="2635" spans="1:2" ht="22.5" customHeight="1" x14ac:dyDescent="0.25">
      <c r="A2635" s="17">
        <v>2629</v>
      </c>
      <c r="B2635" s="46">
        <v>-5.3400100258231623E-3</v>
      </c>
    </row>
    <row r="2636" spans="1:2" ht="22.5" customHeight="1" x14ac:dyDescent="0.25">
      <c r="A2636" s="17">
        <v>2630</v>
      </c>
      <c r="B2636" s="46">
        <v>-3.241086849372847E-3</v>
      </c>
    </row>
    <row r="2637" spans="1:2" ht="22.5" customHeight="1" x14ac:dyDescent="0.25">
      <c r="A2637" s="17">
        <v>2631</v>
      </c>
      <c r="B2637" s="46">
        <v>-4.2452652280082189E-3</v>
      </c>
    </row>
    <row r="2638" spans="1:2" ht="22.5" customHeight="1" x14ac:dyDescent="0.25">
      <c r="A2638" s="17">
        <v>2632</v>
      </c>
      <c r="B2638" s="46">
        <v>-5.900552753966891E-4</v>
      </c>
    </row>
    <row r="2639" spans="1:2" ht="22.5" customHeight="1" x14ac:dyDescent="0.25">
      <c r="A2639" s="17">
        <v>2633</v>
      </c>
      <c r="B2639" s="46">
        <v>-4.0209578225347802E-3</v>
      </c>
    </row>
    <row r="2640" spans="1:2" ht="22.5" customHeight="1" x14ac:dyDescent="0.25">
      <c r="A2640" s="17">
        <v>2634</v>
      </c>
      <c r="B2640" s="46">
        <v>-4.6452852952884481E-3</v>
      </c>
    </row>
    <row r="2641" spans="1:2" ht="22.5" customHeight="1" x14ac:dyDescent="0.25">
      <c r="A2641" s="17">
        <v>2635</v>
      </c>
      <c r="B2641" s="46">
        <v>-2.9916234694832029E-3</v>
      </c>
    </row>
    <row r="2642" spans="1:2" ht="22.5" customHeight="1" x14ac:dyDescent="0.25">
      <c r="A2642" s="17">
        <v>2636</v>
      </c>
      <c r="B2642" s="46">
        <v>-2.3977579913561451E-3</v>
      </c>
    </row>
    <row r="2643" spans="1:2" ht="22.5" customHeight="1" x14ac:dyDescent="0.25">
      <c r="A2643" s="17">
        <v>2637</v>
      </c>
      <c r="B2643" s="46">
        <v>-2.2083647568850082E-3</v>
      </c>
    </row>
    <row r="2644" spans="1:2" ht="22.5" customHeight="1" x14ac:dyDescent="0.25">
      <c r="A2644" s="17">
        <v>2638</v>
      </c>
      <c r="B2644" s="46">
        <v>-4.6104609420186959E-3</v>
      </c>
    </row>
    <row r="2645" spans="1:2" ht="22.5" customHeight="1" x14ac:dyDescent="0.25">
      <c r="A2645" s="17">
        <v>2639</v>
      </c>
      <c r="B2645" s="46">
        <v>-6.1321709620422073E-3</v>
      </c>
    </row>
    <row r="2646" spans="1:2" ht="22.5" customHeight="1" x14ac:dyDescent="0.25">
      <c r="A2646" s="17">
        <v>2640</v>
      </c>
      <c r="B2646" s="46">
        <v>-4.7639060694303946E-3</v>
      </c>
    </row>
    <row r="2647" spans="1:2" ht="22.5" customHeight="1" x14ac:dyDescent="0.25">
      <c r="A2647" s="17">
        <v>2641</v>
      </c>
      <c r="B2647" s="46">
        <v>-3.7877020532041208E-3</v>
      </c>
    </row>
    <row r="2648" spans="1:2" ht="22.5" customHeight="1" x14ac:dyDescent="0.25">
      <c r="A2648" s="17">
        <v>2642</v>
      </c>
      <c r="B2648" s="46">
        <v>-5.2416181748228298E-3</v>
      </c>
    </row>
    <row r="2649" spans="1:2" ht="22.5" customHeight="1" x14ac:dyDescent="0.25">
      <c r="A2649" s="17">
        <v>2643</v>
      </c>
      <c r="B2649" s="46">
        <v>-3.0636313015486808E-3</v>
      </c>
    </row>
    <row r="2650" spans="1:2" ht="22.5" customHeight="1" x14ac:dyDescent="0.25">
      <c r="A2650" s="17">
        <v>2644</v>
      </c>
      <c r="B2650" s="46">
        <v>-2.2800420275710677E-3</v>
      </c>
    </row>
    <row r="2651" spans="1:2" ht="22.5" customHeight="1" x14ac:dyDescent="0.25">
      <c r="A2651" s="17">
        <v>2645</v>
      </c>
      <c r="B2651" s="46">
        <v>-3.3969772550671972E-3</v>
      </c>
    </row>
    <row r="2652" spans="1:2" ht="22.5" customHeight="1" x14ac:dyDescent="0.25">
      <c r="A2652" s="17">
        <v>2646</v>
      </c>
      <c r="B2652" s="46">
        <v>-3.2952588460236397E-3</v>
      </c>
    </row>
    <row r="2653" spans="1:2" ht="22.5" customHeight="1" x14ac:dyDescent="0.25">
      <c r="A2653" s="17">
        <v>2647</v>
      </c>
      <c r="B2653" s="46">
        <v>-3.5299012045451245E-3</v>
      </c>
    </row>
    <row r="2654" spans="1:2" ht="22.5" customHeight="1" x14ac:dyDescent="0.25">
      <c r="A2654" s="17">
        <v>2648</v>
      </c>
      <c r="B2654" s="46">
        <v>-9.4902747201788709E-4</v>
      </c>
    </row>
    <row r="2655" spans="1:2" ht="22.5" customHeight="1" x14ac:dyDescent="0.25">
      <c r="A2655" s="17">
        <v>2649</v>
      </c>
      <c r="B2655" s="46">
        <v>-1.8500085822586243E-3</v>
      </c>
    </row>
    <row r="2656" spans="1:2" ht="22.5" customHeight="1" x14ac:dyDescent="0.25">
      <c r="A2656" s="17">
        <v>2650</v>
      </c>
      <c r="B2656" s="46">
        <v>-2.5376666094209356E-3</v>
      </c>
    </row>
    <row r="2657" spans="1:2" ht="22.5" customHeight="1" x14ac:dyDescent="0.25">
      <c r="A2657" s="17">
        <v>2651</v>
      </c>
      <c r="B2657" s="46">
        <v>-4.6499245561504692E-3</v>
      </c>
    </row>
    <row r="2658" spans="1:2" ht="22.5" customHeight="1" x14ac:dyDescent="0.25">
      <c r="A2658" s="17">
        <v>2652</v>
      </c>
      <c r="B2658" s="46">
        <v>-4.5596818939665712E-3</v>
      </c>
    </row>
    <row r="2659" spans="1:2" ht="22.5" customHeight="1" x14ac:dyDescent="0.25">
      <c r="A2659" s="17">
        <v>2653</v>
      </c>
      <c r="B2659" s="46">
        <v>-5.933275904571671E-3</v>
      </c>
    </row>
    <row r="2660" spans="1:2" ht="22.5" customHeight="1" x14ac:dyDescent="0.25">
      <c r="A2660" s="17">
        <v>2654</v>
      </c>
      <c r="B2660" s="46">
        <v>-3.6759098563953498E-3</v>
      </c>
    </row>
    <row r="2661" spans="1:2" ht="22.5" customHeight="1" x14ac:dyDescent="0.25">
      <c r="A2661" s="17">
        <v>2655</v>
      </c>
      <c r="B2661" s="46">
        <v>-2.998822288712706E-3</v>
      </c>
    </row>
    <row r="2662" spans="1:2" ht="22.5" customHeight="1" x14ac:dyDescent="0.25">
      <c r="A2662" s="17">
        <v>2656</v>
      </c>
      <c r="B2662" s="46">
        <v>-3.3430044801269808E-3</v>
      </c>
    </row>
    <row r="2663" spans="1:2" ht="22.5" customHeight="1" x14ac:dyDescent="0.25">
      <c r="A2663" s="17">
        <v>2657</v>
      </c>
      <c r="B2663" s="46">
        <v>-5.1143750256694345E-3</v>
      </c>
    </row>
    <row r="2664" spans="1:2" ht="22.5" customHeight="1" x14ac:dyDescent="0.25">
      <c r="A2664" s="17">
        <v>2658</v>
      </c>
      <c r="B2664" s="46">
        <v>-5.4766167070256482E-3</v>
      </c>
    </row>
    <row r="2665" spans="1:2" ht="22.5" customHeight="1" x14ac:dyDescent="0.25">
      <c r="A2665" s="17">
        <v>2659</v>
      </c>
      <c r="B2665" s="46">
        <v>-1.9401953088857705E-3</v>
      </c>
    </row>
    <row r="2666" spans="1:2" ht="22.5" customHeight="1" x14ac:dyDescent="0.25">
      <c r="A2666" s="17">
        <v>2660</v>
      </c>
      <c r="B2666" s="46">
        <v>-2.0279607315480297E-3</v>
      </c>
    </row>
    <row r="2667" spans="1:2" ht="22.5" customHeight="1" x14ac:dyDescent="0.25">
      <c r="A2667" s="17">
        <v>2661</v>
      </c>
      <c r="B2667" s="46">
        <v>-2.4025746656588017E-3</v>
      </c>
    </row>
    <row r="2668" spans="1:2" ht="22.5" customHeight="1" x14ac:dyDescent="0.25">
      <c r="A2668" s="17">
        <v>2662</v>
      </c>
      <c r="B2668" s="46">
        <v>-1.3631088964673932E-3</v>
      </c>
    </row>
    <row r="2669" spans="1:2" ht="22.5" customHeight="1" x14ac:dyDescent="0.25">
      <c r="A2669" s="17">
        <v>2663</v>
      </c>
      <c r="B2669" s="46">
        <v>-2.4957355666446663E-3</v>
      </c>
    </row>
    <row r="2670" spans="1:2" ht="22.5" customHeight="1" x14ac:dyDescent="0.25">
      <c r="A2670" s="17">
        <v>2664</v>
      </c>
      <c r="B2670" s="46">
        <v>-3.8743935127258222E-3</v>
      </c>
    </row>
    <row r="2671" spans="1:2" ht="22.5" customHeight="1" x14ac:dyDescent="0.25">
      <c r="A2671" s="17">
        <v>2665</v>
      </c>
      <c r="B2671" s="46">
        <v>-2.4195619760003194E-3</v>
      </c>
    </row>
    <row r="2672" spans="1:2" ht="22.5" customHeight="1" x14ac:dyDescent="0.25">
      <c r="A2672" s="17">
        <v>2666</v>
      </c>
      <c r="B2672" s="46">
        <v>-3.559536368643086E-3</v>
      </c>
    </row>
    <row r="2673" spans="1:2" ht="22.5" customHeight="1" x14ac:dyDescent="0.25">
      <c r="A2673" s="17">
        <v>2667</v>
      </c>
      <c r="B2673" s="46">
        <v>-3.7265994868662324E-3</v>
      </c>
    </row>
    <row r="2674" spans="1:2" ht="22.5" customHeight="1" x14ac:dyDescent="0.25">
      <c r="A2674" s="17">
        <v>2668</v>
      </c>
      <c r="B2674" s="46">
        <v>-1.1564784150429608E-3</v>
      </c>
    </row>
    <row r="2675" spans="1:2" ht="22.5" customHeight="1" x14ac:dyDescent="0.25">
      <c r="A2675" s="17">
        <v>2669</v>
      </c>
      <c r="B2675" s="46">
        <v>-3.678885963992135E-3</v>
      </c>
    </row>
    <row r="2676" spans="1:2" ht="22.5" customHeight="1" x14ac:dyDescent="0.25">
      <c r="A2676" s="17">
        <v>2670</v>
      </c>
      <c r="B2676" s="46">
        <v>-2.6938682720428642E-3</v>
      </c>
    </row>
    <row r="2677" spans="1:2" ht="22.5" customHeight="1" x14ac:dyDescent="0.25">
      <c r="A2677" s="17">
        <v>2671</v>
      </c>
      <c r="B2677" s="46">
        <v>-5.3863919224581471E-3</v>
      </c>
    </row>
    <row r="2678" spans="1:2" ht="22.5" customHeight="1" x14ac:dyDescent="0.25">
      <c r="A2678" s="17">
        <v>2672</v>
      </c>
      <c r="B2678" s="46">
        <v>-2.8280897576902645E-3</v>
      </c>
    </row>
    <row r="2679" spans="1:2" ht="22.5" customHeight="1" x14ac:dyDescent="0.25">
      <c r="A2679" s="17">
        <v>2673</v>
      </c>
      <c r="B2679" s="46">
        <v>-3.0208285825175187E-3</v>
      </c>
    </row>
    <row r="2680" spans="1:2" ht="22.5" customHeight="1" x14ac:dyDescent="0.25">
      <c r="A2680" s="17">
        <v>2674</v>
      </c>
      <c r="B2680" s="46">
        <v>-5.4679506989242952E-3</v>
      </c>
    </row>
    <row r="2681" spans="1:2" ht="22.5" customHeight="1" x14ac:dyDescent="0.25">
      <c r="A2681" s="17">
        <v>2675</v>
      </c>
      <c r="B2681" s="46">
        <v>-5.7083905268002604E-3</v>
      </c>
    </row>
    <row r="2682" spans="1:2" ht="22.5" customHeight="1" x14ac:dyDescent="0.25">
      <c r="A2682" s="17">
        <v>2676</v>
      </c>
      <c r="B2682" s="46">
        <v>-3.0931338830395673E-3</v>
      </c>
    </row>
    <row r="2683" spans="1:2" ht="22.5" customHeight="1" x14ac:dyDescent="0.25">
      <c r="A2683" s="17">
        <v>2677</v>
      </c>
      <c r="B2683" s="46">
        <v>-4.5908089367769911E-3</v>
      </c>
    </row>
    <row r="2684" spans="1:2" ht="22.5" customHeight="1" x14ac:dyDescent="0.25">
      <c r="A2684" s="17">
        <v>2678</v>
      </c>
      <c r="B2684" s="46">
        <v>-5.7934579128702006E-3</v>
      </c>
    </row>
    <row r="2685" spans="1:2" ht="22.5" customHeight="1" x14ac:dyDescent="0.25">
      <c r="A2685" s="17">
        <v>2679</v>
      </c>
      <c r="B2685" s="46">
        <v>-3.8003368719326919E-3</v>
      </c>
    </row>
    <row r="2686" spans="1:2" ht="22.5" customHeight="1" x14ac:dyDescent="0.25">
      <c r="A2686" s="17">
        <v>2680</v>
      </c>
      <c r="B2686" s="46">
        <v>-2.5366217290905589E-3</v>
      </c>
    </row>
    <row r="2687" spans="1:2" ht="22.5" customHeight="1" x14ac:dyDescent="0.25">
      <c r="A2687" s="17">
        <v>2681</v>
      </c>
      <c r="B2687" s="46">
        <v>-5.1451307368685327E-3</v>
      </c>
    </row>
    <row r="2688" spans="1:2" ht="22.5" customHeight="1" x14ac:dyDescent="0.25">
      <c r="A2688" s="17">
        <v>2682</v>
      </c>
      <c r="B2688" s="46">
        <v>-1.9131525483042826E-3</v>
      </c>
    </row>
    <row r="2689" spans="1:2" ht="22.5" customHeight="1" x14ac:dyDescent="0.25">
      <c r="A2689" s="17">
        <v>2683</v>
      </c>
      <c r="B2689" s="46">
        <v>-5.1687309916110234E-4</v>
      </c>
    </row>
    <row r="2690" spans="1:2" ht="22.5" customHeight="1" x14ac:dyDescent="0.25">
      <c r="A2690" s="17">
        <v>2684</v>
      </c>
      <c r="B2690" s="46">
        <v>-4.3916596270063297E-3</v>
      </c>
    </row>
    <row r="2691" spans="1:2" ht="22.5" customHeight="1" x14ac:dyDescent="0.25">
      <c r="A2691" s="17">
        <v>2685</v>
      </c>
      <c r="B2691" s="46">
        <v>-4.462012720923174E-3</v>
      </c>
    </row>
    <row r="2692" spans="1:2" ht="22.5" customHeight="1" x14ac:dyDescent="0.25">
      <c r="A2692" s="17">
        <v>2686</v>
      </c>
      <c r="B2692" s="46">
        <v>-3.8205761383758017E-3</v>
      </c>
    </row>
    <row r="2693" spans="1:2" ht="22.5" customHeight="1" x14ac:dyDescent="0.25">
      <c r="A2693" s="17">
        <v>2687</v>
      </c>
      <c r="B2693" s="46">
        <v>-5.8242272336759063E-3</v>
      </c>
    </row>
    <row r="2694" spans="1:2" ht="22.5" customHeight="1" x14ac:dyDescent="0.25">
      <c r="A2694" s="17">
        <v>2688</v>
      </c>
      <c r="B2694" s="46">
        <v>-3.5195303035544601E-3</v>
      </c>
    </row>
    <row r="2695" spans="1:2" ht="22.5" customHeight="1" x14ac:dyDescent="0.25">
      <c r="A2695" s="17">
        <v>2689</v>
      </c>
      <c r="B2695" s="46">
        <v>-3.5076022920873854E-3</v>
      </c>
    </row>
    <row r="2696" spans="1:2" ht="22.5" customHeight="1" x14ac:dyDescent="0.25">
      <c r="A2696" s="17">
        <v>2690</v>
      </c>
      <c r="B2696" s="46">
        <v>-2.9599216142512748E-3</v>
      </c>
    </row>
    <row r="2697" spans="1:2" ht="22.5" customHeight="1" x14ac:dyDescent="0.25">
      <c r="A2697" s="17">
        <v>2691</v>
      </c>
      <c r="B2697" s="46">
        <v>-5.4641928577522968E-3</v>
      </c>
    </row>
    <row r="2698" spans="1:2" ht="22.5" customHeight="1" x14ac:dyDescent="0.25">
      <c r="A2698" s="17">
        <v>2692</v>
      </c>
      <c r="B2698" s="46">
        <v>-1.2086762289395152E-3</v>
      </c>
    </row>
    <row r="2699" spans="1:2" ht="22.5" customHeight="1" x14ac:dyDescent="0.25">
      <c r="A2699" s="17">
        <v>2693</v>
      </c>
      <c r="B2699" s="46">
        <v>-1.8961968483477876E-3</v>
      </c>
    </row>
    <row r="2700" spans="1:2" ht="22.5" customHeight="1" x14ac:dyDescent="0.25">
      <c r="A2700" s="17">
        <v>2694</v>
      </c>
      <c r="B2700" s="46">
        <v>-4.4970546486865631E-3</v>
      </c>
    </row>
    <row r="2701" spans="1:2" ht="22.5" customHeight="1" x14ac:dyDescent="0.25">
      <c r="A2701" s="17">
        <v>2695</v>
      </c>
      <c r="B2701" s="46">
        <v>-2.6624133032545796E-3</v>
      </c>
    </row>
    <row r="2702" spans="1:2" ht="22.5" customHeight="1" x14ac:dyDescent="0.25">
      <c r="A2702" s="17">
        <v>2696</v>
      </c>
      <c r="B2702" s="46">
        <v>-5.0073884751548727E-3</v>
      </c>
    </row>
    <row r="2703" spans="1:2" ht="22.5" customHeight="1" x14ac:dyDescent="0.25">
      <c r="A2703" s="17">
        <v>2697</v>
      </c>
      <c r="B2703" s="46">
        <v>-2.9767462172717394E-3</v>
      </c>
    </row>
    <row r="2704" spans="1:2" ht="22.5" customHeight="1" x14ac:dyDescent="0.25">
      <c r="A2704" s="17">
        <v>2698</v>
      </c>
      <c r="B2704" s="46">
        <v>-4.5026503158228856E-3</v>
      </c>
    </row>
    <row r="2705" spans="1:2" ht="22.5" customHeight="1" x14ac:dyDescent="0.25">
      <c r="A2705" s="17">
        <v>2699</v>
      </c>
      <c r="B2705" s="46">
        <v>-5.2448095881268194E-3</v>
      </c>
    </row>
    <row r="2706" spans="1:2" ht="22.5" customHeight="1" x14ac:dyDescent="0.25">
      <c r="A2706" s="17">
        <v>2700</v>
      </c>
      <c r="B2706" s="46">
        <v>-5.1663190856501024E-3</v>
      </c>
    </row>
    <row r="2707" spans="1:2" ht="22.5" customHeight="1" x14ac:dyDescent="0.25">
      <c r="A2707" s="17">
        <v>2701</v>
      </c>
      <c r="B2707" s="46">
        <v>-2.6123020377533308E-3</v>
      </c>
    </row>
    <row r="2708" spans="1:2" ht="22.5" customHeight="1" x14ac:dyDescent="0.25">
      <c r="A2708" s="17">
        <v>2702</v>
      </c>
      <c r="B2708" s="46">
        <v>-2.7735314375931285E-3</v>
      </c>
    </row>
    <row r="2709" spans="1:2" ht="22.5" customHeight="1" x14ac:dyDescent="0.25">
      <c r="A2709" s="17">
        <v>2703</v>
      </c>
      <c r="B2709" s="46">
        <v>-4.0069312113607761E-3</v>
      </c>
    </row>
    <row r="2710" spans="1:2" ht="22.5" customHeight="1" x14ac:dyDescent="0.25">
      <c r="A2710" s="17">
        <v>2704</v>
      </c>
      <c r="B2710" s="46">
        <v>-3.2169382354754641E-4</v>
      </c>
    </row>
    <row r="2711" spans="1:2" ht="22.5" customHeight="1" x14ac:dyDescent="0.25">
      <c r="A2711" s="17">
        <v>2705</v>
      </c>
      <c r="B2711" s="46">
        <v>-5.3594718533010784E-3</v>
      </c>
    </row>
    <row r="2712" spans="1:2" ht="22.5" customHeight="1" x14ac:dyDescent="0.25">
      <c r="A2712" s="17">
        <v>2706</v>
      </c>
      <c r="B2712" s="46">
        <v>-3.9979288795206494E-3</v>
      </c>
    </row>
    <row r="2713" spans="1:2" ht="22.5" customHeight="1" x14ac:dyDescent="0.25">
      <c r="A2713" s="17">
        <v>2707</v>
      </c>
      <c r="B2713" s="46">
        <v>-4.203807288467482E-3</v>
      </c>
    </row>
    <row r="2714" spans="1:2" ht="22.5" customHeight="1" x14ac:dyDescent="0.25">
      <c r="A2714" s="17">
        <v>2708</v>
      </c>
      <c r="B2714" s="46">
        <v>-3.9829764283554883E-3</v>
      </c>
    </row>
    <row r="2715" spans="1:2" ht="22.5" customHeight="1" x14ac:dyDescent="0.25">
      <c r="A2715" s="17">
        <v>2709</v>
      </c>
      <c r="B2715" s="46">
        <v>-2.3404938167717734E-3</v>
      </c>
    </row>
    <row r="2716" spans="1:2" ht="22.5" customHeight="1" x14ac:dyDescent="0.25">
      <c r="A2716" s="17">
        <v>2710</v>
      </c>
      <c r="B2716" s="46">
        <v>-3.437237794443283E-3</v>
      </c>
    </row>
    <row r="2717" spans="1:2" ht="22.5" customHeight="1" x14ac:dyDescent="0.25">
      <c r="A2717" s="17">
        <v>2711</v>
      </c>
      <c r="B2717" s="46">
        <v>-5.3503431193191635E-3</v>
      </c>
    </row>
    <row r="2718" spans="1:2" ht="22.5" customHeight="1" x14ac:dyDescent="0.25">
      <c r="A2718" s="17">
        <v>2712</v>
      </c>
      <c r="B2718" s="46">
        <v>-2.5714353571699598E-3</v>
      </c>
    </row>
    <row r="2719" spans="1:2" ht="22.5" customHeight="1" x14ac:dyDescent="0.25">
      <c r="A2719" s="17">
        <v>2713</v>
      </c>
      <c r="B2719" s="46">
        <v>-5.2565686596717301E-3</v>
      </c>
    </row>
    <row r="2720" spans="1:2" ht="22.5" customHeight="1" x14ac:dyDescent="0.25">
      <c r="A2720" s="17">
        <v>2714</v>
      </c>
      <c r="B2720" s="46">
        <v>-4.1491100643376976E-3</v>
      </c>
    </row>
    <row r="2721" spans="1:2" ht="22.5" customHeight="1" x14ac:dyDescent="0.25">
      <c r="A2721" s="17">
        <v>2715</v>
      </c>
      <c r="B2721" s="46">
        <v>-3.2349774920338793E-3</v>
      </c>
    </row>
    <row r="2722" spans="1:2" ht="22.5" customHeight="1" x14ac:dyDescent="0.25">
      <c r="A2722" s="17">
        <v>2716</v>
      </c>
      <c r="B2722" s="46">
        <v>-2.9869985085907128E-3</v>
      </c>
    </row>
    <row r="2723" spans="1:2" ht="22.5" customHeight="1" x14ac:dyDescent="0.25">
      <c r="A2723" s="17">
        <v>2717</v>
      </c>
      <c r="B2723" s="46">
        <v>-1.6650242104888724E-3</v>
      </c>
    </row>
    <row r="2724" spans="1:2" ht="22.5" customHeight="1" x14ac:dyDescent="0.25">
      <c r="A2724" s="17">
        <v>2718</v>
      </c>
      <c r="B2724" s="46">
        <v>1.0004830516676241E-3</v>
      </c>
    </row>
    <row r="2725" spans="1:2" ht="22.5" customHeight="1" x14ac:dyDescent="0.25">
      <c r="A2725" s="17">
        <v>2719</v>
      </c>
      <c r="B2725" s="46">
        <v>7.2274263775328655E-4</v>
      </c>
    </row>
    <row r="2726" spans="1:2" ht="22.5" customHeight="1" x14ac:dyDescent="0.25">
      <c r="A2726" s="17">
        <v>2720</v>
      </c>
      <c r="B2726" s="46">
        <v>-4.7125145161853281E-3</v>
      </c>
    </row>
    <row r="2727" spans="1:2" ht="22.5" customHeight="1" x14ac:dyDescent="0.25">
      <c r="A2727" s="17">
        <v>2721</v>
      </c>
      <c r="B2727" s="46">
        <v>-4.313829035234802E-3</v>
      </c>
    </row>
    <row r="2728" spans="1:2" ht="22.5" customHeight="1" x14ac:dyDescent="0.25">
      <c r="A2728" s="17">
        <v>2722</v>
      </c>
      <c r="B2728" s="46">
        <v>-4.2045373363351008E-3</v>
      </c>
    </row>
    <row r="2729" spans="1:2" ht="22.5" customHeight="1" x14ac:dyDescent="0.25">
      <c r="A2729" s="17">
        <v>2723</v>
      </c>
      <c r="B2729" s="46">
        <v>-5.0898428269920823E-3</v>
      </c>
    </row>
    <row r="2730" spans="1:2" ht="22.5" customHeight="1" x14ac:dyDescent="0.25">
      <c r="A2730" s="17">
        <v>2724</v>
      </c>
      <c r="B2730" s="46">
        <v>-5.9055126795108728E-3</v>
      </c>
    </row>
    <row r="2731" spans="1:2" ht="22.5" customHeight="1" x14ac:dyDescent="0.25">
      <c r="A2731" s="17">
        <v>2725</v>
      </c>
      <c r="B2731" s="46">
        <v>-3.7893449913190447E-3</v>
      </c>
    </row>
    <row r="2732" spans="1:2" ht="22.5" customHeight="1" x14ac:dyDescent="0.25">
      <c r="A2732" s="17">
        <v>2726</v>
      </c>
      <c r="B2732" s="46">
        <v>-1.0277333341096055E-3</v>
      </c>
    </row>
    <row r="2733" spans="1:2" ht="22.5" customHeight="1" x14ac:dyDescent="0.25">
      <c r="A2733" s="17">
        <v>2727</v>
      </c>
      <c r="B2733" s="46">
        <v>-2.3680802511118018E-3</v>
      </c>
    </row>
    <row r="2734" spans="1:2" ht="22.5" customHeight="1" x14ac:dyDescent="0.25">
      <c r="A2734" s="17">
        <v>2728</v>
      </c>
      <c r="B2734" s="46">
        <v>-6.6919771744082936E-4</v>
      </c>
    </row>
    <row r="2735" spans="1:2" ht="22.5" customHeight="1" x14ac:dyDescent="0.25">
      <c r="A2735" s="17">
        <v>2729</v>
      </c>
      <c r="B2735" s="46">
        <v>-3.2033543795235661E-3</v>
      </c>
    </row>
    <row r="2736" spans="1:2" ht="22.5" customHeight="1" x14ac:dyDescent="0.25">
      <c r="A2736" s="17">
        <v>2730</v>
      </c>
      <c r="B2736" s="46">
        <v>-3.3181170138436487E-3</v>
      </c>
    </row>
    <row r="2737" spans="1:2" ht="22.5" customHeight="1" x14ac:dyDescent="0.25">
      <c r="A2737" s="17">
        <v>2731</v>
      </c>
      <c r="B2737" s="46">
        <v>-4.3921341358004228E-3</v>
      </c>
    </row>
    <row r="2738" spans="1:2" ht="22.5" customHeight="1" x14ac:dyDescent="0.25">
      <c r="A2738" s="17">
        <v>2732</v>
      </c>
      <c r="B2738" s="46">
        <v>-5.1032992062589643E-3</v>
      </c>
    </row>
    <row r="2739" spans="1:2" ht="22.5" customHeight="1" x14ac:dyDescent="0.25">
      <c r="A2739" s="17">
        <v>2733</v>
      </c>
      <c r="B2739" s="46">
        <v>-3.2586428838997515E-3</v>
      </c>
    </row>
    <row r="2740" spans="1:2" ht="22.5" customHeight="1" x14ac:dyDescent="0.25">
      <c r="A2740" s="17">
        <v>2734</v>
      </c>
      <c r="B2740" s="46">
        <v>-3.8614371144966367E-3</v>
      </c>
    </row>
    <row r="2741" spans="1:2" ht="22.5" customHeight="1" x14ac:dyDescent="0.25">
      <c r="A2741" s="17">
        <v>2735</v>
      </c>
      <c r="B2741" s="46">
        <v>-1.4548256626340538E-3</v>
      </c>
    </row>
    <row r="2742" spans="1:2" ht="22.5" customHeight="1" x14ac:dyDescent="0.25">
      <c r="A2742" s="17">
        <v>2736</v>
      </c>
      <c r="B2742" s="46">
        <v>-4.8480990003798175E-3</v>
      </c>
    </row>
    <row r="2743" spans="1:2" ht="22.5" customHeight="1" x14ac:dyDescent="0.25">
      <c r="A2743" s="17">
        <v>2737</v>
      </c>
      <c r="B2743" s="46">
        <v>-4.901240004764218E-3</v>
      </c>
    </row>
    <row r="2744" spans="1:2" ht="22.5" customHeight="1" x14ac:dyDescent="0.25">
      <c r="A2744" s="17">
        <v>2738</v>
      </c>
      <c r="B2744" s="46">
        <v>-4.9270726319585994E-3</v>
      </c>
    </row>
    <row r="2745" spans="1:2" ht="22.5" customHeight="1" x14ac:dyDescent="0.25">
      <c r="A2745" s="17">
        <v>2739</v>
      </c>
      <c r="B2745" s="46">
        <v>-3.3932630678781182E-3</v>
      </c>
    </row>
    <row r="2746" spans="1:2" ht="22.5" customHeight="1" x14ac:dyDescent="0.25">
      <c r="A2746" s="17">
        <v>2740</v>
      </c>
      <c r="B2746" s="46">
        <v>-5.4413306060963288E-3</v>
      </c>
    </row>
    <row r="2747" spans="1:2" ht="22.5" customHeight="1" x14ac:dyDescent="0.25">
      <c r="A2747" s="17">
        <v>2741</v>
      </c>
      <c r="B2747" s="46">
        <v>-3.2139878166467838E-3</v>
      </c>
    </row>
    <row r="2748" spans="1:2" ht="22.5" customHeight="1" x14ac:dyDescent="0.25">
      <c r="A2748" s="17">
        <v>2742</v>
      </c>
      <c r="B2748" s="46">
        <v>-4.8584913604248926E-3</v>
      </c>
    </row>
    <row r="2749" spans="1:2" ht="22.5" customHeight="1" x14ac:dyDescent="0.25">
      <c r="A2749" s="17">
        <v>2743</v>
      </c>
      <c r="B2749" s="46">
        <v>-4.0421039294643839E-3</v>
      </c>
    </row>
    <row r="2750" spans="1:2" ht="22.5" customHeight="1" x14ac:dyDescent="0.25">
      <c r="A2750" s="17">
        <v>2744</v>
      </c>
      <c r="B2750" s="46">
        <v>-5.133763003422236E-4</v>
      </c>
    </row>
    <row r="2751" spans="1:2" ht="22.5" customHeight="1" x14ac:dyDescent="0.25">
      <c r="A2751" s="17">
        <v>2745</v>
      </c>
      <c r="B2751" s="46">
        <v>-5.0936887834676561E-3</v>
      </c>
    </row>
    <row r="2752" spans="1:2" ht="22.5" customHeight="1" x14ac:dyDescent="0.25">
      <c r="A2752" s="17">
        <v>2746</v>
      </c>
      <c r="B2752" s="46">
        <v>-4.0024634687118215E-3</v>
      </c>
    </row>
    <row r="2753" spans="1:2" ht="22.5" customHeight="1" x14ac:dyDescent="0.25">
      <c r="A2753" s="17">
        <v>2747</v>
      </c>
      <c r="B2753" s="46">
        <v>-4.4622843380953047E-3</v>
      </c>
    </row>
    <row r="2754" spans="1:2" ht="22.5" customHeight="1" x14ac:dyDescent="0.25">
      <c r="A2754" s="17">
        <v>2748</v>
      </c>
      <c r="B2754" s="46">
        <v>-5.138517452507773E-3</v>
      </c>
    </row>
    <row r="2755" spans="1:2" ht="22.5" customHeight="1" x14ac:dyDescent="0.25">
      <c r="A2755" s="17">
        <v>2749</v>
      </c>
      <c r="B2755" s="46">
        <v>-4.6356867544563654E-3</v>
      </c>
    </row>
    <row r="2756" spans="1:2" ht="22.5" customHeight="1" x14ac:dyDescent="0.25">
      <c r="A2756" s="17">
        <v>2750</v>
      </c>
      <c r="B2756" s="46">
        <v>-4.3009236823095248E-3</v>
      </c>
    </row>
    <row r="2757" spans="1:2" ht="22.5" customHeight="1" x14ac:dyDescent="0.25">
      <c r="A2757" s="17">
        <v>2751</v>
      </c>
      <c r="B2757" s="46">
        <v>-2.6646687469387594E-3</v>
      </c>
    </row>
    <row r="2758" spans="1:2" ht="22.5" customHeight="1" x14ac:dyDescent="0.25">
      <c r="A2758" s="17">
        <v>2752</v>
      </c>
      <c r="B2758" s="46">
        <v>-1.741127471123383E-3</v>
      </c>
    </row>
    <row r="2759" spans="1:2" ht="22.5" customHeight="1" x14ac:dyDescent="0.25">
      <c r="A2759" s="17">
        <v>2753</v>
      </c>
      <c r="B2759" s="46">
        <v>-4.2465684115344697E-3</v>
      </c>
    </row>
    <row r="2760" spans="1:2" ht="22.5" customHeight="1" x14ac:dyDescent="0.25">
      <c r="A2760" s="17">
        <v>2754</v>
      </c>
      <c r="B2760" s="46">
        <v>-5.7660601439177474E-3</v>
      </c>
    </row>
    <row r="2761" spans="1:2" ht="22.5" customHeight="1" x14ac:dyDescent="0.25">
      <c r="A2761" s="17">
        <v>2755</v>
      </c>
      <c r="B2761" s="46">
        <v>-4.0863167146544879E-3</v>
      </c>
    </row>
    <row r="2762" spans="1:2" ht="22.5" customHeight="1" x14ac:dyDescent="0.25">
      <c r="A2762" s="17">
        <v>2756</v>
      </c>
      <c r="B2762" s="46">
        <v>-6.9914856911179827E-3</v>
      </c>
    </row>
    <row r="2763" spans="1:2" ht="22.5" customHeight="1" x14ac:dyDescent="0.25">
      <c r="A2763" s="17">
        <v>2757</v>
      </c>
      <c r="B2763" s="46">
        <v>-3.8266741496858448E-3</v>
      </c>
    </row>
    <row r="2764" spans="1:2" ht="22.5" customHeight="1" x14ac:dyDescent="0.25">
      <c r="A2764" s="17">
        <v>2758</v>
      </c>
      <c r="B2764" s="46">
        <v>-1.0979833535491291E-3</v>
      </c>
    </row>
    <row r="2765" spans="1:2" ht="22.5" customHeight="1" x14ac:dyDescent="0.25">
      <c r="A2765" s="17">
        <v>2759</v>
      </c>
      <c r="B2765" s="46">
        <v>-3.432175802647399E-3</v>
      </c>
    </row>
    <row r="2766" spans="1:2" ht="22.5" customHeight="1" x14ac:dyDescent="0.25">
      <c r="A2766" s="17">
        <v>2760</v>
      </c>
      <c r="B2766" s="46">
        <v>-1.9755740183799594E-3</v>
      </c>
    </row>
    <row r="2767" spans="1:2" ht="22.5" customHeight="1" x14ac:dyDescent="0.25">
      <c r="A2767" s="17">
        <v>2761</v>
      </c>
      <c r="B2767" s="46">
        <v>-8.1302974617521065E-4</v>
      </c>
    </row>
    <row r="2768" spans="1:2" ht="22.5" customHeight="1" x14ac:dyDescent="0.25">
      <c r="A2768" s="17">
        <v>2762</v>
      </c>
      <c r="B2768" s="46">
        <v>-3.8946248225334738E-3</v>
      </c>
    </row>
    <row r="2769" spans="1:2" ht="22.5" customHeight="1" x14ac:dyDescent="0.25">
      <c r="A2769" s="17">
        <v>2763</v>
      </c>
      <c r="B2769" s="46">
        <v>-2.0472981427404149E-3</v>
      </c>
    </row>
    <row r="2770" spans="1:2" ht="22.5" customHeight="1" x14ac:dyDescent="0.25">
      <c r="A2770" s="17">
        <v>2764</v>
      </c>
      <c r="B2770" s="46">
        <v>-4.1016075480475138E-3</v>
      </c>
    </row>
    <row r="2771" spans="1:2" ht="22.5" customHeight="1" x14ac:dyDescent="0.25">
      <c r="A2771" s="17">
        <v>2765</v>
      </c>
      <c r="B2771" s="46">
        <v>-1.5629157722165498E-3</v>
      </c>
    </row>
    <row r="2772" spans="1:2" ht="22.5" customHeight="1" x14ac:dyDescent="0.25">
      <c r="A2772" s="17">
        <v>2766</v>
      </c>
      <c r="B2772" s="46">
        <v>-4.7016395872836103E-3</v>
      </c>
    </row>
    <row r="2773" spans="1:2" ht="22.5" customHeight="1" x14ac:dyDescent="0.25">
      <c r="A2773" s="17">
        <v>2767</v>
      </c>
      <c r="B2773" s="46">
        <v>-3.5459075401522711E-3</v>
      </c>
    </row>
    <row r="2774" spans="1:2" ht="22.5" customHeight="1" x14ac:dyDescent="0.25">
      <c r="A2774" s="17">
        <v>2768</v>
      </c>
      <c r="B2774" s="46">
        <v>-2.7746967115883738E-3</v>
      </c>
    </row>
    <row r="2775" spans="1:2" ht="22.5" customHeight="1" x14ac:dyDescent="0.25">
      <c r="A2775" s="17">
        <v>2769</v>
      </c>
      <c r="B2775" s="46">
        <v>-4.0982278198582796E-3</v>
      </c>
    </row>
    <row r="2776" spans="1:2" ht="22.5" customHeight="1" x14ac:dyDescent="0.25">
      <c r="A2776" s="17">
        <v>2770</v>
      </c>
      <c r="B2776" s="46">
        <v>-2.9263613070613557E-3</v>
      </c>
    </row>
    <row r="2777" spans="1:2" ht="22.5" customHeight="1" x14ac:dyDescent="0.25">
      <c r="A2777" s="17">
        <v>2771</v>
      </c>
      <c r="B2777" s="46">
        <v>-5.1543079915254836E-3</v>
      </c>
    </row>
    <row r="2778" spans="1:2" ht="22.5" customHeight="1" x14ac:dyDescent="0.25">
      <c r="A2778" s="17">
        <v>2772</v>
      </c>
      <c r="B2778" s="46">
        <v>-4.155677727626891E-3</v>
      </c>
    </row>
    <row r="2779" spans="1:2" ht="22.5" customHeight="1" x14ac:dyDescent="0.25">
      <c r="A2779" s="17">
        <v>2773</v>
      </c>
      <c r="B2779" s="46">
        <v>-3.5519334618774458E-3</v>
      </c>
    </row>
    <row r="2780" spans="1:2" ht="22.5" customHeight="1" x14ac:dyDescent="0.25">
      <c r="A2780" s="17">
        <v>2774</v>
      </c>
      <c r="B2780" s="46">
        <v>-4.026376247120652E-3</v>
      </c>
    </row>
    <row r="2781" spans="1:2" ht="22.5" customHeight="1" x14ac:dyDescent="0.25">
      <c r="A2781" s="17">
        <v>2775</v>
      </c>
      <c r="B2781" s="46">
        <v>-1.1895976407259332E-3</v>
      </c>
    </row>
    <row r="2782" spans="1:2" ht="22.5" customHeight="1" x14ac:dyDescent="0.25">
      <c r="A2782" s="17">
        <v>2776</v>
      </c>
      <c r="B2782" s="46">
        <v>-4.1688344224583007E-3</v>
      </c>
    </row>
    <row r="2783" spans="1:2" ht="22.5" customHeight="1" x14ac:dyDescent="0.25">
      <c r="A2783" s="17">
        <v>2777</v>
      </c>
      <c r="B2783" s="46">
        <v>-2.2151472304303105E-3</v>
      </c>
    </row>
    <row r="2784" spans="1:2" ht="22.5" customHeight="1" x14ac:dyDescent="0.25">
      <c r="A2784" s="17">
        <v>2778</v>
      </c>
      <c r="B2784" s="46">
        <v>-2.1247351657925481E-3</v>
      </c>
    </row>
    <row r="2785" spans="1:2" ht="22.5" customHeight="1" x14ac:dyDescent="0.25">
      <c r="A2785" s="17">
        <v>2779</v>
      </c>
      <c r="B2785" s="46">
        <v>-4.1063808885125506E-3</v>
      </c>
    </row>
    <row r="2786" spans="1:2" ht="22.5" customHeight="1" x14ac:dyDescent="0.25">
      <c r="A2786" s="17">
        <v>2780</v>
      </c>
      <c r="B2786" s="46">
        <v>-2.090154026354383E-3</v>
      </c>
    </row>
    <row r="2787" spans="1:2" ht="22.5" customHeight="1" x14ac:dyDescent="0.25">
      <c r="A2787" s="17">
        <v>2781</v>
      </c>
      <c r="B2787" s="46">
        <v>-1.9027274755701708E-3</v>
      </c>
    </row>
    <row r="2788" spans="1:2" ht="22.5" customHeight="1" x14ac:dyDescent="0.25">
      <c r="A2788" s="17">
        <v>2782</v>
      </c>
      <c r="B2788" s="46">
        <v>-4.3925415785833035E-3</v>
      </c>
    </row>
    <row r="2789" spans="1:2" ht="22.5" customHeight="1" x14ac:dyDescent="0.25">
      <c r="A2789" s="17">
        <v>2783</v>
      </c>
      <c r="B2789" s="46">
        <v>-2.5364941062479282E-3</v>
      </c>
    </row>
    <row r="2790" spans="1:2" ht="22.5" customHeight="1" x14ac:dyDescent="0.25">
      <c r="A2790" s="17">
        <v>2784</v>
      </c>
      <c r="B2790" s="46">
        <v>-5.8677117273544001E-3</v>
      </c>
    </row>
    <row r="2791" spans="1:2" ht="22.5" customHeight="1" x14ac:dyDescent="0.25">
      <c r="A2791" s="17">
        <v>2785</v>
      </c>
      <c r="B2791" s="46">
        <v>-2.3168430010463924E-3</v>
      </c>
    </row>
    <row r="2792" spans="1:2" ht="22.5" customHeight="1" x14ac:dyDescent="0.25">
      <c r="A2792" s="17">
        <v>2786</v>
      </c>
      <c r="B2792" s="46">
        <v>-3.8128925949425605E-3</v>
      </c>
    </row>
    <row r="2793" spans="1:2" ht="22.5" customHeight="1" x14ac:dyDescent="0.25">
      <c r="A2793" s="17">
        <v>2787</v>
      </c>
      <c r="B2793" s="46">
        <v>-3.121806986899451E-3</v>
      </c>
    </row>
    <row r="2794" spans="1:2" ht="22.5" customHeight="1" x14ac:dyDescent="0.25">
      <c r="A2794" s="17">
        <v>2788</v>
      </c>
      <c r="B2794" s="46">
        <v>-3.7923145924280712E-3</v>
      </c>
    </row>
    <row r="2795" spans="1:2" ht="22.5" customHeight="1" x14ac:dyDescent="0.25">
      <c r="A2795" s="17">
        <v>2789</v>
      </c>
      <c r="B2795" s="46">
        <v>-4.1018200794394576E-3</v>
      </c>
    </row>
    <row r="2796" spans="1:2" ht="22.5" customHeight="1" x14ac:dyDescent="0.25">
      <c r="A2796" s="17">
        <v>2790</v>
      </c>
      <c r="B2796" s="46">
        <v>-6.6383992303283507E-3</v>
      </c>
    </row>
    <row r="2797" spans="1:2" ht="22.5" customHeight="1" x14ac:dyDescent="0.25">
      <c r="A2797" s="17">
        <v>2791</v>
      </c>
      <c r="B2797" s="46">
        <v>-3.8548449318456931E-3</v>
      </c>
    </row>
    <row r="2798" spans="1:2" ht="22.5" customHeight="1" x14ac:dyDescent="0.25">
      <c r="A2798" s="17">
        <v>2792</v>
      </c>
      <c r="B2798" s="46">
        <v>-5.2296151376111785E-3</v>
      </c>
    </row>
    <row r="2799" spans="1:2" ht="22.5" customHeight="1" x14ac:dyDescent="0.25">
      <c r="A2799" s="17">
        <v>2793</v>
      </c>
      <c r="B2799" s="46">
        <v>-2.7975369871480393E-3</v>
      </c>
    </row>
    <row r="2800" spans="1:2" ht="22.5" customHeight="1" x14ac:dyDescent="0.25">
      <c r="A2800" s="17">
        <v>2794</v>
      </c>
      <c r="B2800" s="46">
        <v>1.069288030448422E-3</v>
      </c>
    </row>
    <row r="2801" spans="1:2" ht="22.5" customHeight="1" x14ac:dyDescent="0.25">
      <c r="A2801" s="17">
        <v>2795</v>
      </c>
      <c r="B2801" s="46">
        <v>-4.0670833341900393E-3</v>
      </c>
    </row>
    <row r="2802" spans="1:2" ht="22.5" customHeight="1" x14ac:dyDescent="0.25">
      <c r="A2802" s="17">
        <v>2796</v>
      </c>
      <c r="B2802" s="46">
        <v>-2.9987739133748022E-3</v>
      </c>
    </row>
    <row r="2803" spans="1:2" ht="22.5" customHeight="1" x14ac:dyDescent="0.25">
      <c r="A2803" s="17">
        <v>2797</v>
      </c>
      <c r="B2803" s="46">
        <v>-3.9794295356817113E-3</v>
      </c>
    </row>
    <row r="2804" spans="1:2" ht="22.5" customHeight="1" x14ac:dyDescent="0.25">
      <c r="A2804" s="17">
        <v>2798</v>
      </c>
      <c r="B2804" s="46">
        <v>-5.9601092489666076E-3</v>
      </c>
    </row>
    <row r="2805" spans="1:2" ht="22.5" customHeight="1" x14ac:dyDescent="0.25">
      <c r="A2805" s="17">
        <v>2799</v>
      </c>
      <c r="B2805" s="46">
        <v>-5.1770854907276214E-3</v>
      </c>
    </row>
    <row r="2806" spans="1:2" ht="22.5" customHeight="1" x14ac:dyDescent="0.25">
      <c r="A2806" s="17">
        <v>2800</v>
      </c>
      <c r="B2806" s="46">
        <v>-3.4824137398213701E-3</v>
      </c>
    </row>
    <row r="2807" spans="1:2" ht="22.5" customHeight="1" x14ac:dyDescent="0.25">
      <c r="A2807" s="17">
        <v>2801</v>
      </c>
      <c r="B2807" s="46">
        <v>-3.1708006271322013E-3</v>
      </c>
    </row>
    <row r="2808" spans="1:2" ht="22.5" customHeight="1" x14ac:dyDescent="0.25">
      <c r="A2808" s="17">
        <v>2802</v>
      </c>
      <c r="B2808" s="46">
        <v>-2.9441370094426631E-3</v>
      </c>
    </row>
    <row r="2809" spans="1:2" ht="22.5" customHeight="1" x14ac:dyDescent="0.25">
      <c r="A2809" s="17">
        <v>2803</v>
      </c>
      <c r="B2809" s="46">
        <v>-2.1614262519837387E-3</v>
      </c>
    </row>
    <row r="2810" spans="1:2" ht="22.5" customHeight="1" x14ac:dyDescent="0.25">
      <c r="A2810" s="17">
        <v>2804</v>
      </c>
      <c r="B2810" s="46">
        <v>-3.4586398322263554E-3</v>
      </c>
    </row>
    <row r="2811" spans="1:2" ht="22.5" customHeight="1" x14ac:dyDescent="0.25">
      <c r="A2811" s="17">
        <v>2805</v>
      </c>
      <c r="B2811" s="46">
        <v>-9.9941852854574143E-4</v>
      </c>
    </row>
    <row r="2812" spans="1:2" ht="22.5" customHeight="1" x14ac:dyDescent="0.25">
      <c r="A2812" s="17">
        <v>2806</v>
      </c>
      <c r="B2812" s="46">
        <v>-4.6551414426816307E-3</v>
      </c>
    </row>
    <row r="2813" spans="1:2" ht="22.5" customHeight="1" x14ac:dyDescent="0.25">
      <c r="A2813" s="17">
        <v>2807</v>
      </c>
      <c r="B2813" s="46">
        <v>-7.0279457426665453E-3</v>
      </c>
    </row>
    <row r="2814" spans="1:2" ht="22.5" customHeight="1" x14ac:dyDescent="0.25">
      <c r="A2814" s="17">
        <v>2808</v>
      </c>
      <c r="B2814" s="46">
        <v>-5.3018120963548984E-3</v>
      </c>
    </row>
    <row r="2815" spans="1:2" ht="22.5" customHeight="1" x14ac:dyDescent="0.25">
      <c r="A2815" s="17">
        <v>2809</v>
      </c>
      <c r="B2815" s="46">
        <v>-6.6190859415046809E-3</v>
      </c>
    </row>
    <row r="2816" spans="1:2" ht="22.5" customHeight="1" x14ac:dyDescent="0.25">
      <c r="A2816" s="17">
        <v>2810</v>
      </c>
      <c r="B2816" s="46">
        <v>-3.8914405921247619E-3</v>
      </c>
    </row>
    <row r="2817" spans="1:2" ht="22.5" customHeight="1" x14ac:dyDescent="0.25">
      <c r="A2817" s="17">
        <v>2811</v>
      </c>
      <c r="B2817" s="46">
        <v>-4.9157916688281024E-3</v>
      </c>
    </row>
    <row r="2818" spans="1:2" ht="22.5" customHeight="1" x14ac:dyDescent="0.25">
      <c r="A2818" s="17">
        <v>2812</v>
      </c>
      <c r="B2818" s="46">
        <v>-4.7807996744697445E-3</v>
      </c>
    </row>
    <row r="2819" spans="1:2" ht="22.5" customHeight="1" x14ac:dyDescent="0.25">
      <c r="A2819" s="17">
        <v>2813</v>
      </c>
      <c r="B2819" s="46">
        <v>-2.6784344190254926E-3</v>
      </c>
    </row>
    <row r="2820" spans="1:2" ht="22.5" customHeight="1" x14ac:dyDescent="0.25">
      <c r="A2820" s="17">
        <v>2814</v>
      </c>
      <c r="B2820" s="46">
        <v>-2.7003106215028583E-3</v>
      </c>
    </row>
    <row r="2821" spans="1:2" ht="22.5" customHeight="1" x14ac:dyDescent="0.25">
      <c r="A2821" s="17">
        <v>2815</v>
      </c>
      <c r="B2821" s="46">
        <v>7.2676612366438204E-5</v>
      </c>
    </row>
    <row r="2822" spans="1:2" ht="22.5" customHeight="1" x14ac:dyDescent="0.25">
      <c r="A2822" s="17">
        <v>2816</v>
      </c>
      <c r="B2822" s="46">
        <v>-9.0235466955514024E-4</v>
      </c>
    </row>
    <row r="2823" spans="1:2" ht="22.5" customHeight="1" x14ac:dyDescent="0.25">
      <c r="A2823" s="17">
        <v>2817</v>
      </c>
      <c r="B2823" s="46">
        <v>-3.9144893135107895E-3</v>
      </c>
    </row>
    <row r="2824" spans="1:2" ht="22.5" customHeight="1" x14ac:dyDescent="0.25">
      <c r="A2824" s="17">
        <v>2818</v>
      </c>
      <c r="B2824" s="46">
        <v>-4.3815980345909278E-3</v>
      </c>
    </row>
    <row r="2825" spans="1:2" ht="22.5" customHeight="1" x14ac:dyDescent="0.25">
      <c r="A2825" s="17">
        <v>2819</v>
      </c>
      <c r="B2825" s="46">
        <v>-4.3659118606560942E-3</v>
      </c>
    </row>
    <row r="2826" spans="1:2" ht="22.5" customHeight="1" x14ac:dyDescent="0.25">
      <c r="A2826" s="17">
        <v>2820</v>
      </c>
      <c r="B2826" s="46">
        <v>-6.5110592099901264E-3</v>
      </c>
    </row>
    <row r="2827" spans="1:2" ht="22.5" customHeight="1" x14ac:dyDescent="0.25">
      <c r="A2827" s="17">
        <v>2821</v>
      </c>
      <c r="B2827" s="46">
        <v>-5.1849985570217427E-3</v>
      </c>
    </row>
    <row r="2828" spans="1:2" ht="22.5" customHeight="1" x14ac:dyDescent="0.25">
      <c r="A2828" s="17">
        <v>2822</v>
      </c>
      <c r="B2828" s="46">
        <v>-5.7449381814289827E-3</v>
      </c>
    </row>
    <row r="2829" spans="1:2" ht="22.5" customHeight="1" x14ac:dyDescent="0.25">
      <c r="A2829" s="17">
        <v>2823</v>
      </c>
      <c r="B2829" s="46">
        <v>-3.7785798473237669E-3</v>
      </c>
    </row>
    <row r="2830" spans="1:2" ht="22.5" customHeight="1" x14ac:dyDescent="0.25">
      <c r="A2830" s="17">
        <v>2824</v>
      </c>
      <c r="B2830" s="46">
        <v>-4.6527105952961206E-3</v>
      </c>
    </row>
    <row r="2831" spans="1:2" ht="22.5" customHeight="1" x14ac:dyDescent="0.25">
      <c r="A2831" s="17">
        <v>2825</v>
      </c>
      <c r="B2831" s="46">
        <v>-3.4205410869383888E-3</v>
      </c>
    </row>
    <row r="2832" spans="1:2" ht="22.5" customHeight="1" x14ac:dyDescent="0.25">
      <c r="A2832" s="17">
        <v>2826</v>
      </c>
      <c r="B2832" s="46">
        <v>-2.4325357337947593E-3</v>
      </c>
    </row>
    <row r="2833" spans="1:2" ht="22.5" customHeight="1" x14ac:dyDescent="0.25">
      <c r="A2833" s="17">
        <v>2827</v>
      </c>
      <c r="B2833" s="46">
        <v>-4.7584536306885536E-3</v>
      </c>
    </row>
    <row r="2834" spans="1:2" ht="22.5" customHeight="1" x14ac:dyDescent="0.25">
      <c r="A2834" s="17">
        <v>2828</v>
      </c>
      <c r="B2834" s="46">
        <v>-3.9768198430795345E-3</v>
      </c>
    </row>
    <row r="2835" spans="1:2" ht="22.5" customHeight="1" x14ac:dyDescent="0.25">
      <c r="A2835" s="17">
        <v>2829</v>
      </c>
      <c r="B2835" s="46">
        <v>-3.8608251493638351E-3</v>
      </c>
    </row>
    <row r="2836" spans="1:2" ht="22.5" customHeight="1" x14ac:dyDescent="0.25">
      <c r="A2836" s="17">
        <v>2830</v>
      </c>
      <c r="B2836" s="46">
        <v>-1.1902040907421754E-4</v>
      </c>
    </row>
    <row r="2837" spans="1:2" ht="22.5" customHeight="1" x14ac:dyDescent="0.25">
      <c r="A2837" s="17">
        <v>2831</v>
      </c>
      <c r="B2837" s="46">
        <v>-2.2611003697806265E-3</v>
      </c>
    </row>
    <row r="2838" spans="1:2" ht="22.5" customHeight="1" x14ac:dyDescent="0.25">
      <c r="A2838" s="17">
        <v>2832</v>
      </c>
      <c r="B2838" s="46">
        <v>-4.8084820606323388E-3</v>
      </c>
    </row>
    <row r="2839" spans="1:2" ht="22.5" customHeight="1" x14ac:dyDescent="0.25">
      <c r="A2839" s="17">
        <v>2833</v>
      </c>
      <c r="B2839" s="46">
        <v>-2.5876622133940426E-3</v>
      </c>
    </row>
    <row r="2840" spans="1:2" ht="22.5" customHeight="1" x14ac:dyDescent="0.25">
      <c r="A2840" s="17">
        <v>2834</v>
      </c>
      <c r="B2840" s="46">
        <v>-3.6970853496383614E-3</v>
      </c>
    </row>
    <row r="2841" spans="1:2" ht="22.5" customHeight="1" x14ac:dyDescent="0.25">
      <c r="A2841" s="17">
        <v>2835</v>
      </c>
      <c r="B2841" s="46">
        <v>-4.2747648367642728E-3</v>
      </c>
    </row>
    <row r="2842" spans="1:2" ht="22.5" customHeight="1" x14ac:dyDescent="0.25">
      <c r="A2842" s="17">
        <v>2836</v>
      </c>
      <c r="B2842" s="46">
        <v>-5.2061903412206406E-3</v>
      </c>
    </row>
    <row r="2843" spans="1:2" ht="22.5" customHeight="1" x14ac:dyDescent="0.25">
      <c r="A2843" s="17">
        <v>2837</v>
      </c>
      <c r="B2843" s="46">
        <v>-2.2632120702189198E-3</v>
      </c>
    </row>
    <row r="2844" spans="1:2" ht="22.5" customHeight="1" x14ac:dyDescent="0.25">
      <c r="A2844" s="17">
        <v>2838</v>
      </c>
      <c r="B2844" s="46">
        <v>-2.6381455865661899E-3</v>
      </c>
    </row>
    <row r="2845" spans="1:2" ht="22.5" customHeight="1" x14ac:dyDescent="0.25">
      <c r="A2845" s="17">
        <v>2839</v>
      </c>
      <c r="B2845" s="46">
        <v>-3.5303554101134447E-3</v>
      </c>
    </row>
    <row r="2846" spans="1:2" ht="22.5" customHeight="1" x14ac:dyDescent="0.25">
      <c r="A2846" s="17">
        <v>2840</v>
      </c>
      <c r="B2846" s="46">
        <v>-3.6092049814608266E-3</v>
      </c>
    </row>
    <row r="2847" spans="1:2" ht="22.5" customHeight="1" x14ac:dyDescent="0.25">
      <c r="A2847" s="17">
        <v>2841</v>
      </c>
      <c r="B2847" s="46">
        <v>-2.6660216621348146E-3</v>
      </c>
    </row>
    <row r="2848" spans="1:2" ht="22.5" customHeight="1" x14ac:dyDescent="0.25">
      <c r="A2848" s="17">
        <v>2842</v>
      </c>
      <c r="B2848" s="46">
        <v>-2.8598045376311966E-3</v>
      </c>
    </row>
    <row r="2849" spans="1:2" ht="22.5" customHeight="1" x14ac:dyDescent="0.25">
      <c r="A2849" s="17">
        <v>2843</v>
      </c>
      <c r="B2849" s="46">
        <v>-6.6369348614223273E-3</v>
      </c>
    </row>
    <row r="2850" spans="1:2" ht="22.5" customHeight="1" x14ac:dyDescent="0.25">
      <c r="A2850" s="17">
        <v>2844</v>
      </c>
      <c r="B2850" s="46">
        <v>-5.3368026551731717E-3</v>
      </c>
    </row>
    <row r="2851" spans="1:2" ht="22.5" customHeight="1" x14ac:dyDescent="0.25">
      <c r="A2851" s="17">
        <v>2845</v>
      </c>
      <c r="B2851" s="46">
        <v>-3.5795629877691548E-3</v>
      </c>
    </row>
    <row r="2852" spans="1:2" ht="22.5" customHeight="1" x14ac:dyDescent="0.25">
      <c r="A2852" s="17">
        <v>2846</v>
      </c>
      <c r="B2852" s="46">
        <v>-2.0561359427030755E-3</v>
      </c>
    </row>
    <row r="2853" spans="1:2" ht="22.5" customHeight="1" x14ac:dyDescent="0.25">
      <c r="A2853" s="17">
        <v>2847</v>
      </c>
      <c r="B2853" s="46">
        <v>-4.6742397884664772E-3</v>
      </c>
    </row>
    <row r="2854" spans="1:2" ht="22.5" customHeight="1" x14ac:dyDescent="0.25">
      <c r="A2854" s="17">
        <v>2848</v>
      </c>
      <c r="B2854" s="46">
        <v>-4.6156838787529252E-3</v>
      </c>
    </row>
    <row r="2855" spans="1:2" ht="22.5" customHeight="1" x14ac:dyDescent="0.25">
      <c r="A2855" s="17">
        <v>2849</v>
      </c>
      <c r="B2855" s="46">
        <v>-3.7804572577004882E-3</v>
      </c>
    </row>
    <row r="2856" spans="1:2" ht="22.5" customHeight="1" x14ac:dyDescent="0.25">
      <c r="A2856" s="17">
        <v>2850</v>
      </c>
      <c r="B2856" s="46">
        <v>-3.2603552159264941E-3</v>
      </c>
    </row>
    <row r="2857" spans="1:2" ht="22.5" customHeight="1" x14ac:dyDescent="0.25">
      <c r="A2857" s="17">
        <v>2851</v>
      </c>
      <c r="B2857" s="46">
        <v>-4.8534198376148059E-3</v>
      </c>
    </row>
    <row r="2858" spans="1:2" ht="22.5" customHeight="1" x14ac:dyDescent="0.25">
      <c r="A2858" s="17">
        <v>2852</v>
      </c>
      <c r="B2858" s="46">
        <v>-5.345545449642857E-3</v>
      </c>
    </row>
    <row r="2859" spans="1:2" ht="22.5" customHeight="1" x14ac:dyDescent="0.25">
      <c r="A2859" s="17">
        <v>2853</v>
      </c>
      <c r="B2859" s="46">
        <v>-5.7950454990489501E-3</v>
      </c>
    </row>
    <row r="2860" spans="1:2" ht="22.5" customHeight="1" x14ac:dyDescent="0.25">
      <c r="A2860" s="17">
        <v>2854</v>
      </c>
      <c r="B2860" s="46">
        <v>-5.3705957595691521E-3</v>
      </c>
    </row>
    <row r="2861" spans="1:2" ht="22.5" customHeight="1" x14ac:dyDescent="0.25">
      <c r="A2861" s="17">
        <v>2855</v>
      </c>
      <c r="B2861" s="46">
        <v>-1.5370828987563722E-3</v>
      </c>
    </row>
    <row r="2862" spans="1:2" ht="22.5" customHeight="1" x14ac:dyDescent="0.25">
      <c r="A2862" s="17">
        <v>2856</v>
      </c>
      <c r="B2862" s="46">
        <v>-3.411063964967462E-3</v>
      </c>
    </row>
    <row r="2863" spans="1:2" ht="22.5" customHeight="1" x14ac:dyDescent="0.25">
      <c r="A2863" s="17">
        <v>2857</v>
      </c>
      <c r="B2863" s="46">
        <v>-3.6623390862175532E-3</v>
      </c>
    </row>
    <row r="2864" spans="1:2" ht="22.5" customHeight="1" x14ac:dyDescent="0.25">
      <c r="A2864" s="17">
        <v>2858</v>
      </c>
      <c r="B2864" s="46">
        <v>-4.1877200463772074E-3</v>
      </c>
    </row>
    <row r="2865" spans="1:2" ht="22.5" customHeight="1" x14ac:dyDescent="0.25">
      <c r="A2865" s="17">
        <v>2859</v>
      </c>
      <c r="B2865" s="46">
        <v>-5.9322495657441274E-3</v>
      </c>
    </row>
    <row r="2866" spans="1:2" ht="22.5" customHeight="1" x14ac:dyDescent="0.25">
      <c r="A2866" s="17">
        <v>2860</v>
      </c>
      <c r="B2866" s="46">
        <v>-3.7782819151314078E-3</v>
      </c>
    </row>
    <row r="2867" spans="1:2" ht="22.5" customHeight="1" x14ac:dyDescent="0.25">
      <c r="A2867" s="17">
        <v>2861</v>
      </c>
      <c r="B2867" s="46">
        <v>-1.9455381929378386E-3</v>
      </c>
    </row>
    <row r="2868" spans="1:2" ht="22.5" customHeight="1" x14ac:dyDescent="0.25">
      <c r="A2868" s="17">
        <v>2862</v>
      </c>
      <c r="B2868" s="46">
        <v>-4.0001668895022812E-3</v>
      </c>
    </row>
    <row r="2869" spans="1:2" ht="22.5" customHeight="1" x14ac:dyDescent="0.25">
      <c r="A2869" s="17">
        <v>2863</v>
      </c>
      <c r="B2869" s="46">
        <v>-3.4971697882096148E-3</v>
      </c>
    </row>
    <row r="2870" spans="1:2" ht="22.5" customHeight="1" x14ac:dyDescent="0.25">
      <c r="A2870" s="17">
        <v>2864</v>
      </c>
      <c r="B2870" s="46">
        <v>-2.2713949933391318E-3</v>
      </c>
    </row>
    <row r="2871" spans="1:2" ht="22.5" customHeight="1" x14ac:dyDescent="0.25">
      <c r="A2871" s="17">
        <v>2865</v>
      </c>
      <c r="B2871" s="46">
        <v>-5.489850448162934E-3</v>
      </c>
    </row>
    <row r="2872" spans="1:2" ht="22.5" customHeight="1" x14ac:dyDescent="0.25">
      <c r="A2872" s="17">
        <v>2866</v>
      </c>
      <c r="B2872" s="46">
        <v>-3.7424136679395383E-3</v>
      </c>
    </row>
    <row r="2873" spans="1:2" ht="22.5" customHeight="1" x14ac:dyDescent="0.25">
      <c r="A2873" s="17">
        <v>2867</v>
      </c>
      <c r="B2873" s="46">
        <v>-3.2930114777466077E-3</v>
      </c>
    </row>
    <row r="2874" spans="1:2" ht="22.5" customHeight="1" x14ac:dyDescent="0.25">
      <c r="A2874" s="17">
        <v>2868</v>
      </c>
      <c r="B2874" s="46">
        <v>-4.6625340403185925E-3</v>
      </c>
    </row>
    <row r="2875" spans="1:2" ht="22.5" customHeight="1" x14ac:dyDescent="0.25">
      <c r="A2875" s="17">
        <v>2869</v>
      </c>
      <c r="B2875" s="46">
        <v>-3.2812628329370579E-3</v>
      </c>
    </row>
    <row r="2876" spans="1:2" ht="22.5" customHeight="1" x14ac:dyDescent="0.25">
      <c r="A2876" s="17">
        <v>2870</v>
      </c>
      <c r="B2876" s="46">
        <v>-4.9498071006638701E-3</v>
      </c>
    </row>
    <row r="2877" spans="1:2" ht="22.5" customHeight="1" x14ac:dyDescent="0.25">
      <c r="A2877" s="17">
        <v>2871</v>
      </c>
      <c r="B2877" s="46">
        <v>-4.0219560613669221E-3</v>
      </c>
    </row>
    <row r="2878" spans="1:2" ht="22.5" customHeight="1" x14ac:dyDescent="0.25">
      <c r="A2878" s="17">
        <v>2872</v>
      </c>
      <c r="B2878" s="46">
        <v>-3.9404348316732707E-3</v>
      </c>
    </row>
    <row r="2879" spans="1:2" ht="22.5" customHeight="1" x14ac:dyDescent="0.25">
      <c r="A2879" s="17">
        <v>2873</v>
      </c>
      <c r="B2879" s="46">
        <v>-5.117829365457318E-3</v>
      </c>
    </row>
    <row r="2880" spans="1:2" ht="22.5" customHeight="1" x14ac:dyDescent="0.25">
      <c r="A2880" s="17">
        <v>2874</v>
      </c>
      <c r="B2880" s="46">
        <v>-1.4846395945723799E-3</v>
      </c>
    </row>
    <row r="2881" spans="1:2" ht="22.5" customHeight="1" x14ac:dyDescent="0.25">
      <c r="A2881" s="17">
        <v>2875</v>
      </c>
      <c r="B2881" s="46">
        <v>-2.7177900237401087E-3</v>
      </c>
    </row>
    <row r="2882" spans="1:2" ht="22.5" customHeight="1" x14ac:dyDescent="0.25">
      <c r="A2882" s="17">
        <v>2876</v>
      </c>
      <c r="B2882" s="46">
        <v>-1.8983858884830203E-3</v>
      </c>
    </row>
    <row r="2883" spans="1:2" ht="22.5" customHeight="1" x14ac:dyDescent="0.25">
      <c r="A2883" s="17">
        <v>2877</v>
      </c>
      <c r="B2883" s="46">
        <v>-4.887098511132339E-3</v>
      </c>
    </row>
    <row r="2884" spans="1:2" ht="22.5" customHeight="1" x14ac:dyDescent="0.25">
      <c r="A2884" s="17">
        <v>2878</v>
      </c>
      <c r="B2884" s="46">
        <v>-8.8077452657557174E-4</v>
      </c>
    </row>
    <row r="2885" spans="1:2" ht="22.5" customHeight="1" x14ac:dyDescent="0.25">
      <c r="A2885" s="17">
        <v>2879</v>
      </c>
      <c r="B2885" s="46">
        <v>-1.6568630713211343E-3</v>
      </c>
    </row>
    <row r="2886" spans="1:2" ht="22.5" customHeight="1" x14ac:dyDescent="0.25">
      <c r="A2886" s="17">
        <v>2880</v>
      </c>
      <c r="B2886" s="46">
        <v>-1.1860199275288827E-3</v>
      </c>
    </row>
    <row r="2887" spans="1:2" ht="22.5" customHeight="1" x14ac:dyDescent="0.25">
      <c r="A2887" s="17">
        <v>2881</v>
      </c>
      <c r="B2887" s="46">
        <v>-1.916302151385345E-3</v>
      </c>
    </row>
    <row r="2888" spans="1:2" ht="22.5" customHeight="1" x14ac:dyDescent="0.25">
      <c r="A2888" s="17">
        <v>2882</v>
      </c>
      <c r="B2888" s="46">
        <v>-2.5172042707513323E-3</v>
      </c>
    </row>
    <row r="2889" spans="1:2" ht="22.5" customHeight="1" x14ac:dyDescent="0.25">
      <c r="A2889" s="17">
        <v>2883</v>
      </c>
      <c r="B2889" s="46">
        <v>-4.1505103092445835E-3</v>
      </c>
    </row>
    <row r="2890" spans="1:2" ht="22.5" customHeight="1" x14ac:dyDescent="0.25">
      <c r="A2890" s="17">
        <v>2884</v>
      </c>
      <c r="B2890" s="46">
        <v>-4.9150759633074777E-3</v>
      </c>
    </row>
    <row r="2891" spans="1:2" ht="22.5" customHeight="1" x14ac:dyDescent="0.25">
      <c r="A2891" s="17">
        <v>2885</v>
      </c>
      <c r="B2891" s="46">
        <v>-1.2509197245835458E-3</v>
      </c>
    </row>
    <row r="2892" spans="1:2" ht="22.5" customHeight="1" x14ac:dyDescent="0.25">
      <c r="A2892" s="17">
        <v>2886</v>
      </c>
      <c r="B2892" s="46">
        <v>-5.0244493576495084E-3</v>
      </c>
    </row>
    <row r="2893" spans="1:2" ht="22.5" customHeight="1" x14ac:dyDescent="0.25">
      <c r="A2893" s="17">
        <v>2887</v>
      </c>
      <c r="B2893" s="46">
        <v>-2.5282385014410145E-3</v>
      </c>
    </row>
    <row r="2894" spans="1:2" ht="22.5" customHeight="1" x14ac:dyDescent="0.25">
      <c r="A2894" s="17">
        <v>2888</v>
      </c>
      <c r="B2894" s="46">
        <v>-5.5049276432709475E-3</v>
      </c>
    </row>
    <row r="2895" spans="1:2" ht="22.5" customHeight="1" x14ac:dyDescent="0.25">
      <c r="A2895" s="17">
        <v>2889</v>
      </c>
      <c r="B2895" s="46">
        <v>-3.8079207192951454E-3</v>
      </c>
    </row>
    <row r="2896" spans="1:2" ht="22.5" customHeight="1" x14ac:dyDescent="0.25">
      <c r="A2896" s="17">
        <v>2890</v>
      </c>
      <c r="B2896" s="46">
        <v>-5.3473830111787721E-3</v>
      </c>
    </row>
    <row r="2897" spans="1:2" ht="22.5" customHeight="1" x14ac:dyDescent="0.25">
      <c r="A2897" s="17">
        <v>2891</v>
      </c>
      <c r="B2897" s="46">
        <v>-5.9029673905404995E-3</v>
      </c>
    </row>
    <row r="2898" spans="1:2" ht="22.5" customHeight="1" x14ac:dyDescent="0.25">
      <c r="A2898" s="17">
        <v>2892</v>
      </c>
      <c r="B2898" s="46">
        <v>-4.2400158703937325E-3</v>
      </c>
    </row>
    <row r="2899" spans="1:2" ht="22.5" customHeight="1" x14ac:dyDescent="0.25">
      <c r="A2899" s="17">
        <v>2893</v>
      </c>
      <c r="B2899" s="46">
        <v>-3.8469305897678931E-3</v>
      </c>
    </row>
    <row r="2900" spans="1:2" ht="22.5" customHeight="1" x14ac:dyDescent="0.25">
      <c r="A2900" s="17">
        <v>2894</v>
      </c>
      <c r="B2900" s="46">
        <v>-3.4265680462279816E-3</v>
      </c>
    </row>
    <row r="2901" spans="1:2" ht="22.5" customHeight="1" x14ac:dyDescent="0.25">
      <c r="A2901" s="17">
        <v>2895</v>
      </c>
      <c r="B2901" s="46">
        <v>-3.8743948147777906E-3</v>
      </c>
    </row>
    <row r="2902" spans="1:2" ht="22.5" customHeight="1" x14ac:dyDescent="0.25">
      <c r="A2902" s="17">
        <v>2896</v>
      </c>
      <c r="B2902" s="46">
        <v>-2.027340843237795E-3</v>
      </c>
    </row>
    <row r="2903" spans="1:2" ht="22.5" customHeight="1" x14ac:dyDescent="0.25">
      <c r="A2903" s="17">
        <v>2897</v>
      </c>
      <c r="B2903" s="46">
        <v>-5.6814185659022493E-3</v>
      </c>
    </row>
    <row r="2904" spans="1:2" ht="22.5" customHeight="1" x14ac:dyDescent="0.25">
      <c r="A2904" s="17">
        <v>2898</v>
      </c>
      <c r="B2904" s="46">
        <v>-3.5329560239953563E-3</v>
      </c>
    </row>
    <row r="2905" spans="1:2" ht="22.5" customHeight="1" x14ac:dyDescent="0.25">
      <c r="A2905" s="17">
        <v>2899</v>
      </c>
      <c r="B2905" s="46">
        <v>-1.8295399844999215E-3</v>
      </c>
    </row>
    <row r="2906" spans="1:2" ht="22.5" customHeight="1" x14ac:dyDescent="0.25">
      <c r="A2906" s="17">
        <v>2900</v>
      </c>
      <c r="B2906" s="46">
        <v>-1.9614155992906026E-3</v>
      </c>
    </row>
    <row r="2907" spans="1:2" ht="22.5" customHeight="1" x14ac:dyDescent="0.25">
      <c r="A2907" s="17">
        <v>2901</v>
      </c>
      <c r="B2907" s="46">
        <v>-2.9865773713691098E-3</v>
      </c>
    </row>
    <row r="2908" spans="1:2" ht="22.5" customHeight="1" x14ac:dyDescent="0.25">
      <c r="A2908" s="17">
        <v>2902</v>
      </c>
      <c r="B2908" s="46">
        <v>-4.2397130769454838E-3</v>
      </c>
    </row>
    <row r="2909" spans="1:2" ht="22.5" customHeight="1" x14ac:dyDescent="0.25">
      <c r="A2909" s="17">
        <v>2903</v>
      </c>
      <c r="B2909" s="46">
        <v>-5.603886168924533E-3</v>
      </c>
    </row>
    <row r="2910" spans="1:2" ht="22.5" customHeight="1" x14ac:dyDescent="0.25">
      <c r="A2910" s="17">
        <v>2904</v>
      </c>
      <c r="B2910" s="46">
        <v>-4.376537326478038E-3</v>
      </c>
    </row>
    <row r="2911" spans="1:2" ht="22.5" customHeight="1" x14ac:dyDescent="0.25">
      <c r="A2911" s="17">
        <v>2905</v>
      </c>
      <c r="B2911" s="46">
        <v>-1.4311413067507476E-3</v>
      </c>
    </row>
    <row r="2912" spans="1:2" ht="22.5" customHeight="1" x14ac:dyDescent="0.25">
      <c r="A2912" s="17">
        <v>2906</v>
      </c>
      <c r="B2912" s="46">
        <v>-2.1451753664073359E-3</v>
      </c>
    </row>
    <row r="2913" spans="1:2" ht="22.5" customHeight="1" x14ac:dyDescent="0.25">
      <c r="A2913" s="17">
        <v>2907</v>
      </c>
      <c r="B2913" s="46">
        <v>-3.6039414953296339E-3</v>
      </c>
    </row>
    <row r="2914" spans="1:2" ht="22.5" customHeight="1" x14ac:dyDescent="0.25">
      <c r="A2914" s="17">
        <v>2908</v>
      </c>
      <c r="B2914" s="46">
        <v>-5.8119984704324591E-3</v>
      </c>
    </row>
    <row r="2915" spans="1:2" ht="22.5" customHeight="1" x14ac:dyDescent="0.25">
      <c r="A2915" s="17">
        <v>2909</v>
      </c>
      <c r="B2915" s="46">
        <v>-4.678563776678365E-3</v>
      </c>
    </row>
    <row r="2916" spans="1:2" ht="22.5" customHeight="1" x14ac:dyDescent="0.25">
      <c r="A2916" s="17">
        <v>2910</v>
      </c>
      <c r="B2916" s="46">
        <v>-3.4838550535046418E-3</v>
      </c>
    </row>
    <row r="2917" spans="1:2" ht="22.5" customHeight="1" x14ac:dyDescent="0.25">
      <c r="A2917" s="17">
        <v>2911</v>
      </c>
      <c r="B2917" s="46">
        <v>-1.737879574168601E-3</v>
      </c>
    </row>
    <row r="2918" spans="1:2" ht="22.5" customHeight="1" x14ac:dyDescent="0.25">
      <c r="A2918" s="17">
        <v>2912</v>
      </c>
      <c r="B2918" s="46">
        <v>-2.7580875490706026E-3</v>
      </c>
    </row>
    <row r="2919" spans="1:2" ht="22.5" customHeight="1" x14ac:dyDescent="0.25">
      <c r="A2919" s="17">
        <v>2913</v>
      </c>
      <c r="B2919" s="46">
        <v>-5.0556074615533287E-3</v>
      </c>
    </row>
    <row r="2920" spans="1:2" ht="22.5" customHeight="1" x14ac:dyDescent="0.25">
      <c r="A2920" s="17">
        <v>2914</v>
      </c>
      <c r="B2920" s="46">
        <v>-3.0785429484452738E-3</v>
      </c>
    </row>
    <row r="2921" spans="1:2" ht="22.5" customHeight="1" x14ac:dyDescent="0.25">
      <c r="A2921" s="17">
        <v>2915</v>
      </c>
      <c r="B2921" s="46">
        <v>-3.7664564966621052E-3</v>
      </c>
    </row>
    <row r="2922" spans="1:2" ht="22.5" customHeight="1" x14ac:dyDescent="0.25">
      <c r="A2922" s="17">
        <v>2916</v>
      </c>
      <c r="B2922" s="46">
        <v>-5.9339775444282473E-3</v>
      </c>
    </row>
    <row r="2923" spans="1:2" ht="22.5" customHeight="1" x14ac:dyDescent="0.25">
      <c r="A2923" s="17">
        <v>2917</v>
      </c>
      <c r="B2923" s="46">
        <v>-1.4868799530730402E-3</v>
      </c>
    </row>
    <row r="2924" spans="1:2" ht="22.5" customHeight="1" x14ac:dyDescent="0.25">
      <c r="A2924" s="17">
        <v>2918</v>
      </c>
      <c r="B2924" s="46">
        <v>-2.8865402638179843E-3</v>
      </c>
    </row>
    <row r="2925" spans="1:2" ht="22.5" customHeight="1" x14ac:dyDescent="0.25">
      <c r="A2925" s="17">
        <v>2919</v>
      </c>
      <c r="B2925" s="46">
        <v>-5.3506635206387648E-4</v>
      </c>
    </row>
    <row r="2926" spans="1:2" ht="22.5" customHeight="1" x14ac:dyDescent="0.25">
      <c r="A2926" s="17">
        <v>2920</v>
      </c>
      <c r="B2926" s="46">
        <v>-3.1691911512615992E-3</v>
      </c>
    </row>
    <row r="2927" spans="1:2" ht="22.5" customHeight="1" x14ac:dyDescent="0.25">
      <c r="A2927" s="17">
        <v>2921</v>
      </c>
      <c r="B2927" s="46">
        <v>-4.5857257173844874E-3</v>
      </c>
    </row>
    <row r="2928" spans="1:2" ht="22.5" customHeight="1" x14ac:dyDescent="0.25">
      <c r="A2928" s="17">
        <v>2922</v>
      </c>
      <c r="B2928" s="46">
        <v>-4.2047153342401698E-3</v>
      </c>
    </row>
    <row r="2929" spans="1:2" ht="22.5" customHeight="1" x14ac:dyDescent="0.25">
      <c r="A2929" s="17">
        <v>2923</v>
      </c>
      <c r="B2929" s="46">
        <v>-4.7386015837917149E-3</v>
      </c>
    </row>
    <row r="2930" spans="1:2" ht="22.5" customHeight="1" x14ac:dyDescent="0.25">
      <c r="A2930" s="17">
        <v>2924</v>
      </c>
      <c r="B2930" s="46">
        <v>-5.2298210902701481E-3</v>
      </c>
    </row>
    <row r="2931" spans="1:2" ht="22.5" customHeight="1" x14ac:dyDescent="0.25">
      <c r="A2931" s="17">
        <v>2925</v>
      </c>
      <c r="B2931" s="46">
        <v>-3.943022808430981E-3</v>
      </c>
    </row>
    <row r="2932" spans="1:2" ht="22.5" customHeight="1" x14ac:dyDescent="0.25">
      <c r="A2932" s="17">
        <v>2926</v>
      </c>
      <c r="B2932" s="46">
        <v>-2.884150619943062E-3</v>
      </c>
    </row>
    <row r="2933" spans="1:2" ht="22.5" customHeight="1" x14ac:dyDescent="0.25">
      <c r="A2933" s="17">
        <v>2927</v>
      </c>
      <c r="B2933" s="46">
        <v>-5.275793639580563E-3</v>
      </c>
    </row>
    <row r="2934" spans="1:2" ht="22.5" customHeight="1" x14ac:dyDescent="0.25">
      <c r="A2934" s="17">
        <v>2928</v>
      </c>
      <c r="B2934" s="46">
        <v>-6.0435459465083682E-3</v>
      </c>
    </row>
    <row r="2935" spans="1:2" ht="22.5" customHeight="1" x14ac:dyDescent="0.25">
      <c r="A2935" s="17">
        <v>2929</v>
      </c>
      <c r="B2935" s="46">
        <v>-2.3987771758261669E-3</v>
      </c>
    </row>
    <row r="2936" spans="1:2" ht="22.5" customHeight="1" x14ac:dyDescent="0.25">
      <c r="A2936" s="17">
        <v>2930</v>
      </c>
      <c r="B2936" s="46">
        <v>-4.9140766874920484E-3</v>
      </c>
    </row>
    <row r="2937" spans="1:2" ht="22.5" customHeight="1" x14ac:dyDescent="0.25">
      <c r="A2937" s="17">
        <v>2931</v>
      </c>
      <c r="B2937" s="46">
        <v>-3.7132635510508604E-3</v>
      </c>
    </row>
    <row r="2938" spans="1:2" ht="22.5" customHeight="1" x14ac:dyDescent="0.25">
      <c r="A2938" s="17">
        <v>2932</v>
      </c>
      <c r="B2938" s="46">
        <v>-4.5155257334380571E-3</v>
      </c>
    </row>
    <row r="2939" spans="1:2" ht="22.5" customHeight="1" x14ac:dyDescent="0.25">
      <c r="A2939" s="17">
        <v>2933</v>
      </c>
      <c r="B2939" s="46">
        <v>-5.7982080718618515E-3</v>
      </c>
    </row>
    <row r="2940" spans="1:2" ht="22.5" customHeight="1" x14ac:dyDescent="0.25">
      <c r="A2940" s="17">
        <v>2934</v>
      </c>
      <c r="B2940" s="46">
        <v>-1.3091959284730495E-3</v>
      </c>
    </row>
    <row r="2941" spans="1:2" ht="22.5" customHeight="1" x14ac:dyDescent="0.25">
      <c r="A2941" s="17">
        <v>2935</v>
      </c>
      <c r="B2941" s="46">
        <v>-3.470156628146297E-3</v>
      </c>
    </row>
    <row r="2942" spans="1:2" ht="22.5" customHeight="1" x14ac:dyDescent="0.25">
      <c r="A2942" s="17">
        <v>2936</v>
      </c>
      <c r="B2942" s="46">
        <v>-2.4607375285526692E-3</v>
      </c>
    </row>
    <row r="2943" spans="1:2" ht="22.5" customHeight="1" x14ac:dyDescent="0.25">
      <c r="A2943" s="17">
        <v>2937</v>
      </c>
      <c r="B2943" s="46">
        <v>-2.1737723046353565E-3</v>
      </c>
    </row>
    <row r="2944" spans="1:2" ht="22.5" customHeight="1" x14ac:dyDescent="0.25">
      <c r="A2944" s="17">
        <v>2938</v>
      </c>
      <c r="B2944" s="46">
        <v>-2.3303258875816304E-3</v>
      </c>
    </row>
    <row r="2945" spans="1:2" ht="22.5" customHeight="1" x14ac:dyDescent="0.25">
      <c r="A2945" s="17">
        <v>2939</v>
      </c>
      <c r="B2945" s="46">
        <v>-5.0791185703235606E-3</v>
      </c>
    </row>
    <row r="2946" spans="1:2" ht="22.5" customHeight="1" x14ac:dyDescent="0.25">
      <c r="A2946" s="17">
        <v>2940</v>
      </c>
      <c r="B2946" s="46">
        <v>-6.8281158170846196E-3</v>
      </c>
    </row>
    <row r="2947" spans="1:2" ht="22.5" customHeight="1" x14ac:dyDescent="0.25">
      <c r="A2947" s="17">
        <v>2941</v>
      </c>
      <c r="B2947" s="46">
        <v>-4.4694702258685068E-3</v>
      </c>
    </row>
    <row r="2948" spans="1:2" ht="22.5" customHeight="1" x14ac:dyDescent="0.25">
      <c r="A2948" s="17">
        <v>2942</v>
      </c>
      <c r="B2948" s="46">
        <v>-3.5715901204081725E-3</v>
      </c>
    </row>
    <row r="2949" spans="1:2" ht="22.5" customHeight="1" x14ac:dyDescent="0.25">
      <c r="A2949" s="17">
        <v>2943</v>
      </c>
      <c r="B2949" s="46">
        <v>-4.2168221752205692E-3</v>
      </c>
    </row>
    <row r="2950" spans="1:2" ht="22.5" customHeight="1" x14ac:dyDescent="0.25">
      <c r="A2950" s="17">
        <v>2944</v>
      </c>
      <c r="B2950" s="46">
        <v>-3.0262795636876306E-3</v>
      </c>
    </row>
    <row r="2951" spans="1:2" ht="22.5" customHeight="1" x14ac:dyDescent="0.25">
      <c r="A2951" s="17">
        <v>2945</v>
      </c>
      <c r="B2951" s="46">
        <v>-2.3143137757828738E-3</v>
      </c>
    </row>
    <row r="2952" spans="1:2" ht="22.5" customHeight="1" x14ac:dyDescent="0.25">
      <c r="A2952" s="17">
        <v>2946</v>
      </c>
      <c r="B2952" s="46">
        <v>-4.9371610447141159E-3</v>
      </c>
    </row>
    <row r="2953" spans="1:2" ht="22.5" customHeight="1" x14ac:dyDescent="0.25">
      <c r="A2953" s="17">
        <v>2947</v>
      </c>
      <c r="B2953" s="46">
        <v>-4.1510156195253235E-3</v>
      </c>
    </row>
    <row r="2954" spans="1:2" ht="22.5" customHeight="1" x14ac:dyDescent="0.25">
      <c r="A2954" s="17">
        <v>2948</v>
      </c>
      <c r="B2954" s="46">
        <v>-2.6796154542968087E-3</v>
      </c>
    </row>
    <row r="2955" spans="1:2" ht="22.5" customHeight="1" x14ac:dyDescent="0.25">
      <c r="A2955" s="17">
        <v>2949</v>
      </c>
      <c r="B2955" s="46">
        <v>-3.9130296599843521E-3</v>
      </c>
    </row>
    <row r="2956" spans="1:2" ht="22.5" customHeight="1" x14ac:dyDescent="0.25">
      <c r="A2956" s="17">
        <v>2950</v>
      </c>
      <c r="B2956" s="46">
        <v>-1.6739120033522597E-3</v>
      </c>
    </row>
    <row r="2957" spans="1:2" ht="22.5" customHeight="1" x14ac:dyDescent="0.25">
      <c r="A2957" s="17">
        <v>2951</v>
      </c>
      <c r="B2957" s="46">
        <v>-3.9517835172060882E-3</v>
      </c>
    </row>
    <row r="2958" spans="1:2" ht="22.5" customHeight="1" x14ac:dyDescent="0.25">
      <c r="A2958" s="17">
        <v>2952</v>
      </c>
      <c r="B2958" s="46">
        <v>-4.3084457449838864E-3</v>
      </c>
    </row>
    <row r="2959" spans="1:2" ht="22.5" customHeight="1" x14ac:dyDescent="0.25">
      <c r="A2959" s="17">
        <v>2953</v>
      </c>
      <c r="B2959" s="46">
        <v>-2.6393957992244372E-3</v>
      </c>
    </row>
    <row r="2960" spans="1:2" ht="22.5" customHeight="1" x14ac:dyDescent="0.25">
      <c r="A2960" s="17">
        <v>2954</v>
      </c>
      <c r="B2960" s="46">
        <v>-5.1731840646058475E-3</v>
      </c>
    </row>
    <row r="2961" spans="1:2" ht="22.5" customHeight="1" x14ac:dyDescent="0.25">
      <c r="A2961" s="17">
        <v>2955</v>
      </c>
      <c r="B2961" s="46">
        <v>-4.6294951536265368E-3</v>
      </c>
    </row>
    <row r="2962" spans="1:2" ht="22.5" customHeight="1" x14ac:dyDescent="0.25">
      <c r="A2962" s="17">
        <v>2956</v>
      </c>
      <c r="B2962" s="46">
        <v>-2.2314532818475527E-3</v>
      </c>
    </row>
    <row r="2963" spans="1:2" ht="22.5" customHeight="1" x14ac:dyDescent="0.25">
      <c r="A2963" s="17">
        <v>2957</v>
      </c>
      <c r="B2963" s="46">
        <v>-2.3585809516390478E-3</v>
      </c>
    </row>
    <row r="2964" spans="1:2" ht="22.5" customHeight="1" x14ac:dyDescent="0.25">
      <c r="A2964" s="17">
        <v>2958</v>
      </c>
      <c r="B2964" s="46">
        <v>-2.1853601346992265E-3</v>
      </c>
    </row>
    <row r="2965" spans="1:2" ht="22.5" customHeight="1" x14ac:dyDescent="0.25">
      <c r="A2965" s="17">
        <v>2959</v>
      </c>
      <c r="B2965" s="46">
        <v>-2.472177034982764E-3</v>
      </c>
    </row>
    <row r="2966" spans="1:2" ht="22.5" customHeight="1" x14ac:dyDescent="0.25">
      <c r="A2966" s="17">
        <v>2960</v>
      </c>
      <c r="B2966" s="46">
        <v>-2.606834957650116E-3</v>
      </c>
    </row>
    <row r="2967" spans="1:2" ht="22.5" customHeight="1" x14ac:dyDescent="0.25">
      <c r="A2967" s="17">
        <v>2961</v>
      </c>
      <c r="B2967" s="46">
        <v>-6.5285988880118767E-3</v>
      </c>
    </row>
    <row r="2968" spans="1:2" ht="22.5" customHeight="1" x14ac:dyDescent="0.25">
      <c r="A2968" s="17">
        <v>2962</v>
      </c>
      <c r="B2968" s="46">
        <v>-4.6843390592868264E-3</v>
      </c>
    </row>
    <row r="2969" spans="1:2" ht="22.5" customHeight="1" x14ac:dyDescent="0.25">
      <c r="A2969" s="17">
        <v>2963</v>
      </c>
      <c r="B2969" s="46">
        <v>-5.6505319300687966E-3</v>
      </c>
    </row>
    <row r="2970" spans="1:2" ht="22.5" customHeight="1" x14ac:dyDescent="0.25">
      <c r="A2970" s="17">
        <v>2964</v>
      </c>
      <c r="B2970" s="46">
        <v>-2.823526925509068E-4</v>
      </c>
    </row>
    <row r="2971" spans="1:2" ht="22.5" customHeight="1" x14ac:dyDescent="0.25">
      <c r="A2971" s="17">
        <v>2965</v>
      </c>
      <c r="B2971" s="46">
        <v>-2.3107191305441967E-3</v>
      </c>
    </row>
    <row r="2972" spans="1:2" ht="22.5" customHeight="1" x14ac:dyDescent="0.25">
      <c r="A2972" s="17">
        <v>2966</v>
      </c>
      <c r="B2972" s="46">
        <v>-6.1736009883663128E-3</v>
      </c>
    </row>
    <row r="2973" spans="1:2" ht="22.5" customHeight="1" x14ac:dyDescent="0.25">
      <c r="A2973" s="17">
        <v>2967</v>
      </c>
      <c r="B2973" s="46">
        <v>-3.6284411781387842E-3</v>
      </c>
    </row>
    <row r="2974" spans="1:2" ht="22.5" customHeight="1" x14ac:dyDescent="0.25">
      <c r="A2974" s="17">
        <v>2968</v>
      </c>
      <c r="B2974" s="46">
        <v>-4.5486540406698382E-3</v>
      </c>
    </row>
    <row r="2975" spans="1:2" ht="22.5" customHeight="1" x14ac:dyDescent="0.25">
      <c r="A2975" s="17">
        <v>2969</v>
      </c>
      <c r="B2975" s="46">
        <v>-3.7887949436269932E-3</v>
      </c>
    </row>
    <row r="2976" spans="1:2" ht="22.5" customHeight="1" x14ac:dyDescent="0.25">
      <c r="A2976" s="17">
        <v>2970</v>
      </c>
      <c r="B2976" s="46">
        <v>-3.0682288464675407E-3</v>
      </c>
    </row>
    <row r="2977" spans="1:2" ht="22.5" customHeight="1" x14ac:dyDescent="0.25">
      <c r="A2977" s="17">
        <v>2971</v>
      </c>
      <c r="B2977" s="46">
        <v>-3.9407810265183283E-3</v>
      </c>
    </row>
    <row r="2978" spans="1:2" ht="22.5" customHeight="1" x14ac:dyDescent="0.25">
      <c r="A2978" s="17">
        <v>2972</v>
      </c>
      <c r="B2978" s="46">
        <v>-6.8271348182051567E-3</v>
      </c>
    </row>
    <row r="2979" spans="1:2" ht="22.5" customHeight="1" x14ac:dyDescent="0.25">
      <c r="A2979" s="17">
        <v>2973</v>
      </c>
      <c r="B2979" s="46">
        <v>-5.878503261862845E-3</v>
      </c>
    </row>
    <row r="2980" spans="1:2" ht="22.5" customHeight="1" x14ac:dyDescent="0.25">
      <c r="A2980" s="17">
        <v>2974</v>
      </c>
      <c r="B2980" s="46">
        <v>-2.8159918211999408E-3</v>
      </c>
    </row>
    <row r="2981" spans="1:2" ht="22.5" customHeight="1" x14ac:dyDescent="0.25">
      <c r="A2981" s="17">
        <v>2975</v>
      </c>
      <c r="B2981" s="46">
        <v>-4.0305487543201611E-3</v>
      </c>
    </row>
    <row r="2982" spans="1:2" ht="22.5" customHeight="1" x14ac:dyDescent="0.25">
      <c r="A2982" s="17">
        <v>2976</v>
      </c>
      <c r="B2982" s="46">
        <v>-4.4137061662633623E-3</v>
      </c>
    </row>
    <row r="2983" spans="1:2" ht="22.5" customHeight="1" x14ac:dyDescent="0.25">
      <c r="A2983" s="17">
        <v>2977</v>
      </c>
      <c r="B2983" s="46">
        <v>-5.0392681401757117E-3</v>
      </c>
    </row>
    <row r="2984" spans="1:2" ht="22.5" customHeight="1" x14ac:dyDescent="0.25">
      <c r="A2984" s="17">
        <v>2978</v>
      </c>
      <c r="B2984" s="46">
        <v>-5.4715768841845031E-3</v>
      </c>
    </row>
    <row r="2985" spans="1:2" ht="22.5" customHeight="1" x14ac:dyDescent="0.25">
      <c r="A2985" s="17">
        <v>2979</v>
      </c>
      <c r="B2985" s="46">
        <v>-5.8973974617889989E-3</v>
      </c>
    </row>
    <row r="2986" spans="1:2" ht="22.5" customHeight="1" x14ac:dyDescent="0.25">
      <c r="A2986" s="17">
        <v>2980</v>
      </c>
      <c r="B2986" s="46">
        <v>-5.2802865103347592E-3</v>
      </c>
    </row>
    <row r="2987" spans="1:2" ht="22.5" customHeight="1" x14ac:dyDescent="0.25">
      <c r="A2987" s="17">
        <v>2981</v>
      </c>
      <c r="B2987" s="46">
        <v>-6.1671679615610351E-3</v>
      </c>
    </row>
    <row r="2988" spans="1:2" ht="22.5" customHeight="1" x14ac:dyDescent="0.25">
      <c r="A2988" s="17">
        <v>2982</v>
      </c>
      <c r="B2988" s="46">
        <v>-4.9829870408316622E-3</v>
      </c>
    </row>
    <row r="2989" spans="1:2" ht="22.5" customHeight="1" x14ac:dyDescent="0.25">
      <c r="A2989" s="17">
        <v>2983</v>
      </c>
      <c r="B2989" s="46">
        <v>-5.4500543675526508E-3</v>
      </c>
    </row>
    <row r="2990" spans="1:2" ht="22.5" customHeight="1" x14ac:dyDescent="0.25">
      <c r="A2990" s="17">
        <v>2984</v>
      </c>
      <c r="B2990" s="46">
        <v>-1.0544597295567815E-3</v>
      </c>
    </row>
    <row r="2991" spans="1:2" ht="22.5" customHeight="1" x14ac:dyDescent="0.25">
      <c r="A2991" s="17">
        <v>2985</v>
      </c>
      <c r="B2991" s="46">
        <v>-1.9417423624439887E-3</v>
      </c>
    </row>
    <row r="2992" spans="1:2" ht="22.5" customHeight="1" x14ac:dyDescent="0.25">
      <c r="A2992" s="17">
        <v>2986</v>
      </c>
      <c r="B2992" s="46">
        <v>-2.0056445052235869E-3</v>
      </c>
    </row>
    <row r="2993" spans="1:2" ht="22.5" customHeight="1" x14ac:dyDescent="0.25">
      <c r="A2993" s="17">
        <v>2987</v>
      </c>
      <c r="B2993" s="46">
        <v>-4.7646612607626718E-3</v>
      </c>
    </row>
    <row r="2994" spans="1:2" ht="22.5" customHeight="1" x14ac:dyDescent="0.25">
      <c r="A2994" s="17">
        <v>2988</v>
      </c>
      <c r="B2994" s="46">
        <v>-2.3144957691547722E-3</v>
      </c>
    </row>
    <row r="2995" spans="1:2" ht="22.5" customHeight="1" x14ac:dyDescent="0.25">
      <c r="A2995" s="17">
        <v>2989</v>
      </c>
      <c r="B2995" s="46">
        <v>-3.9139242298587692E-3</v>
      </c>
    </row>
    <row r="2996" spans="1:2" ht="22.5" customHeight="1" x14ac:dyDescent="0.25">
      <c r="A2996" s="17">
        <v>2990</v>
      </c>
      <c r="B2996" s="46">
        <v>-3.5599475901094604E-3</v>
      </c>
    </row>
    <row r="2997" spans="1:2" ht="22.5" customHeight="1" x14ac:dyDescent="0.25">
      <c r="A2997" s="17">
        <v>2991</v>
      </c>
      <c r="B2997" s="46">
        <v>-3.1754374653476789E-3</v>
      </c>
    </row>
    <row r="2998" spans="1:2" ht="22.5" customHeight="1" x14ac:dyDescent="0.25">
      <c r="A2998" s="17">
        <v>2992</v>
      </c>
      <c r="B2998" s="46">
        <v>-6.8377687415249364E-4</v>
      </c>
    </row>
    <row r="2999" spans="1:2" ht="22.5" customHeight="1" x14ac:dyDescent="0.25">
      <c r="A2999" s="17">
        <v>2993</v>
      </c>
      <c r="B2999" s="46">
        <v>-5.4595179770620967E-3</v>
      </c>
    </row>
    <row r="3000" spans="1:2" ht="22.5" customHeight="1" x14ac:dyDescent="0.25">
      <c r="A3000" s="17">
        <v>2994</v>
      </c>
      <c r="B3000" s="46">
        <v>-4.4702402899456702E-3</v>
      </c>
    </row>
    <row r="3001" spans="1:2" ht="22.5" customHeight="1" x14ac:dyDescent="0.25">
      <c r="A3001" s="17">
        <v>2995</v>
      </c>
      <c r="B3001" s="46">
        <v>-4.1333312053179532E-3</v>
      </c>
    </row>
    <row r="3002" spans="1:2" ht="22.5" customHeight="1" x14ac:dyDescent="0.25">
      <c r="A3002" s="17">
        <v>2996</v>
      </c>
      <c r="B3002" s="46">
        <v>-4.4700030512114935E-3</v>
      </c>
    </row>
    <row r="3003" spans="1:2" ht="22.5" customHeight="1" x14ac:dyDescent="0.25">
      <c r="A3003" s="17">
        <v>2997</v>
      </c>
      <c r="B3003" s="46">
        <v>-3.8474682789380486E-3</v>
      </c>
    </row>
    <row r="3004" spans="1:2" ht="22.5" customHeight="1" x14ac:dyDescent="0.25">
      <c r="A3004" s="17">
        <v>2998</v>
      </c>
      <c r="B3004" s="46">
        <v>-3.691533777470557E-3</v>
      </c>
    </row>
    <row r="3005" spans="1:2" ht="22.5" customHeight="1" x14ac:dyDescent="0.25">
      <c r="A3005" s="17">
        <v>2999</v>
      </c>
      <c r="B3005" s="46">
        <v>-2.9055924108909448E-3</v>
      </c>
    </row>
    <row r="3006" spans="1:2" ht="22.5" customHeight="1" x14ac:dyDescent="0.25">
      <c r="A3006" s="17">
        <v>3000</v>
      </c>
      <c r="B3006" s="46">
        <v>-3.2099949938069424E-3</v>
      </c>
    </row>
    <row r="3007" spans="1:2" ht="22.5" customHeight="1" x14ac:dyDescent="0.25">
      <c r="A3007" s="17">
        <v>3001</v>
      </c>
      <c r="B3007" s="46">
        <v>-5.00819525814455E-3</v>
      </c>
    </row>
    <row r="3008" spans="1:2" ht="22.5" customHeight="1" x14ac:dyDescent="0.25">
      <c r="A3008" s="17">
        <v>3002</v>
      </c>
      <c r="B3008" s="46">
        <v>-3.3120115573217778E-3</v>
      </c>
    </row>
    <row r="3009" spans="1:2" ht="22.5" customHeight="1" x14ac:dyDescent="0.25">
      <c r="A3009" s="17">
        <v>3003</v>
      </c>
      <c r="B3009" s="46">
        <v>-2.6462578170157566E-3</v>
      </c>
    </row>
    <row r="3010" spans="1:2" ht="22.5" customHeight="1" x14ac:dyDescent="0.25">
      <c r="A3010" s="17">
        <v>3004</v>
      </c>
      <c r="B3010" s="46">
        <v>-1.5828908047832227E-3</v>
      </c>
    </row>
    <row r="3011" spans="1:2" ht="22.5" customHeight="1" x14ac:dyDescent="0.25">
      <c r="A3011" s="17">
        <v>3005</v>
      </c>
      <c r="B3011" s="46">
        <v>-3.3990213955557877E-3</v>
      </c>
    </row>
    <row r="3012" spans="1:2" ht="22.5" customHeight="1" x14ac:dyDescent="0.25">
      <c r="A3012" s="17">
        <v>3006</v>
      </c>
      <c r="B3012" s="46">
        <v>-3.2306806440005969E-3</v>
      </c>
    </row>
    <row r="3013" spans="1:2" ht="22.5" customHeight="1" x14ac:dyDescent="0.25">
      <c r="A3013" s="17">
        <v>3007</v>
      </c>
      <c r="B3013" s="46">
        <v>-3.375329682732455E-3</v>
      </c>
    </row>
    <row r="3014" spans="1:2" ht="22.5" customHeight="1" x14ac:dyDescent="0.25">
      <c r="A3014" s="17">
        <v>3008</v>
      </c>
      <c r="B3014" s="46">
        <v>-2.8619722334472146E-3</v>
      </c>
    </row>
    <row r="3015" spans="1:2" ht="22.5" customHeight="1" x14ac:dyDescent="0.25">
      <c r="A3015" s="17">
        <v>3009</v>
      </c>
      <c r="B3015" s="46">
        <v>-1.8660916869483058E-3</v>
      </c>
    </row>
    <row r="3016" spans="1:2" ht="22.5" customHeight="1" x14ac:dyDescent="0.25">
      <c r="A3016" s="17">
        <v>3010</v>
      </c>
      <c r="B3016" s="46">
        <v>-2.7575993510061338E-3</v>
      </c>
    </row>
    <row r="3017" spans="1:2" ht="22.5" customHeight="1" x14ac:dyDescent="0.25">
      <c r="A3017" s="17">
        <v>3011</v>
      </c>
      <c r="B3017" s="46">
        <v>-6.1279706810466201E-3</v>
      </c>
    </row>
    <row r="3018" spans="1:2" ht="22.5" customHeight="1" x14ac:dyDescent="0.25">
      <c r="A3018" s="17">
        <v>3012</v>
      </c>
      <c r="B3018" s="46">
        <v>-2.7754870031320876E-3</v>
      </c>
    </row>
    <row r="3019" spans="1:2" ht="22.5" customHeight="1" x14ac:dyDescent="0.25">
      <c r="A3019" s="17">
        <v>3013</v>
      </c>
      <c r="B3019" s="46">
        <v>-3.5554476329970539E-3</v>
      </c>
    </row>
    <row r="3020" spans="1:2" ht="22.5" customHeight="1" x14ac:dyDescent="0.25">
      <c r="A3020" s="17">
        <v>3014</v>
      </c>
      <c r="B3020" s="46">
        <v>-4.2317055992123556E-3</v>
      </c>
    </row>
    <row r="3021" spans="1:2" ht="22.5" customHeight="1" x14ac:dyDescent="0.25">
      <c r="A3021" s="17">
        <v>3015</v>
      </c>
      <c r="B3021" s="46">
        <v>-3.8399638706319104E-3</v>
      </c>
    </row>
    <row r="3022" spans="1:2" ht="22.5" customHeight="1" x14ac:dyDescent="0.25">
      <c r="A3022" s="17">
        <v>3016</v>
      </c>
      <c r="B3022" s="46">
        <v>-5.1474270980754744E-3</v>
      </c>
    </row>
    <row r="3023" spans="1:2" ht="22.5" customHeight="1" x14ac:dyDescent="0.25">
      <c r="A3023" s="17">
        <v>3017</v>
      </c>
      <c r="B3023" s="46">
        <v>-2.4078431644502692E-3</v>
      </c>
    </row>
    <row r="3024" spans="1:2" ht="22.5" customHeight="1" x14ac:dyDescent="0.25">
      <c r="A3024" s="17">
        <v>3018</v>
      </c>
      <c r="B3024" s="46">
        <v>-3.5037990625841706E-3</v>
      </c>
    </row>
    <row r="3025" spans="1:2" ht="22.5" customHeight="1" x14ac:dyDescent="0.25">
      <c r="A3025" s="17">
        <v>3019</v>
      </c>
      <c r="B3025" s="46">
        <v>-2.9359937574692926E-3</v>
      </c>
    </row>
    <row r="3026" spans="1:2" ht="22.5" customHeight="1" x14ac:dyDescent="0.25">
      <c r="A3026" s="17">
        <v>3020</v>
      </c>
      <c r="B3026" s="46">
        <v>-4.1910800041510743E-3</v>
      </c>
    </row>
    <row r="3027" spans="1:2" ht="22.5" customHeight="1" x14ac:dyDescent="0.25">
      <c r="A3027" s="17">
        <v>3021</v>
      </c>
      <c r="B3027" s="46">
        <v>-3.8675099532781889E-3</v>
      </c>
    </row>
    <row r="3028" spans="1:2" ht="22.5" customHeight="1" x14ac:dyDescent="0.25">
      <c r="A3028" s="17">
        <v>3022</v>
      </c>
      <c r="B3028" s="46">
        <v>-4.9437469890771125E-3</v>
      </c>
    </row>
    <row r="3029" spans="1:2" ht="22.5" customHeight="1" x14ac:dyDescent="0.25">
      <c r="A3029" s="17">
        <v>3023</v>
      </c>
      <c r="B3029" s="46">
        <v>-1.8657360224069524E-3</v>
      </c>
    </row>
    <row r="3030" spans="1:2" ht="22.5" customHeight="1" x14ac:dyDescent="0.25">
      <c r="A3030" s="17">
        <v>3024</v>
      </c>
      <c r="B3030" s="46">
        <v>-3.0900704541454967E-3</v>
      </c>
    </row>
    <row r="3031" spans="1:2" ht="22.5" customHeight="1" x14ac:dyDescent="0.25">
      <c r="A3031" s="17">
        <v>3025</v>
      </c>
      <c r="B3031" s="46">
        <v>-5.9070508386979224E-3</v>
      </c>
    </row>
    <row r="3032" spans="1:2" ht="22.5" customHeight="1" x14ac:dyDescent="0.25">
      <c r="A3032" s="17">
        <v>3026</v>
      </c>
      <c r="B3032" s="46">
        <v>-4.9710531004405253E-3</v>
      </c>
    </row>
    <row r="3033" spans="1:2" ht="22.5" customHeight="1" x14ac:dyDescent="0.25">
      <c r="A3033" s="17">
        <v>3027</v>
      </c>
      <c r="B3033" s="46">
        <v>-3.2986928477504417E-3</v>
      </c>
    </row>
    <row r="3034" spans="1:2" ht="22.5" customHeight="1" x14ac:dyDescent="0.25">
      <c r="A3034" s="17">
        <v>3028</v>
      </c>
      <c r="B3034" s="46">
        <v>-6.3679996379899829E-3</v>
      </c>
    </row>
    <row r="3035" spans="1:2" ht="22.5" customHeight="1" x14ac:dyDescent="0.25">
      <c r="A3035" s="17">
        <v>3029</v>
      </c>
      <c r="B3035" s="46">
        <v>-3.4169388850629465E-3</v>
      </c>
    </row>
    <row r="3036" spans="1:2" ht="22.5" customHeight="1" x14ac:dyDescent="0.25">
      <c r="A3036" s="17">
        <v>3030</v>
      </c>
      <c r="B3036" s="46">
        <v>-3.0960493224605227E-3</v>
      </c>
    </row>
    <row r="3037" spans="1:2" ht="22.5" customHeight="1" x14ac:dyDescent="0.25">
      <c r="A3037" s="17">
        <v>3031</v>
      </c>
      <c r="B3037" s="46">
        <v>-4.1546373306903745E-3</v>
      </c>
    </row>
    <row r="3038" spans="1:2" ht="22.5" customHeight="1" x14ac:dyDescent="0.25">
      <c r="A3038" s="17">
        <v>3032</v>
      </c>
      <c r="B3038" s="46">
        <v>-2.4949255965413014E-3</v>
      </c>
    </row>
    <row r="3039" spans="1:2" ht="22.5" customHeight="1" x14ac:dyDescent="0.25">
      <c r="A3039" s="17">
        <v>3033</v>
      </c>
      <c r="B3039" s="46">
        <v>-2.6509888368116126E-3</v>
      </c>
    </row>
    <row r="3040" spans="1:2" ht="22.5" customHeight="1" x14ac:dyDescent="0.25">
      <c r="A3040" s="17">
        <v>3034</v>
      </c>
      <c r="B3040" s="46">
        <v>-5.4836650361547333E-3</v>
      </c>
    </row>
    <row r="3041" spans="1:2" ht="22.5" customHeight="1" x14ac:dyDescent="0.25">
      <c r="A3041" s="17">
        <v>3035</v>
      </c>
      <c r="B3041" s="46">
        <v>-5.6422356749059174E-3</v>
      </c>
    </row>
    <row r="3042" spans="1:2" ht="22.5" customHeight="1" x14ac:dyDescent="0.25">
      <c r="A3042" s="17">
        <v>3036</v>
      </c>
      <c r="B3042" s="46">
        <v>-3.4994156605352455E-3</v>
      </c>
    </row>
    <row r="3043" spans="1:2" ht="22.5" customHeight="1" x14ac:dyDescent="0.25">
      <c r="A3043" s="17">
        <v>3037</v>
      </c>
      <c r="B3043" s="46">
        <v>-4.9847243193161242E-3</v>
      </c>
    </row>
    <row r="3044" spans="1:2" ht="22.5" customHeight="1" x14ac:dyDescent="0.25">
      <c r="A3044" s="17">
        <v>3038</v>
      </c>
      <c r="B3044" s="46">
        <v>-6.4914307925533063E-4</v>
      </c>
    </row>
    <row r="3045" spans="1:2" ht="22.5" customHeight="1" x14ac:dyDescent="0.25">
      <c r="A3045" s="17">
        <v>3039</v>
      </c>
      <c r="B3045" s="46">
        <v>-4.5721764749885319E-3</v>
      </c>
    </row>
    <row r="3046" spans="1:2" ht="22.5" customHeight="1" x14ac:dyDescent="0.25">
      <c r="A3046" s="17">
        <v>3040</v>
      </c>
      <c r="B3046" s="46">
        <v>-3.7475704158814052E-3</v>
      </c>
    </row>
    <row r="3047" spans="1:2" ht="22.5" customHeight="1" x14ac:dyDescent="0.25">
      <c r="A3047" s="17">
        <v>3041</v>
      </c>
      <c r="B3047" s="46">
        <v>-1.5616548837015152E-3</v>
      </c>
    </row>
    <row r="3048" spans="1:2" ht="22.5" customHeight="1" x14ac:dyDescent="0.25">
      <c r="A3048" s="17">
        <v>3042</v>
      </c>
      <c r="B3048" s="46">
        <v>-4.2027891687419642E-3</v>
      </c>
    </row>
    <row r="3049" spans="1:2" ht="22.5" customHeight="1" x14ac:dyDescent="0.25">
      <c r="A3049" s="17">
        <v>3043</v>
      </c>
      <c r="B3049" s="46">
        <v>-3.1046604808769437E-3</v>
      </c>
    </row>
    <row r="3050" spans="1:2" ht="22.5" customHeight="1" x14ac:dyDescent="0.25">
      <c r="A3050" s="17">
        <v>3044</v>
      </c>
      <c r="B3050" s="46">
        <v>-5.7518976827911801E-3</v>
      </c>
    </row>
    <row r="3051" spans="1:2" ht="22.5" customHeight="1" x14ac:dyDescent="0.25">
      <c r="A3051" s="17">
        <v>3045</v>
      </c>
      <c r="B3051" s="46">
        <v>-3.0885946093597949E-3</v>
      </c>
    </row>
    <row r="3052" spans="1:2" ht="22.5" customHeight="1" x14ac:dyDescent="0.25">
      <c r="A3052" s="17">
        <v>3046</v>
      </c>
      <c r="B3052" s="46">
        <v>-4.7880544681648905E-3</v>
      </c>
    </row>
    <row r="3053" spans="1:2" ht="22.5" customHeight="1" x14ac:dyDescent="0.25">
      <c r="A3053" s="17">
        <v>3047</v>
      </c>
      <c r="B3053" s="46">
        <v>-2.7453565939950836E-3</v>
      </c>
    </row>
    <row r="3054" spans="1:2" ht="22.5" customHeight="1" x14ac:dyDescent="0.25">
      <c r="A3054" s="17">
        <v>3048</v>
      </c>
      <c r="B3054" s="46">
        <v>-3.7270027656995863E-3</v>
      </c>
    </row>
    <row r="3055" spans="1:2" ht="22.5" customHeight="1" x14ac:dyDescent="0.25">
      <c r="A3055" s="17">
        <v>3049</v>
      </c>
      <c r="B3055" s="46">
        <v>-3.7301412306672403E-3</v>
      </c>
    </row>
    <row r="3056" spans="1:2" ht="22.5" customHeight="1" x14ac:dyDescent="0.25">
      <c r="A3056" s="17">
        <v>3050</v>
      </c>
      <c r="B3056" s="46">
        <v>-5.1624984836103043E-3</v>
      </c>
    </row>
    <row r="3057" spans="1:2" ht="22.5" customHeight="1" x14ac:dyDescent="0.25">
      <c r="A3057" s="17">
        <v>3051</v>
      </c>
      <c r="B3057" s="46">
        <v>-4.7599346744616319E-3</v>
      </c>
    </row>
    <row r="3058" spans="1:2" ht="22.5" customHeight="1" x14ac:dyDescent="0.25">
      <c r="A3058" s="17">
        <v>3052</v>
      </c>
      <c r="B3058" s="46">
        <v>-2.0821726689590168E-3</v>
      </c>
    </row>
    <row r="3059" spans="1:2" ht="22.5" customHeight="1" x14ac:dyDescent="0.25">
      <c r="A3059" s="17">
        <v>3053</v>
      </c>
      <c r="B3059" s="46">
        <v>-3.6128826507113932E-3</v>
      </c>
    </row>
    <row r="3060" spans="1:2" ht="22.5" customHeight="1" x14ac:dyDescent="0.25">
      <c r="A3060" s="17">
        <v>3054</v>
      </c>
      <c r="B3060" s="46">
        <v>-2.7449182492836101E-3</v>
      </c>
    </row>
    <row r="3061" spans="1:2" ht="22.5" customHeight="1" x14ac:dyDescent="0.25">
      <c r="A3061" s="17">
        <v>3055</v>
      </c>
      <c r="B3061" s="46">
        <v>-4.7492846962915534E-3</v>
      </c>
    </row>
    <row r="3062" spans="1:2" ht="22.5" customHeight="1" x14ac:dyDescent="0.25">
      <c r="A3062" s="17">
        <v>3056</v>
      </c>
      <c r="B3062" s="46">
        <v>-4.6320467823678596E-3</v>
      </c>
    </row>
    <row r="3063" spans="1:2" ht="22.5" customHeight="1" x14ac:dyDescent="0.25">
      <c r="A3063" s="17">
        <v>3057</v>
      </c>
      <c r="B3063" s="46">
        <v>-3.3831042024886236E-3</v>
      </c>
    </row>
    <row r="3064" spans="1:2" ht="22.5" customHeight="1" x14ac:dyDescent="0.25">
      <c r="A3064" s="17">
        <v>3058</v>
      </c>
      <c r="B3064" s="46">
        <v>-3.6979838230516357E-3</v>
      </c>
    </row>
    <row r="3065" spans="1:2" ht="22.5" customHeight="1" x14ac:dyDescent="0.25">
      <c r="A3065" s="17">
        <v>3059</v>
      </c>
      <c r="B3065" s="46">
        <v>-4.2181300617975329E-3</v>
      </c>
    </row>
    <row r="3066" spans="1:2" ht="22.5" customHeight="1" x14ac:dyDescent="0.25">
      <c r="A3066" s="17">
        <v>3060</v>
      </c>
      <c r="B3066" s="46">
        <v>-4.4090685471775103E-3</v>
      </c>
    </row>
    <row r="3067" spans="1:2" ht="22.5" customHeight="1" x14ac:dyDescent="0.25">
      <c r="A3067" s="17">
        <v>3061</v>
      </c>
      <c r="B3067" s="46">
        <v>-4.9916480339262997E-3</v>
      </c>
    </row>
    <row r="3068" spans="1:2" ht="22.5" customHeight="1" x14ac:dyDescent="0.25">
      <c r="A3068" s="17">
        <v>3062</v>
      </c>
      <c r="B3068" s="46">
        <v>-4.4664906862941752E-3</v>
      </c>
    </row>
    <row r="3069" spans="1:2" ht="22.5" customHeight="1" x14ac:dyDescent="0.25">
      <c r="A3069" s="17">
        <v>3063</v>
      </c>
      <c r="B3069" s="46">
        <v>-4.061353328007773E-3</v>
      </c>
    </row>
    <row r="3070" spans="1:2" ht="22.5" customHeight="1" x14ac:dyDescent="0.25">
      <c r="A3070" s="17">
        <v>3064</v>
      </c>
      <c r="B3070" s="46">
        <v>-4.5872511261731263E-3</v>
      </c>
    </row>
    <row r="3071" spans="1:2" ht="22.5" customHeight="1" x14ac:dyDescent="0.25">
      <c r="A3071" s="17">
        <v>3065</v>
      </c>
      <c r="B3071" s="46">
        <v>-3.2347697586575627E-3</v>
      </c>
    </row>
    <row r="3072" spans="1:2" ht="22.5" customHeight="1" x14ac:dyDescent="0.25">
      <c r="A3072" s="17">
        <v>3066</v>
      </c>
      <c r="B3072" s="46">
        <v>-3.7431087373674082E-3</v>
      </c>
    </row>
    <row r="3073" spans="1:2" ht="22.5" customHeight="1" x14ac:dyDescent="0.25">
      <c r="A3073" s="17">
        <v>3067</v>
      </c>
      <c r="B3073" s="46">
        <v>-2.1611246737471505E-3</v>
      </c>
    </row>
    <row r="3074" spans="1:2" ht="22.5" customHeight="1" x14ac:dyDescent="0.25">
      <c r="A3074" s="17">
        <v>3068</v>
      </c>
      <c r="B3074" s="46">
        <v>-4.3005026019358331E-3</v>
      </c>
    </row>
    <row r="3075" spans="1:2" ht="22.5" customHeight="1" x14ac:dyDescent="0.25">
      <c r="A3075" s="17">
        <v>3069</v>
      </c>
      <c r="B3075" s="46">
        <v>-2.303370879605329E-3</v>
      </c>
    </row>
    <row r="3076" spans="1:2" ht="22.5" customHeight="1" x14ac:dyDescent="0.25">
      <c r="A3076" s="17">
        <v>3070</v>
      </c>
      <c r="B3076" s="46">
        <v>-1.1298403732625806E-3</v>
      </c>
    </row>
    <row r="3077" spans="1:2" ht="22.5" customHeight="1" x14ac:dyDescent="0.25">
      <c r="A3077" s="17">
        <v>3071</v>
      </c>
      <c r="B3077" s="46">
        <v>-4.1211335480749291E-3</v>
      </c>
    </row>
    <row r="3078" spans="1:2" ht="22.5" customHeight="1" x14ac:dyDescent="0.25">
      <c r="A3078" s="17">
        <v>3072</v>
      </c>
      <c r="B3078" s="46">
        <v>-3.9868198924278096E-3</v>
      </c>
    </row>
    <row r="3079" spans="1:2" ht="22.5" customHeight="1" x14ac:dyDescent="0.25">
      <c r="A3079" s="17">
        <v>3073</v>
      </c>
      <c r="B3079" s="46">
        <v>-2.4703698674221129E-3</v>
      </c>
    </row>
    <row r="3080" spans="1:2" ht="22.5" customHeight="1" x14ac:dyDescent="0.25">
      <c r="A3080" s="17">
        <v>3074</v>
      </c>
      <c r="B3080" s="46">
        <v>-1.2666930328329433E-3</v>
      </c>
    </row>
    <row r="3081" spans="1:2" ht="22.5" customHeight="1" x14ac:dyDescent="0.25">
      <c r="A3081" s="17">
        <v>3075</v>
      </c>
      <c r="B3081" s="46">
        <v>-2.7779267416417875E-3</v>
      </c>
    </row>
    <row r="3082" spans="1:2" ht="22.5" customHeight="1" x14ac:dyDescent="0.25">
      <c r="A3082" s="17">
        <v>3076</v>
      </c>
      <c r="B3082" s="46">
        <v>-2.2479605792338807E-3</v>
      </c>
    </row>
    <row r="3083" spans="1:2" ht="22.5" customHeight="1" x14ac:dyDescent="0.25">
      <c r="A3083" s="17">
        <v>3077</v>
      </c>
      <c r="B3083" s="46">
        <v>-1.917097240399474E-3</v>
      </c>
    </row>
    <row r="3084" spans="1:2" ht="22.5" customHeight="1" x14ac:dyDescent="0.25">
      <c r="A3084" s="17">
        <v>3078</v>
      </c>
      <c r="B3084" s="46">
        <v>-4.1042040322083976E-3</v>
      </c>
    </row>
    <row r="3085" spans="1:2" ht="22.5" customHeight="1" x14ac:dyDescent="0.25">
      <c r="A3085" s="17">
        <v>3079</v>
      </c>
      <c r="B3085" s="46">
        <v>-3.4092456122518143E-3</v>
      </c>
    </row>
    <row r="3086" spans="1:2" ht="22.5" customHeight="1" x14ac:dyDescent="0.25">
      <c r="A3086" s="17">
        <v>3080</v>
      </c>
      <c r="B3086" s="46">
        <v>-4.7729909806739747E-3</v>
      </c>
    </row>
    <row r="3087" spans="1:2" ht="22.5" customHeight="1" x14ac:dyDescent="0.25">
      <c r="A3087" s="17">
        <v>3081</v>
      </c>
      <c r="B3087" s="46">
        <v>-4.8853498985854454E-3</v>
      </c>
    </row>
    <row r="3088" spans="1:2" ht="22.5" customHeight="1" x14ac:dyDescent="0.25">
      <c r="A3088" s="17">
        <v>3082</v>
      </c>
      <c r="B3088" s="46">
        <v>-4.7919087653880057E-3</v>
      </c>
    </row>
    <row r="3089" spans="1:2" ht="22.5" customHeight="1" x14ac:dyDescent="0.25">
      <c r="A3089" s="17">
        <v>3083</v>
      </c>
      <c r="B3089" s="46">
        <v>-1.7241695587223976E-3</v>
      </c>
    </row>
    <row r="3090" spans="1:2" ht="22.5" customHeight="1" x14ac:dyDescent="0.25">
      <c r="A3090" s="17">
        <v>3084</v>
      </c>
      <c r="B3090" s="46">
        <v>-8.273699970177479E-3</v>
      </c>
    </row>
    <row r="3091" spans="1:2" ht="22.5" customHeight="1" x14ac:dyDescent="0.25">
      <c r="A3091" s="17">
        <v>3085</v>
      </c>
      <c r="B3091" s="46">
        <v>-6.9386071874321231E-3</v>
      </c>
    </row>
    <row r="3092" spans="1:2" ht="22.5" customHeight="1" x14ac:dyDescent="0.25">
      <c r="A3092" s="17">
        <v>3086</v>
      </c>
      <c r="B3092" s="46">
        <v>-2.6726800603284191E-3</v>
      </c>
    </row>
    <row r="3093" spans="1:2" ht="22.5" customHeight="1" x14ac:dyDescent="0.25">
      <c r="A3093" s="17">
        <v>3087</v>
      </c>
      <c r="B3093" s="46">
        <v>-4.9225996880224079E-3</v>
      </c>
    </row>
    <row r="3094" spans="1:2" ht="22.5" customHeight="1" x14ac:dyDescent="0.25">
      <c r="A3094" s="17">
        <v>3088</v>
      </c>
      <c r="B3094" s="46">
        <v>-3.1169213203882827E-3</v>
      </c>
    </row>
    <row r="3095" spans="1:2" ht="22.5" customHeight="1" x14ac:dyDescent="0.25">
      <c r="A3095" s="17">
        <v>3089</v>
      </c>
      <c r="B3095" s="46">
        <v>-8.4668218942961296E-3</v>
      </c>
    </row>
    <row r="3096" spans="1:2" ht="22.5" customHeight="1" x14ac:dyDescent="0.25">
      <c r="A3096" s="17">
        <v>3090</v>
      </c>
      <c r="B3096" s="46">
        <v>-5.9793890686155125E-3</v>
      </c>
    </row>
    <row r="3097" spans="1:2" ht="22.5" customHeight="1" x14ac:dyDescent="0.25">
      <c r="A3097" s="17">
        <v>3091</v>
      </c>
      <c r="B3097" s="46">
        <v>-3.8804920630876737E-3</v>
      </c>
    </row>
    <row r="3098" spans="1:2" ht="22.5" customHeight="1" x14ac:dyDescent="0.25">
      <c r="A3098" s="17">
        <v>3092</v>
      </c>
      <c r="B3098" s="46">
        <v>5.7272480059955555E-4</v>
      </c>
    </row>
    <row r="3099" spans="1:2" ht="22.5" customHeight="1" x14ac:dyDescent="0.25">
      <c r="A3099" s="17">
        <v>3093</v>
      </c>
      <c r="B3099" s="46">
        <v>-4.9288630391628912E-3</v>
      </c>
    </row>
    <row r="3100" spans="1:2" ht="22.5" customHeight="1" x14ac:dyDescent="0.25">
      <c r="A3100" s="17">
        <v>3094</v>
      </c>
      <c r="B3100" s="46">
        <v>-5.2802481540325623E-3</v>
      </c>
    </row>
    <row r="3101" spans="1:2" ht="22.5" customHeight="1" x14ac:dyDescent="0.25">
      <c r="A3101" s="17">
        <v>3095</v>
      </c>
      <c r="B3101" s="46">
        <v>-4.8551457097337257E-3</v>
      </c>
    </row>
    <row r="3102" spans="1:2" ht="22.5" customHeight="1" x14ac:dyDescent="0.25">
      <c r="A3102" s="17">
        <v>3096</v>
      </c>
      <c r="B3102" s="46">
        <v>-4.2258789052428327E-3</v>
      </c>
    </row>
    <row r="3103" spans="1:2" ht="22.5" customHeight="1" x14ac:dyDescent="0.25">
      <c r="A3103" s="17">
        <v>3097</v>
      </c>
      <c r="B3103" s="46">
        <v>-3.6382075036171992E-3</v>
      </c>
    </row>
    <row r="3104" spans="1:2" ht="22.5" customHeight="1" x14ac:dyDescent="0.25">
      <c r="A3104" s="17">
        <v>3098</v>
      </c>
      <c r="B3104" s="46">
        <v>-5.0129304483552267E-3</v>
      </c>
    </row>
    <row r="3105" spans="1:2" ht="22.5" customHeight="1" x14ac:dyDescent="0.25">
      <c r="A3105" s="17">
        <v>3099</v>
      </c>
      <c r="B3105" s="46">
        <v>-2.6227955619522194E-3</v>
      </c>
    </row>
    <row r="3106" spans="1:2" ht="22.5" customHeight="1" x14ac:dyDescent="0.25">
      <c r="A3106" s="17">
        <v>3100</v>
      </c>
      <c r="B3106" s="46">
        <v>-2.3604523589887886E-3</v>
      </c>
    </row>
    <row r="3107" spans="1:2" ht="22.5" customHeight="1" x14ac:dyDescent="0.25">
      <c r="A3107" s="17">
        <v>3101</v>
      </c>
      <c r="B3107" s="46">
        <v>-2.6475777252769573E-3</v>
      </c>
    </row>
    <row r="3108" spans="1:2" ht="22.5" customHeight="1" x14ac:dyDescent="0.25">
      <c r="A3108" s="17">
        <v>3102</v>
      </c>
      <c r="B3108" s="46">
        <v>-3.6242531091782481E-3</v>
      </c>
    </row>
    <row r="3109" spans="1:2" ht="22.5" customHeight="1" x14ac:dyDescent="0.25">
      <c r="A3109" s="17">
        <v>3103</v>
      </c>
      <c r="B3109" s="46">
        <v>-2.8624536075818993E-3</v>
      </c>
    </row>
    <row r="3110" spans="1:2" ht="22.5" customHeight="1" x14ac:dyDescent="0.25">
      <c r="A3110" s="17">
        <v>3104</v>
      </c>
      <c r="B3110" s="46">
        <v>-2.7104927661031329E-3</v>
      </c>
    </row>
    <row r="3111" spans="1:2" ht="22.5" customHeight="1" x14ac:dyDescent="0.25">
      <c r="A3111" s="17">
        <v>3105</v>
      </c>
      <c r="B3111" s="46">
        <v>-3.8512574711600223E-3</v>
      </c>
    </row>
    <row r="3112" spans="1:2" ht="22.5" customHeight="1" x14ac:dyDescent="0.25">
      <c r="A3112" s="17">
        <v>3106</v>
      </c>
      <c r="B3112" s="46">
        <v>-3.3133220451721361E-3</v>
      </c>
    </row>
    <row r="3113" spans="1:2" ht="22.5" customHeight="1" x14ac:dyDescent="0.25">
      <c r="A3113" s="17">
        <v>3107</v>
      </c>
      <c r="B3113" s="46">
        <v>-4.2018925800134353E-3</v>
      </c>
    </row>
    <row r="3114" spans="1:2" ht="22.5" customHeight="1" x14ac:dyDescent="0.25">
      <c r="A3114" s="17">
        <v>3108</v>
      </c>
      <c r="B3114" s="46">
        <v>-5.4617044448385197E-3</v>
      </c>
    </row>
    <row r="3115" spans="1:2" ht="22.5" customHeight="1" x14ac:dyDescent="0.25">
      <c r="A3115" s="17">
        <v>3109</v>
      </c>
      <c r="B3115" s="46">
        <v>-3.5371483360553831E-3</v>
      </c>
    </row>
    <row r="3116" spans="1:2" ht="22.5" customHeight="1" x14ac:dyDescent="0.25">
      <c r="A3116" s="17">
        <v>3110</v>
      </c>
      <c r="B3116" s="46">
        <v>-4.8752846287632963E-3</v>
      </c>
    </row>
    <row r="3117" spans="1:2" ht="22.5" customHeight="1" x14ac:dyDescent="0.25">
      <c r="A3117" s="17">
        <v>3111</v>
      </c>
      <c r="B3117" s="46">
        <v>-5.3021054703164244E-3</v>
      </c>
    </row>
    <row r="3118" spans="1:2" ht="22.5" customHeight="1" x14ac:dyDescent="0.25">
      <c r="A3118" s="17">
        <v>3112</v>
      </c>
      <c r="B3118" s="46">
        <v>-2.9445991044866155E-3</v>
      </c>
    </row>
    <row r="3119" spans="1:2" ht="22.5" customHeight="1" x14ac:dyDescent="0.25">
      <c r="A3119" s="17">
        <v>3113</v>
      </c>
      <c r="B3119" s="46">
        <v>-5.0709445100498721E-3</v>
      </c>
    </row>
    <row r="3120" spans="1:2" ht="22.5" customHeight="1" x14ac:dyDescent="0.25">
      <c r="A3120" s="17">
        <v>3114</v>
      </c>
      <c r="B3120" s="46">
        <v>-4.2368481247909628E-3</v>
      </c>
    </row>
    <row r="3121" spans="1:2" ht="22.5" customHeight="1" x14ac:dyDescent="0.25">
      <c r="A3121" s="17">
        <v>3115</v>
      </c>
      <c r="B3121" s="46">
        <v>-5.0696426113040066E-3</v>
      </c>
    </row>
    <row r="3122" spans="1:2" ht="22.5" customHeight="1" x14ac:dyDescent="0.25">
      <c r="A3122" s="17">
        <v>3116</v>
      </c>
      <c r="B3122" s="46">
        <v>-5.26399843395438E-3</v>
      </c>
    </row>
    <row r="3123" spans="1:2" ht="22.5" customHeight="1" x14ac:dyDescent="0.25">
      <c r="A3123" s="17">
        <v>3117</v>
      </c>
      <c r="B3123" s="46">
        <v>-3.2256111405592623E-3</v>
      </c>
    </row>
    <row r="3124" spans="1:2" ht="22.5" customHeight="1" x14ac:dyDescent="0.25">
      <c r="A3124" s="17">
        <v>3118</v>
      </c>
      <c r="B3124" s="46">
        <v>-5.162106625888725E-3</v>
      </c>
    </row>
    <row r="3125" spans="1:2" ht="22.5" customHeight="1" x14ac:dyDescent="0.25">
      <c r="A3125" s="17">
        <v>3119</v>
      </c>
      <c r="B3125" s="46">
        <v>-5.2053201967873644E-3</v>
      </c>
    </row>
    <row r="3126" spans="1:2" ht="22.5" customHeight="1" x14ac:dyDescent="0.25">
      <c r="A3126" s="17">
        <v>3120</v>
      </c>
      <c r="B3126" s="46">
        <v>-3.715282373970381E-3</v>
      </c>
    </row>
    <row r="3127" spans="1:2" ht="22.5" customHeight="1" x14ac:dyDescent="0.25">
      <c r="A3127" s="17">
        <v>3121</v>
      </c>
      <c r="B3127" s="46">
        <v>-1.4139675372051024E-3</v>
      </c>
    </row>
    <row r="3128" spans="1:2" ht="22.5" customHeight="1" x14ac:dyDescent="0.25">
      <c r="A3128" s="17">
        <v>3122</v>
      </c>
      <c r="B3128" s="46">
        <v>-3.6737598336931509E-3</v>
      </c>
    </row>
    <row r="3129" spans="1:2" ht="22.5" customHeight="1" x14ac:dyDescent="0.25">
      <c r="A3129" s="17">
        <v>3123</v>
      </c>
      <c r="B3129" s="46">
        <v>-3.938769006894818E-3</v>
      </c>
    </row>
    <row r="3130" spans="1:2" ht="22.5" customHeight="1" x14ac:dyDescent="0.25">
      <c r="A3130" s="17">
        <v>3124</v>
      </c>
      <c r="B3130" s="46">
        <v>-3.3410317166586634E-3</v>
      </c>
    </row>
    <row r="3131" spans="1:2" ht="22.5" customHeight="1" x14ac:dyDescent="0.25">
      <c r="A3131" s="17">
        <v>3125</v>
      </c>
      <c r="B3131" s="46">
        <v>-3.9757855733019154E-3</v>
      </c>
    </row>
    <row r="3132" spans="1:2" ht="22.5" customHeight="1" x14ac:dyDescent="0.25">
      <c r="A3132" s="17">
        <v>3126</v>
      </c>
      <c r="B3132" s="46">
        <v>-5.3501454939868451E-3</v>
      </c>
    </row>
    <row r="3133" spans="1:2" ht="22.5" customHeight="1" x14ac:dyDescent="0.25">
      <c r="A3133" s="17">
        <v>3127</v>
      </c>
      <c r="B3133" s="46">
        <v>-4.5045903726424761E-3</v>
      </c>
    </row>
    <row r="3134" spans="1:2" ht="22.5" customHeight="1" x14ac:dyDescent="0.25">
      <c r="A3134" s="17">
        <v>3128</v>
      </c>
      <c r="B3134" s="46">
        <v>-5.4226347869299361E-3</v>
      </c>
    </row>
    <row r="3135" spans="1:2" ht="22.5" customHeight="1" x14ac:dyDescent="0.25">
      <c r="A3135" s="17">
        <v>3129</v>
      </c>
      <c r="B3135" s="46">
        <v>-3.5964950185053204E-3</v>
      </c>
    </row>
    <row r="3136" spans="1:2" ht="22.5" customHeight="1" x14ac:dyDescent="0.25">
      <c r="A3136" s="17">
        <v>3130</v>
      </c>
      <c r="B3136" s="46">
        <v>-4.94425308880407E-3</v>
      </c>
    </row>
    <row r="3137" spans="1:2" ht="22.5" customHeight="1" x14ac:dyDescent="0.25">
      <c r="A3137" s="17">
        <v>3131</v>
      </c>
      <c r="B3137" s="46">
        <v>-9.3441291760118169E-4</v>
      </c>
    </row>
    <row r="3138" spans="1:2" ht="22.5" customHeight="1" x14ac:dyDescent="0.25">
      <c r="A3138" s="17">
        <v>3132</v>
      </c>
      <c r="B3138" s="46">
        <v>-3.3225051894026914E-3</v>
      </c>
    </row>
    <row r="3139" spans="1:2" ht="22.5" customHeight="1" x14ac:dyDescent="0.25">
      <c r="A3139" s="17">
        <v>3133</v>
      </c>
      <c r="B3139" s="46">
        <v>-5.1366952386692243E-3</v>
      </c>
    </row>
    <row r="3140" spans="1:2" ht="22.5" customHeight="1" x14ac:dyDescent="0.25">
      <c r="A3140" s="17">
        <v>3134</v>
      </c>
      <c r="B3140" s="46">
        <v>-5.0876301400787187E-3</v>
      </c>
    </row>
    <row r="3141" spans="1:2" ht="22.5" customHeight="1" x14ac:dyDescent="0.25">
      <c r="A3141" s="17">
        <v>3135</v>
      </c>
      <c r="B3141" s="46">
        <v>-4.5721244205193887E-3</v>
      </c>
    </row>
    <row r="3142" spans="1:2" ht="22.5" customHeight="1" x14ac:dyDescent="0.25">
      <c r="A3142" s="17">
        <v>3136</v>
      </c>
      <c r="B3142" s="46">
        <v>-3.126301082948757E-3</v>
      </c>
    </row>
    <row r="3143" spans="1:2" ht="22.5" customHeight="1" x14ac:dyDescent="0.25">
      <c r="A3143" s="17">
        <v>3137</v>
      </c>
      <c r="B3143" s="46">
        <v>-7.3743787427139179E-4</v>
      </c>
    </row>
    <row r="3144" spans="1:2" ht="22.5" customHeight="1" x14ac:dyDescent="0.25">
      <c r="A3144" s="17">
        <v>3138</v>
      </c>
      <c r="B3144" s="46">
        <v>-4.8730211957611208E-3</v>
      </c>
    </row>
    <row r="3145" spans="1:2" ht="22.5" customHeight="1" x14ac:dyDescent="0.25">
      <c r="A3145" s="17">
        <v>3139</v>
      </c>
      <c r="B3145" s="46">
        <v>-3.4384210279557489E-3</v>
      </c>
    </row>
    <row r="3146" spans="1:2" ht="22.5" customHeight="1" x14ac:dyDescent="0.25">
      <c r="A3146" s="17">
        <v>3140</v>
      </c>
      <c r="B3146" s="46">
        <v>-2.8489088988360445E-3</v>
      </c>
    </row>
    <row r="3147" spans="1:2" ht="22.5" customHeight="1" x14ac:dyDescent="0.25">
      <c r="A3147" s="17">
        <v>3141</v>
      </c>
      <c r="B3147" s="46">
        <v>-3.9660657979698598E-3</v>
      </c>
    </row>
    <row r="3148" spans="1:2" ht="22.5" customHeight="1" x14ac:dyDescent="0.25">
      <c r="A3148" s="17">
        <v>3142</v>
      </c>
      <c r="B3148" s="46">
        <v>3.034368635190762E-4</v>
      </c>
    </row>
    <row r="3149" spans="1:2" ht="22.5" customHeight="1" x14ac:dyDescent="0.25">
      <c r="A3149" s="17">
        <v>3143</v>
      </c>
      <c r="B3149" s="46">
        <v>-5.2485548561032377E-3</v>
      </c>
    </row>
    <row r="3150" spans="1:2" ht="22.5" customHeight="1" x14ac:dyDescent="0.25">
      <c r="A3150" s="17">
        <v>3144</v>
      </c>
      <c r="B3150" s="46">
        <v>-4.6230673470938795E-3</v>
      </c>
    </row>
    <row r="3151" spans="1:2" ht="22.5" customHeight="1" x14ac:dyDescent="0.25">
      <c r="A3151" s="17">
        <v>3145</v>
      </c>
      <c r="B3151" s="46">
        <v>-3.765502041934684E-3</v>
      </c>
    </row>
    <row r="3152" spans="1:2" ht="22.5" customHeight="1" x14ac:dyDescent="0.25">
      <c r="A3152" s="17">
        <v>3146</v>
      </c>
      <c r="B3152" s="46">
        <v>-3.0002797002864831E-3</v>
      </c>
    </row>
    <row r="3153" spans="1:2" ht="22.5" customHeight="1" x14ac:dyDescent="0.25">
      <c r="A3153" s="17">
        <v>3147</v>
      </c>
      <c r="B3153" s="46">
        <v>-4.4240118958450165E-3</v>
      </c>
    </row>
    <row r="3154" spans="1:2" ht="22.5" customHeight="1" x14ac:dyDescent="0.25">
      <c r="A3154" s="17">
        <v>3148</v>
      </c>
      <c r="B3154" s="46">
        <v>-6.0385849695420981E-3</v>
      </c>
    </row>
    <row r="3155" spans="1:2" ht="22.5" customHeight="1" x14ac:dyDescent="0.25">
      <c r="A3155" s="17">
        <v>3149</v>
      </c>
      <c r="B3155" s="46">
        <v>-4.6315591068124256E-3</v>
      </c>
    </row>
    <row r="3156" spans="1:2" ht="22.5" customHeight="1" x14ac:dyDescent="0.25">
      <c r="A3156" s="17">
        <v>3150</v>
      </c>
      <c r="B3156" s="46">
        <v>-5.8131632918972866E-4</v>
      </c>
    </row>
    <row r="3157" spans="1:2" ht="22.5" customHeight="1" x14ac:dyDescent="0.25">
      <c r="A3157" s="17">
        <v>3151</v>
      </c>
      <c r="B3157" s="46">
        <v>-3.8951676021506208E-3</v>
      </c>
    </row>
    <row r="3158" spans="1:2" ht="22.5" customHeight="1" x14ac:dyDescent="0.25">
      <c r="A3158" s="17">
        <v>3152</v>
      </c>
      <c r="B3158" s="46">
        <v>-5.5628739640224655E-3</v>
      </c>
    </row>
    <row r="3159" spans="1:2" ht="22.5" customHeight="1" x14ac:dyDescent="0.25">
      <c r="A3159" s="17">
        <v>3153</v>
      </c>
      <c r="B3159" s="46">
        <v>-3.085861638857284E-3</v>
      </c>
    </row>
    <row r="3160" spans="1:2" ht="22.5" customHeight="1" x14ac:dyDescent="0.25">
      <c r="A3160" s="17">
        <v>3154</v>
      </c>
      <c r="B3160" s="46">
        <v>-6.681083511491416E-4</v>
      </c>
    </row>
    <row r="3161" spans="1:2" ht="22.5" customHeight="1" x14ac:dyDescent="0.25">
      <c r="A3161" s="17">
        <v>3155</v>
      </c>
      <c r="B3161" s="46">
        <v>-4.6658906269241036E-3</v>
      </c>
    </row>
    <row r="3162" spans="1:2" ht="22.5" customHeight="1" x14ac:dyDescent="0.25">
      <c r="A3162" s="17">
        <v>3156</v>
      </c>
      <c r="B3162" s="46">
        <v>-2.4125774877910432E-3</v>
      </c>
    </row>
    <row r="3163" spans="1:2" ht="22.5" customHeight="1" x14ac:dyDescent="0.25">
      <c r="A3163" s="17">
        <v>3157</v>
      </c>
      <c r="B3163" s="46">
        <v>-2.3635486513424305E-3</v>
      </c>
    </row>
    <row r="3164" spans="1:2" ht="22.5" customHeight="1" x14ac:dyDescent="0.25">
      <c r="A3164" s="17">
        <v>3158</v>
      </c>
      <c r="B3164" s="46">
        <v>-2.5553313154615185E-3</v>
      </c>
    </row>
    <row r="3165" spans="1:2" ht="22.5" customHeight="1" x14ac:dyDescent="0.25">
      <c r="A3165" s="17">
        <v>3159</v>
      </c>
      <c r="B3165" s="46">
        <v>-2.9542935967963512E-3</v>
      </c>
    </row>
    <row r="3166" spans="1:2" ht="22.5" customHeight="1" x14ac:dyDescent="0.25">
      <c r="A3166" s="17">
        <v>3160</v>
      </c>
      <c r="B3166" s="46">
        <v>-4.6461265420759115E-3</v>
      </c>
    </row>
    <row r="3167" spans="1:2" ht="22.5" customHeight="1" x14ac:dyDescent="0.25">
      <c r="A3167" s="17">
        <v>3161</v>
      </c>
      <c r="B3167" s="46">
        <v>-3.2509554351558873E-3</v>
      </c>
    </row>
    <row r="3168" spans="1:2" ht="22.5" customHeight="1" x14ac:dyDescent="0.25">
      <c r="A3168" s="17">
        <v>3162</v>
      </c>
      <c r="B3168" s="46">
        <v>-3.2418621683384689E-3</v>
      </c>
    </row>
    <row r="3169" spans="1:2" ht="22.5" customHeight="1" x14ac:dyDescent="0.25">
      <c r="A3169" s="17">
        <v>3163</v>
      </c>
      <c r="B3169" s="46">
        <v>-4.9182067763470774E-3</v>
      </c>
    </row>
    <row r="3170" spans="1:2" ht="22.5" customHeight="1" x14ac:dyDescent="0.25">
      <c r="A3170" s="17">
        <v>3164</v>
      </c>
      <c r="B3170" s="46">
        <v>-1.0539549337864962E-3</v>
      </c>
    </row>
    <row r="3171" spans="1:2" ht="22.5" customHeight="1" x14ac:dyDescent="0.25">
      <c r="A3171" s="17">
        <v>3165</v>
      </c>
      <c r="B3171" s="46">
        <v>-7.7794157729355507E-4</v>
      </c>
    </row>
    <row r="3172" spans="1:2" ht="22.5" customHeight="1" x14ac:dyDescent="0.25">
      <c r="A3172" s="17">
        <v>3166</v>
      </c>
      <c r="B3172" s="46">
        <v>-6.0350777573281488E-3</v>
      </c>
    </row>
    <row r="3173" spans="1:2" ht="22.5" customHeight="1" x14ac:dyDescent="0.25">
      <c r="A3173" s="17">
        <v>3167</v>
      </c>
      <c r="B3173" s="46">
        <v>-4.3101665866673257E-3</v>
      </c>
    </row>
    <row r="3174" spans="1:2" ht="22.5" customHeight="1" x14ac:dyDescent="0.25">
      <c r="A3174" s="17">
        <v>3168</v>
      </c>
      <c r="B3174" s="46">
        <v>-1.6243537707178073E-3</v>
      </c>
    </row>
    <row r="3175" spans="1:2" ht="22.5" customHeight="1" x14ac:dyDescent="0.25">
      <c r="A3175" s="17">
        <v>3169</v>
      </c>
      <c r="B3175" s="46">
        <v>-2.9613709927408527E-3</v>
      </c>
    </row>
    <row r="3176" spans="1:2" ht="22.5" customHeight="1" x14ac:dyDescent="0.25">
      <c r="A3176" s="17">
        <v>3170</v>
      </c>
      <c r="B3176" s="46">
        <v>-6.5778541403144954E-3</v>
      </c>
    </row>
    <row r="3177" spans="1:2" ht="22.5" customHeight="1" x14ac:dyDescent="0.25">
      <c r="A3177" s="17">
        <v>3171</v>
      </c>
      <c r="B3177" s="46">
        <v>-5.1707554824681982E-3</v>
      </c>
    </row>
    <row r="3178" spans="1:2" ht="22.5" customHeight="1" x14ac:dyDescent="0.25">
      <c r="A3178" s="17">
        <v>3172</v>
      </c>
      <c r="B3178" s="46">
        <v>-3.3422201404312924E-3</v>
      </c>
    </row>
    <row r="3179" spans="1:2" ht="22.5" customHeight="1" x14ac:dyDescent="0.25">
      <c r="A3179" s="17">
        <v>3173</v>
      </c>
      <c r="B3179" s="46">
        <v>-3.7942598706838487E-3</v>
      </c>
    </row>
    <row r="3180" spans="1:2" ht="22.5" customHeight="1" x14ac:dyDescent="0.25">
      <c r="A3180" s="17">
        <v>3174</v>
      </c>
      <c r="B3180" s="46">
        <v>-4.0432666800439623E-3</v>
      </c>
    </row>
    <row r="3181" spans="1:2" ht="22.5" customHeight="1" x14ac:dyDescent="0.25">
      <c r="A3181" s="17">
        <v>3175</v>
      </c>
      <c r="B3181" s="46">
        <v>-3.9181184921145522E-3</v>
      </c>
    </row>
    <row r="3182" spans="1:2" ht="22.5" customHeight="1" x14ac:dyDescent="0.25">
      <c r="A3182" s="17">
        <v>3176</v>
      </c>
      <c r="B3182" s="46">
        <v>5.3616067567888528E-4</v>
      </c>
    </row>
    <row r="3183" spans="1:2" ht="22.5" customHeight="1" x14ac:dyDescent="0.25">
      <c r="A3183" s="17">
        <v>3177</v>
      </c>
      <c r="B3183" s="46">
        <v>-2.65783134317223E-3</v>
      </c>
    </row>
    <row r="3184" spans="1:2" ht="22.5" customHeight="1" x14ac:dyDescent="0.25">
      <c r="A3184" s="17">
        <v>3178</v>
      </c>
      <c r="B3184" s="46">
        <v>-2.92334801227335E-3</v>
      </c>
    </row>
    <row r="3185" spans="1:2" ht="22.5" customHeight="1" x14ac:dyDescent="0.25">
      <c r="A3185" s="17">
        <v>3179</v>
      </c>
      <c r="B3185" s="46">
        <v>-4.8397312686869814E-3</v>
      </c>
    </row>
    <row r="3186" spans="1:2" ht="22.5" customHeight="1" x14ac:dyDescent="0.25">
      <c r="A3186" s="17">
        <v>3180</v>
      </c>
      <c r="B3186" s="46">
        <v>-1.4608152641538742E-3</v>
      </c>
    </row>
    <row r="3187" spans="1:2" ht="22.5" customHeight="1" x14ac:dyDescent="0.25">
      <c r="A3187" s="17">
        <v>3181</v>
      </c>
      <c r="B3187" s="46">
        <v>-4.266118886986265E-3</v>
      </c>
    </row>
    <row r="3188" spans="1:2" ht="22.5" customHeight="1" x14ac:dyDescent="0.25">
      <c r="A3188" s="17">
        <v>3182</v>
      </c>
      <c r="B3188" s="46">
        <v>-3.9293444453442732E-3</v>
      </c>
    </row>
    <row r="3189" spans="1:2" ht="22.5" customHeight="1" x14ac:dyDescent="0.25">
      <c r="A3189" s="17">
        <v>3183</v>
      </c>
      <c r="B3189" s="46">
        <v>-2.6203421784948048E-3</v>
      </c>
    </row>
    <row r="3190" spans="1:2" ht="22.5" customHeight="1" x14ac:dyDescent="0.25">
      <c r="A3190" s="17">
        <v>3184</v>
      </c>
      <c r="B3190" s="46">
        <v>-3.2132297934111985E-3</v>
      </c>
    </row>
    <row r="3191" spans="1:2" ht="22.5" customHeight="1" x14ac:dyDescent="0.25">
      <c r="A3191" s="17">
        <v>3185</v>
      </c>
      <c r="B3191" s="46">
        <v>-3.4359287179024549E-3</v>
      </c>
    </row>
    <row r="3192" spans="1:2" ht="22.5" customHeight="1" x14ac:dyDescent="0.25">
      <c r="A3192" s="17">
        <v>3186</v>
      </c>
      <c r="B3192" s="46">
        <v>-5.9075650954447684E-3</v>
      </c>
    </row>
    <row r="3193" spans="1:2" ht="22.5" customHeight="1" x14ac:dyDescent="0.25">
      <c r="A3193" s="17">
        <v>3187</v>
      </c>
      <c r="B3193" s="46">
        <v>-3.2378941525847225E-3</v>
      </c>
    </row>
    <row r="3194" spans="1:2" ht="22.5" customHeight="1" x14ac:dyDescent="0.25">
      <c r="A3194" s="17">
        <v>3188</v>
      </c>
      <c r="B3194" s="46">
        <v>-5.8570406578785364E-3</v>
      </c>
    </row>
    <row r="3195" spans="1:2" ht="22.5" customHeight="1" x14ac:dyDescent="0.25">
      <c r="A3195" s="17">
        <v>3189</v>
      </c>
      <c r="B3195" s="46">
        <v>-4.701058079974136E-3</v>
      </c>
    </row>
    <row r="3196" spans="1:2" ht="22.5" customHeight="1" x14ac:dyDescent="0.25">
      <c r="A3196" s="17">
        <v>3190</v>
      </c>
      <c r="B3196" s="46">
        <v>3.8864655828897617E-5</v>
      </c>
    </row>
    <row r="3197" spans="1:2" ht="22.5" customHeight="1" x14ac:dyDescent="0.25">
      <c r="A3197" s="17">
        <v>3191</v>
      </c>
      <c r="B3197" s="46">
        <v>-3.1359307968442641E-3</v>
      </c>
    </row>
    <row r="3198" spans="1:2" ht="22.5" customHeight="1" x14ac:dyDescent="0.25">
      <c r="A3198" s="17">
        <v>3192</v>
      </c>
      <c r="B3198" s="46">
        <v>-4.8368166035449144E-3</v>
      </c>
    </row>
    <row r="3199" spans="1:2" ht="22.5" customHeight="1" x14ac:dyDescent="0.25">
      <c r="A3199" s="17">
        <v>3193</v>
      </c>
      <c r="B3199" s="46">
        <v>-5.8633931237020041E-3</v>
      </c>
    </row>
    <row r="3200" spans="1:2" ht="22.5" customHeight="1" x14ac:dyDescent="0.25">
      <c r="A3200" s="17">
        <v>3194</v>
      </c>
      <c r="B3200" s="46">
        <v>-4.9002481074747143E-3</v>
      </c>
    </row>
    <row r="3201" spans="1:2" ht="22.5" customHeight="1" x14ac:dyDescent="0.25">
      <c r="A3201" s="17">
        <v>3195</v>
      </c>
      <c r="B3201" s="46">
        <v>-1.2793759930684069E-3</v>
      </c>
    </row>
    <row r="3202" spans="1:2" ht="22.5" customHeight="1" x14ac:dyDescent="0.25">
      <c r="A3202" s="17">
        <v>3196</v>
      </c>
      <c r="B3202" s="46">
        <v>-2.8458276824847493E-3</v>
      </c>
    </row>
    <row r="3203" spans="1:2" ht="22.5" customHeight="1" x14ac:dyDescent="0.25">
      <c r="A3203" s="17">
        <v>3197</v>
      </c>
      <c r="B3203" s="46">
        <v>-5.6419881824739688E-3</v>
      </c>
    </row>
    <row r="3204" spans="1:2" ht="22.5" customHeight="1" x14ac:dyDescent="0.25">
      <c r="A3204" s="17">
        <v>3198</v>
      </c>
      <c r="B3204" s="46">
        <v>-6.3354070433494329E-3</v>
      </c>
    </row>
    <row r="3205" spans="1:2" ht="22.5" customHeight="1" x14ac:dyDescent="0.25">
      <c r="A3205" s="17">
        <v>3199</v>
      </c>
      <c r="B3205" s="46">
        <v>-6.8821013453898832E-4</v>
      </c>
    </row>
    <row r="3206" spans="1:2" ht="22.5" customHeight="1" x14ac:dyDescent="0.25">
      <c r="A3206" s="17">
        <v>3200</v>
      </c>
      <c r="B3206" s="46">
        <v>-2.4583189490532654E-3</v>
      </c>
    </row>
    <row r="3207" spans="1:2" ht="22.5" customHeight="1" x14ac:dyDescent="0.25">
      <c r="A3207" s="17">
        <v>3201</v>
      </c>
      <c r="B3207" s="46">
        <v>-6.7855894501408914E-3</v>
      </c>
    </row>
    <row r="3208" spans="1:2" ht="22.5" customHeight="1" x14ac:dyDescent="0.25">
      <c r="A3208" s="17">
        <v>3202</v>
      </c>
      <c r="B3208" s="46">
        <v>-2.6104049831185969E-4</v>
      </c>
    </row>
    <row r="3209" spans="1:2" ht="22.5" customHeight="1" x14ac:dyDescent="0.25">
      <c r="A3209" s="17">
        <v>3203</v>
      </c>
      <c r="B3209" s="46">
        <v>-5.2423073698989403E-3</v>
      </c>
    </row>
    <row r="3210" spans="1:2" ht="22.5" customHeight="1" x14ac:dyDescent="0.25">
      <c r="A3210" s="17">
        <v>3204</v>
      </c>
      <c r="B3210" s="46">
        <v>-2.6320278280246015E-3</v>
      </c>
    </row>
    <row r="3211" spans="1:2" ht="22.5" customHeight="1" x14ac:dyDescent="0.25">
      <c r="A3211" s="17">
        <v>3205</v>
      </c>
      <c r="B3211" s="46">
        <v>-3.7311795759872226E-3</v>
      </c>
    </row>
    <row r="3212" spans="1:2" ht="22.5" customHeight="1" x14ac:dyDescent="0.25">
      <c r="A3212" s="17">
        <v>3206</v>
      </c>
      <c r="B3212" s="46">
        <v>-1.5276504700483652E-3</v>
      </c>
    </row>
    <row r="3213" spans="1:2" ht="22.5" customHeight="1" x14ac:dyDescent="0.25">
      <c r="A3213" s="17">
        <v>3207</v>
      </c>
      <c r="B3213" s="46">
        <v>-3.3003288970290699E-3</v>
      </c>
    </row>
    <row r="3214" spans="1:2" ht="22.5" customHeight="1" x14ac:dyDescent="0.25">
      <c r="A3214" s="17">
        <v>3208</v>
      </c>
      <c r="B3214" s="46">
        <v>-5.8126141025726021E-3</v>
      </c>
    </row>
    <row r="3215" spans="1:2" ht="22.5" customHeight="1" x14ac:dyDescent="0.25">
      <c r="A3215" s="17">
        <v>3209</v>
      </c>
      <c r="B3215" s="46">
        <v>-3.3630607355971602E-3</v>
      </c>
    </row>
    <row r="3216" spans="1:2" ht="22.5" customHeight="1" x14ac:dyDescent="0.25">
      <c r="A3216" s="17">
        <v>3210</v>
      </c>
      <c r="B3216" s="46">
        <v>-4.0110578884892213E-4</v>
      </c>
    </row>
    <row r="3217" spans="1:2" ht="22.5" customHeight="1" x14ac:dyDescent="0.25">
      <c r="A3217" s="17">
        <v>3211</v>
      </c>
      <c r="B3217" s="46">
        <v>-3.9406079599860217E-3</v>
      </c>
    </row>
    <row r="3218" spans="1:2" ht="22.5" customHeight="1" x14ac:dyDescent="0.25">
      <c r="A3218" s="17">
        <v>3212</v>
      </c>
      <c r="B3218" s="46">
        <v>-3.0833831352395503E-3</v>
      </c>
    </row>
    <row r="3219" spans="1:2" ht="22.5" customHeight="1" x14ac:dyDescent="0.25">
      <c r="A3219" s="17">
        <v>3213</v>
      </c>
      <c r="B3219" s="46">
        <v>-1.0447839617050229E-2</v>
      </c>
    </row>
    <row r="3220" spans="1:2" ht="22.5" customHeight="1" x14ac:dyDescent="0.25">
      <c r="A3220" s="17">
        <v>3214</v>
      </c>
      <c r="B3220" s="46">
        <v>-4.1433816245018034E-3</v>
      </c>
    </row>
    <row r="3221" spans="1:2" ht="22.5" customHeight="1" x14ac:dyDescent="0.25">
      <c r="A3221" s="17">
        <v>3215</v>
      </c>
      <c r="B3221" s="46">
        <v>-2.2625237525868403E-3</v>
      </c>
    </row>
    <row r="3222" spans="1:2" ht="22.5" customHeight="1" x14ac:dyDescent="0.25">
      <c r="A3222" s="17">
        <v>3216</v>
      </c>
      <c r="B3222" s="46">
        <v>-4.651373940313102E-3</v>
      </c>
    </row>
    <row r="3223" spans="1:2" ht="22.5" customHeight="1" x14ac:dyDescent="0.25">
      <c r="A3223" s="17">
        <v>3217</v>
      </c>
      <c r="B3223" s="46">
        <v>-4.2958679025288538E-3</v>
      </c>
    </row>
    <row r="3224" spans="1:2" ht="22.5" customHeight="1" x14ac:dyDescent="0.25">
      <c r="A3224" s="17">
        <v>3218</v>
      </c>
      <c r="B3224" s="46">
        <v>-3.4253725761417336E-3</v>
      </c>
    </row>
    <row r="3225" spans="1:2" ht="22.5" customHeight="1" x14ac:dyDescent="0.25">
      <c r="A3225" s="17">
        <v>3219</v>
      </c>
      <c r="B3225" s="46">
        <v>-2.7032314871298928E-3</v>
      </c>
    </row>
    <row r="3226" spans="1:2" ht="22.5" customHeight="1" x14ac:dyDescent="0.25">
      <c r="A3226" s="17">
        <v>3220</v>
      </c>
      <c r="B3226" s="46">
        <v>-4.1026599234309149E-3</v>
      </c>
    </row>
    <row r="3227" spans="1:2" ht="22.5" customHeight="1" x14ac:dyDescent="0.25">
      <c r="A3227" s="17">
        <v>3221</v>
      </c>
      <c r="B3227" s="46">
        <v>-3.7837519493136062E-3</v>
      </c>
    </row>
    <row r="3228" spans="1:2" ht="22.5" customHeight="1" x14ac:dyDescent="0.25">
      <c r="A3228" s="17">
        <v>3222</v>
      </c>
      <c r="B3228" s="46">
        <v>-4.8413079699306119E-3</v>
      </c>
    </row>
    <row r="3229" spans="1:2" ht="22.5" customHeight="1" x14ac:dyDescent="0.25">
      <c r="A3229" s="17">
        <v>3223</v>
      </c>
      <c r="B3229" s="46">
        <v>-3.6832335279670999E-3</v>
      </c>
    </row>
    <row r="3230" spans="1:2" ht="22.5" customHeight="1" x14ac:dyDescent="0.25">
      <c r="A3230" s="17">
        <v>3224</v>
      </c>
      <c r="B3230" s="46">
        <v>-3.8070346094787812E-3</v>
      </c>
    </row>
    <row r="3231" spans="1:2" ht="22.5" customHeight="1" x14ac:dyDescent="0.25">
      <c r="A3231" s="17">
        <v>3225</v>
      </c>
      <c r="B3231" s="46">
        <v>-5.1809912100078872E-3</v>
      </c>
    </row>
    <row r="3232" spans="1:2" ht="22.5" customHeight="1" x14ac:dyDescent="0.25">
      <c r="A3232" s="17">
        <v>3226</v>
      </c>
      <c r="B3232" s="46">
        <v>-3.2617477423680257E-3</v>
      </c>
    </row>
    <row r="3233" spans="1:2" ht="22.5" customHeight="1" x14ac:dyDescent="0.25">
      <c r="A3233" s="17">
        <v>3227</v>
      </c>
      <c r="B3233" s="46">
        <v>-3.8534206557430473E-3</v>
      </c>
    </row>
    <row r="3234" spans="1:2" ht="22.5" customHeight="1" x14ac:dyDescent="0.25">
      <c r="A3234" s="17">
        <v>3228</v>
      </c>
      <c r="B3234" s="46">
        <v>4.2421869966347914E-4</v>
      </c>
    </row>
    <row r="3235" spans="1:2" ht="22.5" customHeight="1" x14ac:dyDescent="0.25">
      <c r="A3235" s="17">
        <v>3229</v>
      </c>
      <c r="B3235" s="46">
        <v>-5.5006488512315778E-3</v>
      </c>
    </row>
    <row r="3236" spans="1:2" ht="22.5" customHeight="1" x14ac:dyDescent="0.25">
      <c r="A3236" s="17">
        <v>3230</v>
      </c>
      <c r="B3236" s="46">
        <v>-3.2035101285445133E-3</v>
      </c>
    </row>
    <row r="3237" spans="1:2" ht="22.5" customHeight="1" x14ac:dyDescent="0.25">
      <c r="A3237" s="17">
        <v>3231</v>
      </c>
      <c r="B3237" s="46">
        <v>-4.8868513384174531E-3</v>
      </c>
    </row>
    <row r="3238" spans="1:2" ht="22.5" customHeight="1" x14ac:dyDescent="0.25">
      <c r="A3238" s="17">
        <v>3232</v>
      </c>
      <c r="B3238" s="46">
        <v>-3.6367614741970762E-3</v>
      </c>
    </row>
    <row r="3239" spans="1:2" ht="22.5" customHeight="1" x14ac:dyDescent="0.25">
      <c r="A3239" s="17">
        <v>3233</v>
      </c>
      <c r="B3239" s="46">
        <v>-4.8608342130780358E-3</v>
      </c>
    </row>
    <row r="3240" spans="1:2" ht="22.5" customHeight="1" x14ac:dyDescent="0.25">
      <c r="A3240" s="17">
        <v>3234</v>
      </c>
      <c r="B3240" s="46">
        <v>-4.0240029128705539E-3</v>
      </c>
    </row>
    <row r="3241" spans="1:2" ht="22.5" customHeight="1" x14ac:dyDescent="0.25">
      <c r="A3241" s="17">
        <v>3235</v>
      </c>
      <c r="B3241" s="46">
        <v>-3.7082780637027763E-3</v>
      </c>
    </row>
    <row r="3242" spans="1:2" ht="22.5" customHeight="1" x14ac:dyDescent="0.25">
      <c r="A3242" s="17">
        <v>3236</v>
      </c>
      <c r="B3242" s="46">
        <v>-3.9866778509290114E-3</v>
      </c>
    </row>
    <row r="3243" spans="1:2" ht="22.5" customHeight="1" x14ac:dyDescent="0.25">
      <c r="A3243" s="17">
        <v>3237</v>
      </c>
      <c r="B3243" s="46">
        <v>-3.5843564412510126E-3</v>
      </c>
    </row>
    <row r="3244" spans="1:2" ht="22.5" customHeight="1" x14ac:dyDescent="0.25">
      <c r="A3244" s="17">
        <v>3238</v>
      </c>
      <c r="B3244" s="46">
        <v>-8.8167886665156496E-4</v>
      </c>
    </row>
    <row r="3245" spans="1:2" ht="22.5" customHeight="1" x14ac:dyDescent="0.25">
      <c r="A3245" s="17">
        <v>3239</v>
      </c>
      <c r="B3245" s="46">
        <v>-1.3210167061821808E-3</v>
      </c>
    </row>
    <row r="3246" spans="1:2" ht="22.5" customHeight="1" x14ac:dyDescent="0.25">
      <c r="A3246" s="17">
        <v>3240</v>
      </c>
      <c r="B3246" s="46">
        <v>-5.2943750808551555E-3</v>
      </c>
    </row>
    <row r="3247" spans="1:2" ht="22.5" customHeight="1" x14ac:dyDescent="0.25">
      <c r="A3247" s="17">
        <v>3241</v>
      </c>
      <c r="B3247" s="46">
        <v>-3.0869688799093097E-3</v>
      </c>
    </row>
    <row r="3248" spans="1:2" ht="22.5" customHeight="1" x14ac:dyDescent="0.25">
      <c r="A3248" s="17">
        <v>3242</v>
      </c>
      <c r="B3248" s="46">
        <v>-2.1334943752593224E-3</v>
      </c>
    </row>
    <row r="3249" spans="1:2" ht="22.5" customHeight="1" x14ac:dyDescent="0.25">
      <c r="A3249" s="17">
        <v>3243</v>
      </c>
      <c r="B3249" s="46">
        <v>-6.1832142497804355E-4</v>
      </c>
    </row>
    <row r="3250" spans="1:2" ht="22.5" customHeight="1" x14ac:dyDescent="0.25">
      <c r="A3250" s="17">
        <v>3244</v>
      </c>
      <c r="B3250" s="46">
        <v>-3.3283661400820377E-3</v>
      </c>
    </row>
    <row r="3251" spans="1:2" ht="22.5" customHeight="1" x14ac:dyDescent="0.25">
      <c r="A3251" s="17">
        <v>3245</v>
      </c>
      <c r="B3251" s="46">
        <v>-2.8449487977376697E-3</v>
      </c>
    </row>
    <row r="3252" spans="1:2" ht="22.5" customHeight="1" x14ac:dyDescent="0.25">
      <c r="A3252" s="17">
        <v>3246</v>
      </c>
      <c r="B3252" s="46">
        <v>-3.8468731831737438E-3</v>
      </c>
    </row>
    <row r="3253" spans="1:2" ht="22.5" customHeight="1" x14ac:dyDescent="0.25">
      <c r="A3253" s="17">
        <v>3247</v>
      </c>
      <c r="B3253" s="46">
        <v>-2.4366591982272401E-3</v>
      </c>
    </row>
    <row r="3254" spans="1:2" ht="22.5" customHeight="1" x14ac:dyDescent="0.25">
      <c r="A3254" s="17">
        <v>3248</v>
      </c>
      <c r="B3254" s="46">
        <v>-6.0728244157384603E-3</v>
      </c>
    </row>
    <row r="3255" spans="1:2" ht="22.5" customHeight="1" x14ac:dyDescent="0.25">
      <c r="A3255" s="17">
        <v>3249</v>
      </c>
      <c r="B3255" s="46">
        <v>-4.5068391564037445E-3</v>
      </c>
    </row>
    <row r="3256" spans="1:2" ht="22.5" customHeight="1" x14ac:dyDescent="0.25">
      <c r="A3256" s="17">
        <v>3250</v>
      </c>
      <c r="B3256" s="46">
        <v>-1.3519383280326345E-3</v>
      </c>
    </row>
    <row r="3257" spans="1:2" ht="22.5" customHeight="1" x14ac:dyDescent="0.25">
      <c r="A3257" s="17">
        <v>3251</v>
      </c>
      <c r="B3257" s="46">
        <v>-1.8242302781730591E-3</v>
      </c>
    </row>
    <row r="3258" spans="1:2" ht="22.5" customHeight="1" x14ac:dyDescent="0.25">
      <c r="A3258" s="17">
        <v>3252</v>
      </c>
      <c r="B3258" s="46">
        <v>-3.9672407883322939E-3</v>
      </c>
    </row>
    <row r="3259" spans="1:2" ht="22.5" customHeight="1" x14ac:dyDescent="0.25">
      <c r="A3259" s="17">
        <v>3253</v>
      </c>
      <c r="B3259" s="46">
        <v>-3.5877791778040295E-3</v>
      </c>
    </row>
    <row r="3260" spans="1:2" ht="22.5" customHeight="1" x14ac:dyDescent="0.25">
      <c r="A3260" s="17">
        <v>3254</v>
      </c>
      <c r="B3260" s="46">
        <v>-5.1895738414677707E-3</v>
      </c>
    </row>
    <row r="3261" spans="1:2" ht="22.5" customHeight="1" x14ac:dyDescent="0.25">
      <c r="A3261" s="17">
        <v>3255</v>
      </c>
      <c r="B3261" s="46">
        <v>-3.9057270952194724E-3</v>
      </c>
    </row>
    <row r="3262" spans="1:2" ht="22.5" customHeight="1" x14ac:dyDescent="0.25">
      <c r="A3262" s="17">
        <v>3256</v>
      </c>
      <c r="B3262" s="46">
        <v>-5.9499286455225661E-3</v>
      </c>
    </row>
    <row r="3263" spans="1:2" ht="22.5" customHeight="1" x14ac:dyDescent="0.25">
      <c r="A3263" s="17">
        <v>3257</v>
      </c>
      <c r="B3263" s="46">
        <v>-4.2918360829343411E-3</v>
      </c>
    </row>
    <row r="3264" spans="1:2" ht="22.5" customHeight="1" x14ac:dyDescent="0.25">
      <c r="A3264" s="17">
        <v>3258</v>
      </c>
      <c r="B3264" s="46">
        <v>-7.5371228521900879E-3</v>
      </c>
    </row>
    <row r="3265" spans="1:2" ht="22.5" customHeight="1" x14ac:dyDescent="0.25">
      <c r="A3265" s="17">
        <v>3259</v>
      </c>
      <c r="B3265" s="46">
        <v>-2.3248837892535655E-3</v>
      </c>
    </row>
    <row r="3266" spans="1:2" ht="22.5" customHeight="1" x14ac:dyDescent="0.25">
      <c r="A3266" s="17">
        <v>3260</v>
      </c>
      <c r="B3266" s="46">
        <v>-4.2523089350126999E-3</v>
      </c>
    </row>
    <row r="3267" spans="1:2" ht="22.5" customHeight="1" x14ac:dyDescent="0.25">
      <c r="A3267" s="17">
        <v>3261</v>
      </c>
      <c r="B3267" s="46">
        <v>-1.0222722700989758E-3</v>
      </c>
    </row>
    <row r="3268" spans="1:2" ht="22.5" customHeight="1" x14ac:dyDescent="0.25">
      <c r="A3268" s="17">
        <v>3262</v>
      </c>
      <c r="B3268" s="46">
        <v>-4.3969827609730994E-3</v>
      </c>
    </row>
    <row r="3269" spans="1:2" ht="22.5" customHeight="1" x14ac:dyDescent="0.25">
      <c r="A3269" s="17">
        <v>3263</v>
      </c>
      <c r="B3269" s="46">
        <v>-6.2961118094983851E-3</v>
      </c>
    </row>
    <row r="3270" spans="1:2" ht="22.5" customHeight="1" x14ac:dyDescent="0.25">
      <c r="A3270" s="17">
        <v>3264</v>
      </c>
      <c r="B3270" s="46">
        <v>-3.7093989176941915E-3</v>
      </c>
    </row>
    <row r="3271" spans="1:2" ht="22.5" customHeight="1" x14ac:dyDescent="0.25">
      <c r="A3271" s="17">
        <v>3265</v>
      </c>
      <c r="B3271" s="46">
        <v>-4.1990876227489754E-3</v>
      </c>
    </row>
    <row r="3272" spans="1:2" ht="22.5" customHeight="1" x14ac:dyDescent="0.25">
      <c r="A3272" s="17">
        <v>3266</v>
      </c>
      <c r="B3272" s="46">
        <v>-3.5956574899642826E-3</v>
      </c>
    </row>
    <row r="3273" spans="1:2" ht="22.5" customHeight="1" x14ac:dyDescent="0.25">
      <c r="A3273" s="17">
        <v>3267</v>
      </c>
      <c r="B3273" s="46">
        <v>-7.334581050862112E-3</v>
      </c>
    </row>
    <row r="3274" spans="1:2" ht="22.5" customHeight="1" x14ac:dyDescent="0.25">
      <c r="A3274" s="17">
        <v>3268</v>
      </c>
      <c r="B3274" s="46">
        <v>-3.4426854427740826E-3</v>
      </c>
    </row>
    <row r="3275" spans="1:2" ht="22.5" customHeight="1" x14ac:dyDescent="0.25">
      <c r="A3275" s="17">
        <v>3269</v>
      </c>
      <c r="B3275" s="46">
        <v>-1.9957877333118203E-3</v>
      </c>
    </row>
    <row r="3276" spans="1:2" ht="22.5" customHeight="1" x14ac:dyDescent="0.25">
      <c r="A3276" s="17">
        <v>3270</v>
      </c>
      <c r="B3276" s="46">
        <v>-1.0033938575164018E-3</v>
      </c>
    </row>
    <row r="3277" spans="1:2" ht="22.5" customHeight="1" x14ac:dyDescent="0.25">
      <c r="A3277" s="17">
        <v>3271</v>
      </c>
      <c r="B3277" s="46">
        <v>-3.8269432042590088E-3</v>
      </c>
    </row>
    <row r="3278" spans="1:2" ht="22.5" customHeight="1" x14ac:dyDescent="0.25">
      <c r="A3278" s="17">
        <v>3272</v>
      </c>
      <c r="B3278" s="46">
        <v>-2.7338925358130414E-3</v>
      </c>
    </row>
    <row r="3279" spans="1:2" ht="22.5" customHeight="1" x14ac:dyDescent="0.25">
      <c r="A3279" s="17">
        <v>3273</v>
      </c>
      <c r="B3279" s="46">
        <v>-3.9003054080445796E-3</v>
      </c>
    </row>
    <row r="3280" spans="1:2" ht="22.5" customHeight="1" x14ac:dyDescent="0.25">
      <c r="A3280" s="17">
        <v>3274</v>
      </c>
      <c r="B3280" s="46">
        <v>-4.3188201200717851E-3</v>
      </c>
    </row>
    <row r="3281" spans="1:2" ht="22.5" customHeight="1" x14ac:dyDescent="0.25">
      <c r="A3281" s="17">
        <v>3275</v>
      </c>
      <c r="B3281" s="46">
        <v>-4.5404674734043473E-3</v>
      </c>
    </row>
    <row r="3282" spans="1:2" ht="22.5" customHeight="1" x14ac:dyDescent="0.25">
      <c r="A3282" s="17">
        <v>3276</v>
      </c>
      <c r="B3282" s="46">
        <v>-5.1736208590405864E-3</v>
      </c>
    </row>
    <row r="3283" spans="1:2" ht="22.5" customHeight="1" x14ac:dyDescent="0.25">
      <c r="A3283" s="17">
        <v>3277</v>
      </c>
      <c r="B3283" s="46">
        <v>-2.2412953038499842E-4</v>
      </c>
    </row>
    <row r="3284" spans="1:2" ht="22.5" customHeight="1" x14ac:dyDescent="0.25">
      <c r="A3284" s="17">
        <v>3278</v>
      </c>
      <c r="B3284" s="46">
        <v>-6.2109133481917074E-3</v>
      </c>
    </row>
    <row r="3285" spans="1:2" ht="22.5" customHeight="1" x14ac:dyDescent="0.25">
      <c r="A3285" s="17">
        <v>3279</v>
      </c>
      <c r="B3285" s="46">
        <v>-4.675112541918631E-3</v>
      </c>
    </row>
    <row r="3286" spans="1:2" ht="22.5" customHeight="1" x14ac:dyDescent="0.25">
      <c r="A3286" s="17">
        <v>3280</v>
      </c>
      <c r="B3286" s="46">
        <v>-4.2176849551000383E-3</v>
      </c>
    </row>
    <row r="3287" spans="1:2" ht="22.5" customHeight="1" x14ac:dyDescent="0.25">
      <c r="A3287" s="17">
        <v>3281</v>
      </c>
      <c r="B3287" s="46">
        <v>-2.3536309879510836E-3</v>
      </c>
    </row>
    <row r="3288" spans="1:2" ht="22.5" customHeight="1" x14ac:dyDescent="0.25">
      <c r="A3288" s="17">
        <v>3282</v>
      </c>
      <c r="B3288" s="46">
        <v>-1.8010056928100674E-3</v>
      </c>
    </row>
    <row r="3289" spans="1:2" ht="22.5" customHeight="1" x14ac:dyDescent="0.25">
      <c r="A3289" s="17">
        <v>3283</v>
      </c>
      <c r="B3289" s="46">
        <v>-2.6996196743301493E-3</v>
      </c>
    </row>
    <row r="3290" spans="1:2" ht="22.5" customHeight="1" x14ac:dyDescent="0.25">
      <c r="A3290" s="17">
        <v>3284</v>
      </c>
      <c r="B3290" s="46">
        <v>-1.492183951537237E-3</v>
      </c>
    </row>
    <row r="3291" spans="1:2" ht="22.5" customHeight="1" x14ac:dyDescent="0.25">
      <c r="A3291" s="17">
        <v>3285</v>
      </c>
      <c r="B3291" s="46">
        <v>-3.2297102379457965E-3</v>
      </c>
    </row>
    <row r="3292" spans="1:2" ht="22.5" customHeight="1" x14ac:dyDescent="0.25">
      <c r="A3292" s="17">
        <v>3286</v>
      </c>
      <c r="B3292" s="46">
        <v>-4.2871590317716127E-3</v>
      </c>
    </row>
    <row r="3293" spans="1:2" ht="22.5" customHeight="1" x14ac:dyDescent="0.25">
      <c r="A3293" s="17">
        <v>3287</v>
      </c>
      <c r="B3293" s="46">
        <v>-2.7798484121502208E-3</v>
      </c>
    </row>
    <row r="3294" spans="1:2" ht="22.5" customHeight="1" x14ac:dyDescent="0.25">
      <c r="A3294" s="17">
        <v>3288</v>
      </c>
      <c r="B3294" s="46">
        <v>-9.1381339407525569E-4</v>
      </c>
    </row>
    <row r="3295" spans="1:2" ht="22.5" customHeight="1" x14ac:dyDescent="0.25">
      <c r="A3295" s="17">
        <v>3289</v>
      </c>
      <c r="B3295" s="46">
        <v>-3.9535517293730659E-3</v>
      </c>
    </row>
    <row r="3296" spans="1:2" ht="22.5" customHeight="1" x14ac:dyDescent="0.25">
      <c r="A3296" s="17">
        <v>3290</v>
      </c>
      <c r="B3296" s="46">
        <v>-5.9744504294691253E-3</v>
      </c>
    </row>
    <row r="3297" spans="1:2" ht="22.5" customHeight="1" x14ac:dyDescent="0.25">
      <c r="A3297" s="17">
        <v>3291</v>
      </c>
      <c r="B3297" s="46">
        <v>-1.0121377751994682E-3</v>
      </c>
    </row>
    <row r="3298" spans="1:2" ht="22.5" customHeight="1" x14ac:dyDescent="0.25">
      <c r="A3298" s="17">
        <v>3292</v>
      </c>
      <c r="B3298" s="46">
        <v>-4.7758810169866118E-3</v>
      </c>
    </row>
    <row r="3299" spans="1:2" ht="22.5" customHeight="1" x14ac:dyDescent="0.25">
      <c r="A3299" s="17">
        <v>3293</v>
      </c>
      <c r="B3299" s="46">
        <v>-2.3394467949224397E-3</v>
      </c>
    </row>
    <row r="3300" spans="1:2" ht="22.5" customHeight="1" x14ac:dyDescent="0.25">
      <c r="A3300" s="17">
        <v>3294</v>
      </c>
      <c r="B3300" s="46">
        <v>-4.6965508241645394E-3</v>
      </c>
    </row>
    <row r="3301" spans="1:2" ht="22.5" customHeight="1" x14ac:dyDescent="0.25">
      <c r="A3301" s="17">
        <v>3295</v>
      </c>
      <c r="B3301" s="46">
        <v>-7.2758899763884968E-3</v>
      </c>
    </row>
    <row r="3302" spans="1:2" ht="22.5" customHeight="1" x14ac:dyDescent="0.25">
      <c r="A3302" s="17">
        <v>3296</v>
      </c>
      <c r="B3302" s="46">
        <v>-5.0217963396087346E-3</v>
      </c>
    </row>
    <row r="3303" spans="1:2" ht="22.5" customHeight="1" x14ac:dyDescent="0.25">
      <c r="A3303" s="17">
        <v>3297</v>
      </c>
      <c r="B3303" s="46">
        <v>-4.3231610208982829E-3</v>
      </c>
    </row>
    <row r="3304" spans="1:2" ht="22.5" customHeight="1" x14ac:dyDescent="0.25">
      <c r="A3304" s="17">
        <v>3298</v>
      </c>
      <c r="B3304" s="46">
        <v>-9.3902463012850168E-4</v>
      </c>
    </row>
    <row r="3305" spans="1:2" ht="22.5" customHeight="1" x14ac:dyDescent="0.25">
      <c r="A3305" s="17">
        <v>3299</v>
      </c>
      <c r="B3305" s="46">
        <v>-3.58177751461648E-3</v>
      </c>
    </row>
    <row r="3306" spans="1:2" ht="22.5" customHeight="1" x14ac:dyDescent="0.25">
      <c r="A3306" s="17">
        <v>3300</v>
      </c>
      <c r="B3306" s="46">
        <v>-4.0843980495047514E-3</v>
      </c>
    </row>
    <row r="3307" spans="1:2" ht="22.5" customHeight="1" x14ac:dyDescent="0.25">
      <c r="A3307" s="17">
        <v>3301</v>
      </c>
      <c r="B3307" s="46">
        <v>-2.8238347392033881E-3</v>
      </c>
    </row>
    <row r="3308" spans="1:2" ht="22.5" customHeight="1" x14ac:dyDescent="0.25">
      <c r="A3308" s="17">
        <v>3302</v>
      </c>
      <c r="B3308" s="46">
        <v>-5.5419712159383797E-3</v>
      </c>
    </row>
    <row r="3309" spans="1:2" ht="22.5" customHeight="1" x14ac:dyDescent="0.25">
      <c r="A3309" s="17">
        <v>3303</v>
      </c>
      <c r="B3309" s="46">
        <v>-3.0609460606265465E-3</v>
      </c>
    </row>
    <row r="3310" spans="1:2" ht="22.5" customHeight="1" x14ac:dyDescent="0.25">
      <c r="A3310" s="17">
        <v>3304</v>
      </c>
      <c r="B3310" s="46">
        <v>-3.6406049038828236E-3</v>
      </c>
    </row>
    <row r="3311" spans="1:2" ht="22.5" customHeight="1" x14ac:dyDescent="0.25">
      <c r="A3311" s="17">
        <v>3305</v>
      </c>
      <c r="B3311" s="46">
        <v>-2.5203829033801396E-3</v>
      </c>
    </row>
    <row r="3312" spans="1:2" ht="22.5" customHeight="1" x14ac:dyDescent="0.25">
      <c r="A3312" s="17">
        <v>3306</v>
      </c>
      <c r="B3312" s="46">
        <v>-3.4550803566812931E-3</v>
      </c>
    </row>
    <row r="3313" spans="1:2" ht="22.5" customHeight="1" x14ac:dyDescent="0.25">
      <c r="A3313" s="17">
        <v>3307</v>
      </c>
      <c r="B3313" s="46">
        <v>-5.7408222581296136E-3</v>
      </c>
    </row>
    <row r="3314" spans="1:2" ht="22.5" customHeight="1" x14ac:dyDescent="0.25">
      <c r="A3314" s="17">
        <v>3308</v>
      </c>
      <c r="B3314" s="46">
        <v>-2.4737671027757371E-3</v>
      </c>
    </row>
    <row r="3315" spans="1:2" ht="22.5" customHeight="1" x14ac:dyDescent="0.25">
      <c r="A3315" s="17">
        <v>3309</v>
      </c>
      <c r="B3315" s="46">
        <v>-2.2065109220012345E-3</v>
      </c>
    </row>
    <row r="3316" spans="1:2" ht="22.5" customHeight="1" x14ac:dyDescent="0.25">
      <c r="A3316" s="17">
        <v>3310</v>
      </c>
      <c r="B3316" s="46">
        <v>-5.1233174283665242E-3</v>
      </c>
    </row>
    <row r="3317" spans="1:2" ht="22.5" customHeight="1" x14ac:dyDescent="0.25">
      <c r="A3317" s="17">
        <v>3311</v>
      </c>
      <c r="B3317" s="46">
        <v>-6.5435741137224168E-3</v>
      </c>
    </row>
    <row r="3318" spans="1:2" ht="22.5" customHeight="1" x14ac:dyDescent="0.25">
      <c r="A3318" s="17">
        <v>3312</v>
      </c>
      <c r="B3318" s="46">
        <v>-4.6033803249496824E-3</v>
      </c>
    </row>
    <row r="3319" spans="1:2" ht="22.5" customHeight="1" x14ac:dyDescent="0.25">
      <c r="A3319" s="17">
        <v>3313</v>
      </c>
      <c r="B3319" s="46">
        <v>-4.5139128060352517E-3</v>
      </c>
    </row>
    <row r="3320" spans="1:2" ht="22.5" customHeight="1" x14ac:dyDescent="0.25">
      <c r="A3320" s="17">
        <v>3314</v>
      </c>
      <c r="B3320" s="46">
        <v>-2.6901894273574944E-3</v>
      </c>
    </row>
    <row r="3321" spans="1:2" ht="22.5" customHeight="1" x14ac:dyDescent="0.25">
      <c r="A3321" s="17">
        <v>3315</v>
      </c>
      <c r="B3321" s="46">
        <v>-6.9324364746769125E-3</v>
      </c>
    </row>
    <row r="3322" spans="1:2" ht="22.5" customHeight="1" x14ac:dyDescent="0.25">
      <c r="A3322" s="17">
        <v>3316</v>
      </c>
      <c r="B3322" s="46">
        <v>-3.6129654767940787E-3</v>
      </c>
    </row>
    <row r="3323" spans="1:2" ht="22.5" customHeight="1" x14ac:dyDescent="0.25">
      <c r="A3323" s="17">
        <v>3317</v>
      </c>
      <c r="B3323" s="46">
        <v>-3.4340579874075918E-3</v>
      </c>
    </row>
    <row r="3324" spans="1:2" ht="22.5" customHeight="1" x14ac:dyDescent="0.25">
      <c r="A3324" s="17">
        <v>3318</v>
      </c>
      <c r="B3324" s="46">
        <v>-4.5769250545794771E-3</v>
      </c>
    </row>
    <row r="3325" spans="1:2" ht="22.5" customHeight="1" x14ac:dyDescent="0.25">
      <c r="A3325" s="17">
        <v>3319</v>
      </c>
      <c r="B3325" s="46">
        <v>-3.7430899715718601E-3</v>
      </c>
    </row>
    <row r="3326" spans="1:2" ht="22.5" customHeight="1" x14ac:dyDescent="0.25">
      <c r="A3326" s="17">
        <v>3320</v>
      </c>
      <c r="B3326" s="46">
        <v>-7.0102669091557041E-3</v>
      </c>
    </row>
    <row r="3327" spans="1:2" ht="22.5" customHeight="1" x14ac:dyDescent="0.25">
      <c r="A3327" s="17">
        <v>3321</v>
      </c>
      <c r="B3327" s="46">
        <v>-5.3204202087442538E-3</v>
      </c>
    </row>
    <row r="3328" spans="1:2" ht="22.5" customHeight="1" x14ac:dyDescent="0.25">
      <c r="A3328" s="17">
        <v>3322</v>
      </c>
      <c r="B3328" s="46">
        <v>-4.1244604937804366E-3</v>
      </c>
    </row>
    <row r="3329" spans="1:2" ht="22.5" customHeight="1" x14ac:dyDescent="0.25">
      <c r="A3329" s="17">
        <v>3323</v>
      </c>
      <c r="B3329" s="46">
        <v>-4.098276791738951E-3</v>
      </c>
    </row>
    <row r="3330" spans="1:2" ht="22.5" customHeight="1" x14ac:dyDescent="0.25">
      <c r="A3330" s="17">
        <v>3324</v>
      </c>
      <c r="B3330" s="46">
        <v>-3.9245085031687985E-3</v>
      </c>
    </row>
    <row r="3331" spans="1:2" ht="22.5" customHeight="1" x14ac:dyDescent="0.25">
      <c r="A3331" s="17">
        <v>3325</v>
      </c>
      <c r="B3331" s="46">
        <v>-3.0286136605673399E-3</v>
      </c>
    </row>
    <row r="3332" spans="1:2" ht="22.5" customHeight="1" x14ac:dyDescent="0.25">
      <c r="A3332" s="17">
        <v>3326</v>
      </c>
      <c r="B3332" s="46">
        <v>-1.9310656629722722E-3</v>
      </c>
    </row>
    <row r="3333" spans="1:2" ht="22.5" customHeight="1" x14ac:dyDescent="0.25">
      <c r="A3333" s="17">
        <v>3327</v>
      </c>
      <c r="B3333" s="46">
        <v>-3.5550800827213094E-3</v>
      </c>
    </row>
    <row r="3334" spans="1:2" ht="22.5" customHeight="1" x14ac:dyDescent="0.25">
      <c r="A3334" s="17">
        <v>3328</v>
      </c>
      <c r="B3334" s="46">
        <v>-3.9769241745148945E-3</v>
      </c>
    </row>
    <row r="3335" spans="1:2" ht="22.5" customHeight="1" x14ac:dyDescent="0.25">
      <c r="A3335" s="17">
        <v>3329</v>
      </c>
      <c r="B3335" s="46">
        <v>-5.2601430924575018E-3</v>
      </c>
    </row>
    <row r="3336" spans="1:2" ht="22.5" customHeight="1" x14ac:dyDescent="0.25">
      <c r="A3336" s="17">
        <v>3330</v>
      </c>
      <c r="B3336" s="46">
        <v>-3.3905108612630988E-3</v>
      </c>
    </row>
    <row r="3337" spans="1:2" ht="22.5" customHeight="1" x14ac:dyDescent="0.25">
      <c r="A3337" s="17">
        <v>3331</v>
      </c>
      <c r="B3337" s="46">
        <v>-6.4396808268337366E-3</v>
      </c>
    </row>
    <row r="3338" spans="1:2" ht="22.5" customHeight="1" x14ac:dyDescent="0.25">
      <c r="A3338" s="17">
        <v>3332</v>
      </c>
      <c r="B3338" s="46">
        <v>-4.1301791686400406E-3</v>
      </c>
    </row>
    <row r="3339" spans="1:2" ht="22.5" customHeight="1" x14ac:dyDescent="0.25">
      <c r="A3339" s="17">
        <v>3333</v>
      </c>
      <c r="B3339" s="46">
        <v>-5.0179554844125961E-3</v>
      </c>
    </row>
    <row r="3340" spans="1:2" ht="22.5" customHeight="1" x14ac:dyDescent="0.25">
      <c r="A3340" s="17">
        <v>3334</v>
      </c>
      <c r="B3340" s="46">
        <v>-2.8057099780664043E-3</v>
      </c>
    </row>
    <row r="3341" spans="1:2" ht="22.5" customHeight="1" x14ac:dyDescent="0.25">
      <c r="A3341" s="17">
        <v>3335</v>
      </c>
      <c r="B3341" s="46">
        <v>-4.0188539623648668E-3</v>
      </c>
    </row>
    <row r="3342" spans="1:2" ht="22.5" customHeight="1" x14ac:dyDescent="0.25">
      <c r="A3342" s="17">
        <v>3336</v>
      </c>
      <c r="B3342" s="46">
        <v>-1.0293898708492978E-3</v>
      </c>
    </row>
    <row r="3343" spans="1:2" ht="22.5" customHeight="1" x14ac:dyDescent="0.25">
      <c r="A3343" s="17">
        <v>3337</v>
      </c>
      <c r="B3343" s="46">
        <v>-4.7993415369108235E-3</v>
      </c>
    </row>
    <row r="3344" spans="1:2" ht="22.5" customHeight="1" x14ac:dyDescent="0.25">
      <c r="A3344" s="17">
        <v>3338</v>
      </c>
      <c r="B3344" s="46">
        <v>-3.5903108536345339E-3</v>
      </c>
    </row>
    <row r="3345" spans="1:2" ht="22.5" customHeight="1" x14ac:dyDescent="0.25">
      <c r="A3345" s="17">
        <v>3339</v>
      </c>
      <c r="B3345" s="46">
        <v>-2.9565795148962346E-3</v>
      </c>
    </row>
    <row r="3346" spans="1:2" ht="22.5" customHeight="1" x14ac:dyDescent="0.25">
      <c r="A3346" s="17">
        <v>3340</v>
      </c>
      <c r="B3346" s="46">
        <v>-3.5195582820888513E-3</v>
      </c>
    </row>
    <row r="3347" spans="1:2" ht="22.5" customHeight="1" x14ac:dyDescent="0.25">
      <c r="A3347" s="17">
        <v>3341</v>
      </c>
      <c r="B3347" s="46">
        <v>-2.421188176854066E-3</v>
      </c>
    </row>
    <row r="3348" spans="1:2" ht="22.5" customHeight="1" x14ac:dyDescent="0.25">
      <c r="A3348" s="17">
        <v>3342</v>
      </c>
      <c r="B3348" s="46">
        <v>-4.3625233514544837E-3</v>
      </c>
    </row>
    <row r="3349" spans="1:2" ht="22.5" customHeight="1" x14ac:dyDescent="0.25">
      <c r="A3349" s="17">
        <v>3343</v>
      </c>
      <c r="B3349" s="46">
        <v>-3.7838806942295669E-3</v>
      </c>
    </row>
    <row r="3350" spans="1:2" ht="22.5" customHeight="1" x14ac:dyDescent="0.25">
      <c r="A3350" s="17">
        <v>3344</v>
      </c>
      <c r="B3350" s="46">
        <v>-5.0600481408318906E-3</v>
      </c>
    </row>
    <row r="3351" spans="1:2" ht="22.5" customHeight="1" x14ac:dyDescent="0.25">
      <c r="A3351" s="17">
        <v>3345</v>
      </c>
      <c r="B3351" s="46">
        <v>-2.9269956398528681E-3</v>
      </c>
    </row>
    <row r="3352" spans="1:2" ht="22.5" customHeight="1" x14ac:dyDescent="0.25">
      <c r="A3352" s="17">
        <v>3346</v>
      </c>
      <c r="B3352" s="46">
        <v>-5.9661167774977463E-3</v>
      </c>
    </row>
    <row r="3353" spans="1:2" ht="22.5" customHeight="1" x14ac:dyDescent="0.25">
      <c r="A3353" s="17">
        <v>3347</v>
      </c>
      <c r="B3353" s="46">
        <v>-2.983825132829123E-3</v>
      </c>
    </row>
    <row r="3354" spans="1:2" ht="22.5" customHeight="1" x14ac:dyDescent="0.25">
      <c r="A3354" s="17">
        <v>3348</v>
      </c>
      <c r="B3354" s="46">
        <v>-6.1103399946796314E-3</v>
      </c>
    </row>
    <row r="3355" spans="1:2" ht="22.5" customHeight="1" x14ac:dyDescent="0.25">
      <c r="A3355" s="17">
        <v>3349</v>
      </c>
      <c r="B3355" s="46">
        <v>-4.2783739402274708E-3</v>
      </c>
    </row>
    <row r="3356" spans="1:2" ht="22.5" customHeight="1" x14ac:dyDescent="0.25">
      <c r="A3356" s="17">
        <v>3350</v>
      </c>
      <c r="B3356" s="46">
        <v>-5.020185205038938E-3</v>
      </c>
    </row>
    <row r="3357" spans="1:2" ht="22.5" customHeight="1" x14ac:dyDescent="0.25">
      <c r="A3357" s="17">
        <v>3351</v>
      </c>
      <c r="B3357" s="46">
        <v>-5.6091679465530312E-3</v>
      </c>
    </row>
    <row r="3358" spans="1:2" ht="22.5" customHeight="1" x14ac:dyDescent="0.25">
      <c r="A3358" s="17">
        <v>3352</v>
      </c>
      <c r="B3358" s="46">
        <v>-2.0691108170438725E-3</v>
      </c>
    </row>
    <row r="3359" spans="1:2" ht="22.5" customHeight="1" x14ac:dyDescent="0.25">
      <c r="A3359" s="17">
        <v>3353</v>
      </c>
      <c r="B3359" s="46">
        <v>-5.7203425562601497E-3</v>
      </c>
    </row>
    <row r="3360" spans="1:2" ht="22.5" customHeight="1" x14ac:dyDescent="0.25">
      <c r="A3360" s="17">
        <v>3354</v>
      </c>
      <c r="B3360" s="46">
        <v>-3.6135850156415236E-3</v>
      </c>
    </row>
    <row r="3361" spans="1:2" ht="22.5" customHeight="1" x14ac:dyDescent="0.25">
      <c r="A3361" s="17">
        <v>3355</v>
      </c>
      <c r="B3361" s="46">
        <v>-1.2054821884372696E-3</v>
      </c>
    </row>
    <row r="3362" spans="1:2" ht="22.5" customHeight="1" x14ac:dyDescent="0.25">
      <c r="A3362" s="17">
        <v>3356</v>
      </c>
      <c r="B3362" s="46">
        <v>-3.8953535288783927E-3</v>
      </c>
    </row>
    <row r="3363" spans="1:2" ht="22.5" customHeight="1" x14ac:dyDescent="0.25">
      <c r="A3363" s="17">
        <v>3357</v>
      </c>
      <c r="B3363" s="46">
        <v>-5.292569106815412E-3</v>
      </c>
    </row>
    <row r="3364" spans="1:2" ht="22.5" customHeight="1" x14ac:dyDescent="0.25">
      <c r="A3364" s="17">
        <v>3358</v>
      </c>
      <c r="B3364" s="46">
        <v>-6.1661464909943059E-4</v>
      </c>
    </row>
    <row r="3365" spans="1:2" ht="22.5" customHeight="1" x14ac:dyDescent="0.25">
      <c r="A3365" s="17">
        <v>3359</v>
      </c>
      <c r="B3365" s="46">
        <v>-3.5006333164568641E-3</v>
      </c>
    </row>
    <row r="3366" spans="1:2" ht="22.5" customHeight="1" x14ac:dyDescent="0.25">
      <c r="A3366" s="17">
        <v>3360</v>
      </c>
      <c r="B3366" s="46">
        <v>-1.9397004336309629E-3</v>
      </c>
    </row>
    <row r="3367" spans="1:2" ht="22.5" customHeight="1" x14ac:dyDescent="0.25">
      <c r="A3367" s="17">
        <v>3361</v>
      </c>
      <c r="B3367" s="46">
        <v>-1.9108286178124811E-3</v>
      </c>
    </row>
    <row r="3368" spans="1:2" ht="22.5" customHeight="1" x14ac:dyDescent="0.25">
      <c r="A3368" s="17">
        <v>3362</v>
      </c>
      <c r="B3368" s="46">
        <v>-3.3625914094705433E-3</v>
      </c>
    </row>
    <row r="3369" spans="1:2" ht="22.5" customHeight="1" x14ac:dyDescent="0.25">
      <c r="A3369" s="17">
        <v>3363</v>
      </c>
      <c r="B3369" s="46">
        <v>-6.1241119481183451E-4</v>
      </c>
    </row>
    <row r="3370" spans="1:2" ht="22.5" customHeight="1" x14ac:dyDescent="0.25">
      <c r="A3370" s="17">
        <v>3364</v>
      </c>
      <c r="B3370" s="46">
        <v>-4.2690199910645748E-3</v>
      </c>
    </row>
    <row r="3371" spans="1:2" ht="22.5" customHeight="1" x14ac:dyDescent="0.25">
      <c r="A3371" s="17">
        <v>3365</v>
      </c>
      <c r="B3371" s="46">
        <v>-3.1928487458512114E-3</v>
      </c>
    </row>
    <row r="3372" spans="1:2" ht="22.5" customHeight="1" x14ac:dyDescent="0.25">
      <c r="A3372" s="17">
        <v>3366</v>
      </c>
      <c r="B3372" s="46">
        <v>-3.5446922431676821E-3</v>
      </c>
    </row>
    <row r="3373" spans="1:2" ht="22.5" customHeight="1" x14ac:dyDescent="0.25">
      <c r="A3373" s="17">
        <v>3367</v>
      </c>
      <c r="B3373" s="46">
        <v>-1.7095978474647017E-3</v>
      </c>
    </row>
    <row r="3374" spans="1:2" ht="22.5" customHeight="1" x14ac:dyDescent="0.25">
      <c r="A3374" s="17">
        <v>3368</v>
      </c>
      <c r="B3374" s="46">
        <v>-2.8919452090016818E-3</v>
      </c>
    </row>
    <row r="3375" spans="1:2" ht="22.5" customHeight="1" x14ac:dyDescent="0.25">
      <c r="A3375" s="17">
        <v>3369</v>
      </c>
      <c r="B3375" s="46">
        <v>-4.8319850700549276E-3</v>
      </c>
    </row>
    <row r="3376" spans="1:2" ht="22.5" customHeight="1" x14ac:dyDescent="0.25">
      <c r="A3376" s="17">
        <v>3370</v>
      </c>
      <c r="B3376" s="46">
        <v>-3.3713092871464562E-3</v>
      </c>
    </row>
    <row r="3377" spans="1:2" ht="22.5" customHeight="1" x14ac:dyDescent="0.25">
      <c r="A3377" s="17">
        <v>3371</v>
      </c>
      <c r="B3377" s="46">
        <v>-2.9320059805736545E-3</v>
      </c>
    </row>
    <row r="3378" spans="1:2" ht="22.5" customHeight="1" x14ac:dyDescent="0.25">
      <c r="A3378" s="17">
        <v>3372</v>
      </c>
      <c r="B3378" s="46">
        <v>-3.1041403806261513E-3</v>
      </c>
    </row>
    <row r="3379" spans="1:2" ht="22.5" customHeight="1" x14ac:dyDescent="0.25">
      <c r="A3379" s="17">
        <v>3373</v>
      </c>
      <c r="B3379" s="46">
        <v>-2.8778189690125337E-3</v>
      </c>
    </row>
    <row r="3380" spans="1:2" ht="22.5" customHeight="1" x14ac:dyDescent="0.25">
      <c r="A3380" s="17">
        <v>3374</v>
      </c>
      <c r="B3380" s="46">
        <v>-5.0967740705596786E-4</v>
      </c>
    </row>
    <row r="3381" spans="1:2" ht="22.5" customHeight="1" x14ac:dyDescent="0.25">
      <c r="A3381" s="17">
        <v>3375</v>
      </c>
      <c r="B3381" s="46">
        <v>-3.8044926892193257E-3</v>
      </c>
    </row>
    <row r="3382" spans="1:2" ht="22.5" customHeight="1" x14ac:dyDescent="0.25">
      <c r="A3382" s="17">
        <v>3376</v>
      </c>
      <c r="B3382" s="46">
        <v>-1.1647151619418588E-3</v>
      </c>
    </row>
    <row r="3383" spans="1:2" ht="22.5" customHeight="1" x14ac:dyDescent="0.25">
      <c r="A3383" s="17">
        <v>3377</v>
      </c>
      <c r="B3383" s="46">
        <v>-2.3433765166524178E-3</v>
      </c>
    </row>
    <row r="3384" spans="1:2" ht="22.5" customHeight="1" x14ac:dyDescent="0.25">
      <c r="A3384" s="17">
        <v>3378</v>
      </c>
      <c r="B3384" s="46">
        <v>-2.5046764577662992E-3</v>
      </c>
    </row>
    <row r="3385" spans="1:2" ht="22.5" customHeight="1" x14ac:dyDescent="0.25">
      <c r="A3385" s="17">
        <v>3379</v>
      </c>
      <c r="B3385" s="46">
        <v>-5.2177540185122367E-3</v>
      </c>
    </row>
    <row r="3386" spans="1:2" ht="22.5" customHeight="1" x14ac:dyDescent="0.25">
      <c r="A3386" s="17">
        <v>3380</v>
      </c>
      <c r="B3386" s="46">
        <v>-2.1443570684492401E-3</v>
      </c>
    </row>
    <row r="3387" spans="1:2" ht="22.5" customHeight="1" x14ac:dyDescent="0.25">
      <c r="A3387" s="17">
        <v>3381</v>
      </c>
      <c r="B3387" s="46">
        <v>-4.6044700247530905E-3</v>
      </c>
    </row>
    <row r="3388" spans="1:2" ht="22.5" customHeight="1" x14ac:dyDescent="0.25">
      <c r="A3388" s="17">
        <v>3382</v>
      </c>
      <c r="B3388" s="46">
        <v>-2.487604453565205E-3</v>
      </c>
    </row>
    <row r="3389" spans="1:2" ht="22.5" customHeight="1" x14ac:dyDescent="0.25">
      <c r="A3389" s="17">
        <v>3383</v>
      </c>
      <c r="B3389" s="46">
        <v>-2.2616169020230948E-3</v>
      </c>
    </row>
    <row r="3390" spans="1:2" ht="22.5" customHeight="1" x14ac:dyDescent="0.25">
      <c r="A3390" s="17">
        <v>3384</v>
      </c>
      <c r="B3390" s="46">
        <v>-5.9506511455476967E-3</v>
      </c>
    </row>
    <row r="3391" spans="1:2" ht="22.5" customHeight="1" x14ac:dyDescent="0.25">
      <c r="A3391" s="17">
        <v>3385</v>
      </c>
      <c r="B3391" s="46">
        <v>-8.9066444159813544E-4</v>
      </c>
    </row>
    <row r="3392" spans="1:2" ht="22.5" customHeight="1" x14ac:dyDescent="0.25">
      <c r="A3392" s="17">
        <v>3386</v>
      </c>
      <c r="B3392" s="46">
        <v>-6.1841746161575553E-3</v>
      </c>
    </row>
    <row r="3393" spans="1:2" ht="22.5" customHeight="1" x14ac:dyDescent="0.25">
      <c r="A3393" s="17">
        <v>3387</v>
      </c>
      <c r="B3393" s="46">
        <v>-7.0558325772633879E-3</v>
      </c>
    </row>
    <row r="3394" spans="1:2" ht="22.5" customHeight="1" x14ac:dyDescent="0.25">
      <c r="A3394" s="17">
        <v>3388</v>
      </c>
      <c r="B3394" s="46">
        <v>-3.3634484277234203E-3</v>
      </c>
    </row>
    <row r="3395" spans="1:2" ht="22.5" customHeight="1" x14ac:dyDescent="0.25">
      <c r="A3395" s="17">
        <v>3389</v>
      </c>
      <c r="B3395" s="46">
        <v>-3.5141153733692001E-3</v>
      </c>
    </row>
    <row r="3396" spans="1:2" ht="22.5" customHeight="1" x14ac:dyDescent="0.25">
      <c r="A3396" s="17">
        <v>3390</v>
      </c>
      <c r="B3396" s="46">
        <v>-4.0015297732956725E-3</v>
      </c>
    </row>
    <row r="3397" spans="1:2" ht="22.5" customHeight="1" x14ac:dyDescent="0.25">
      <c r="A3397" s="17">
        <v>3391</v>
      </c>
      <c r="B3397" s="46">
        <v>-7.5386522079123044E-3</v>
      </c>
    </row>
    <row r="3398" spans="1:2" ht="22.5" customHeight="1" x14ac:dyDescent="0.25">
      <c r="A3398" s="17">
        <v>3392</v>
      </c>
      <c r="B3398" s="46">
        <v>-5.0690817590620255E-3</v>
      </c>
    </row>
    <row r="3399" spans="1:2" ht="22.5" customHeight="1" x14ac:dyDescent="0.25">
      <c r="A3399" s="17">
        <v>3393</v>
      </c>
      <c r="B3399" s="46">
        <v>-6.1983858743894825E-3</v>
      </c>
    </row>
    <row r="3400" spans="1:2" ht="22.5" customHeight="1" x14ac:dyDescent="0.25">
      <c r="A3400" s="17">
        <v>3394</v>
      </c>
      <c r="B3400" s="46">
        <v>-3.9015994224329597E-3</v>
      </c>
    </row>
    <row r="3401" spans="1:2" ht="22.5" customHeight="1" x14ac:dyDescent="0.25">
      <c r="A3401" s="17">
        <v>3395</v>
      </c>
      <c r="B3401" s="46">
        <v>-4.4678041277421438E-3</v>
      </c>
    </row>
    <row r="3402" spans="1:2" ht="22.5" customHeight="1" x14ac:dyDescent="0.25">
      <c r="A3402" s="17">
        <v>3396</v>
      </c>
      <c r="B3402" s="46">
        <v>-3.8912629498162204E-3</v>
      </c>
    </row>
    <row r="3403" spans="1:2" ht="22.5" customHeight="1" x14ac:dyDescent="0.25">
      <c r="A3403" s="17">
        <v>3397</v>
      </c>
      <c r="B3403" s="46">
        <v>-1.0726504933524616E-3</v>
      </c>
    </row>
    <row r="3404" spans="1:2" ht="22.5" customHeight="1" x14ac:dyDescent="0.25">
      <c r="A3404" s="17">
        <v>3398</v>
      </c>
      <c r="B3404" s="46">
        <v>-4.0941164283427095E-3</v>
      </c>
    </row>
    <row r="3405" spans="1:2" ht="22.5" customHeight="1" x14ac:dyDescent="0.25">
      <c r="A3405" s="17">
        <v>3399</v>
      </c>
      <c r="B3405" s="46">
        <v>-2.8134994264749419E-3</v>
      </c>
    </row>
    <row r="3406" spans="1:2" ht="22.5" customHeight="1" x14ac:dyDescent="0.25">
      <c r="A3406" s="17">
        <v>3400</v>
      </c>
      <c r="B3406" s="46">
        <v>-4.6073203735917927E-3</v>
      </c>
    </row>
    <row r="3407" spans="1:2" ht="22.5" customHeight="1" x14ac:dyDescent="0.25">
      <c r="A3407" s="17">
        <v>3401</v>
      </c>
      <c r="B3407" s="46">
        <v>-3.068511792620565E-3</v>
      </c>
    </row>
    <row r="3408" spans="1:2" ht="22.5" customHeight="1" x14ac:dyDescent="0.25">
      <c r="A3408" s="17">
        <v>3402</v>
      </c>
      <c r="B3408" s="46">
        <v>-2.4006784155849062E-3</v>
      </c>
    </row>
    <row r="3409" spans="1:2" ht="22.5" customHeight="1" x14ac:dyDescent="0.25">
      <c r="A3409" s="17">
        <v>3403</v>
      </c>
      <c r="B3409" s="46">
        <v>-7.8111518928291788E-4</v>
      </c>
    </row>
    <row r="3410" spans="1:2" ht="22.5" customHeight="1" x14ac:dyDescent="0.25">
      <c r="A3410" s="17">
        <v>3404</v>
      </c>
      <c r="B3410" s="46">
        <v>-4.7382144068310872E-3</v>
      </c>
    </row>
    <row r="3411" spans="1:2" ht="22.5" customHeight="1" x14ac:dyDescent="0.25">
      <c r="A3411" s="17">
        <v>3405</v>
      </c>
      <c r="B3411" s="46">
        <v>-4.438364351547314E-3</v>
      </c>
    </row>
    <row r="3412" spans="1:2" ht="22.5" customHeight="1" x14ac:dyDescent="0.25">
      <c r="A3412" s="17">
        <v>3406</v>
      </c>
      <c r="B3412" s="46">
        <v>-5.0075224204292309E-3</v>
      </c>
    </row>
    <row r="3413" spans="1:2" ht="22.5" customHeight="1" x14ac:dyDescent="0.25">
      <c r="A3413" s="17">
        <v>3407</v>
      </c>
      <c r="B3413" s="46">
        <v>-1.8982066357482025E-3</v>
      </c>
    </row>
    <row r="3414" spans="1:2" ht="22.5" customHeight="1" x14ac:dyDescent="0.25">
      <c r="A3414" s="17">
        <v>3408</v>
      </c>
      <c r="B3414" s="46">
        <v>-2.7644963953273641E-3</v>
      </c>
    </row>
    <row r="3415" spans="1:2" ht="22.5" customHeight="1" x14ac:dyDescent="0.25">
      <c r="A3415" s="17">
        <v>3409</v>
      </c>
      <c r="B3415" s="46">
        <v>-3.5877896137624342E-3</v>
      </c>
    </row>
    <row r="3416" spans="1:2" ht="22.5" customHeight="1" x14ac:dyDescent="0.25">
      <c r="A3416" s="17">
        <v>3410</v>
      </c>
      <c r="B3416" s="46">
        <v>-2.3745122786204814E-3</v>
      </c>
    </row>
    <row r="3417" spans="1:2" ht="22.5" customHeight="1" x14ac:dyDescent="0.25">
      <c r="A3417" s="17">
        <v>3411</v>
      </c>
      <c r="B3417" s="46">
        <v>-1.3546361870405278E-3</v>
      </c>
    </row>
    <row r="3418" spans="1:2" ht="22.5" customHeight="1" x14ac:dyDescent="0.25">
      <c r="A3418" s="17">
        <v>3412</v>
      </c>
      <c r="B3418" s="46">
        <v>-1.6317204665587948E-3</v>
      </c>
    </row>
    <row r="3419" spans="1:2" ht="22.5" customHeight="1" x14ac:dyDescent="0.25">
      <c r="A3419" s="17">
        <v>3413</v>
      </c>
      <c r="B3419" s="46">
        <v>-5.4290610905637186E-3</v>
      </c>
    </row>
    <row r="3420" spans="1:2" ht="22.5" customHeight="1" x14ac:dyDescent="0.25">
      <c r="A3420" s="17">
        <v>3414</v>
      </c>
      <c r="B3420" s="46">
        <v>-3.7823616137156791E-3</v>
      </c>
    </row>
    <row r="3421" spans="1:2" ht="22.5" customHeight="1" x14ac:dyDescent="0.25">
      <c r="A3421" s="17">
        <v>3415</v>
      </c>
      <c r="B3421" s="46">
        <v>-4.2689602877510491E-3</v>
      </c>
    </row>
    <row r="3422" spans="1:2" ht="22.5" customHeight="1" x14ac:dyDescent="0.25">
      <c r="A3422" s="17">
        <v>3416</v>
      </c>
      <c r="B3422" s="46">
        <v>-4.5636316116117103E-3</v>
      </c>
    </row>
    <row r="3423" spans="1:2" ht="22.5" customHeight="1" x14ac:dyDescent="0.25">
      <c r="A3423" s="17">
        <v>3417</v>
      </c>
      <c r="B3423" s="46">
        <v>-3.1689402750459767E-3</v>
      </c>
    </row>
    <row r="3424" spans="1:2" ht="22.5" customHeight="1" x14ac:dyDescent="0.25">
      <c r="A3424" s="17">
        <v>3418</v>
      </c>
      <c r="B3424" s="46">
        <v>-4.4523058051124343E-3</v>
      </c>
    </row>
    <row r="3425" spans="1:2" ht="22.5" customHeight="1" x14ac:dyDescent="0.25">
      <c r="A3425" s="17">
        <v>3419</v>
      </c>
      <c r="B3425" s="46">
        <v>-1.9584456195317771E-3</v>
      </c>
    </row>
    <row r="3426" spans="1:2" ht="22.5" customHeight="1" x14ac:dyDescent="0.25">
      <c r="A3426" s="17">
        <v>3420</v>
      </c>
      <c r="B3426" s="46">
        <v>-4.0134018042437157E-3</v>
      </c>
    </row>
    <row r="3427" spans="1:2" ht="22.5" customHeight="1" x14ac:dyDescent="0.25">
      <c r="A3427" s="17">
        <v>3421</v>
      </c>
      <c r="B3427" s="46">
        <v>-2.6073827319870453E-3</v>
      </c>
    </row>
    <row r="3428" spans="1:2" ht="22.5" customHeight="1" x14ac:dyDescent="0.25">
      <c r="A3428" s="17">
        <v>3422</v>
      </c>
      <c r="B3428" s="46">
        <v>-3.7765134490173229E-3</v>
      </c>
    </row>
    <row r="3429" spans="1:2" ht="22.5" customHeight="1" x14ac:dyDescent="0.25">
      <c r="A3429" s="17">
        <v>3423</v>
      </c>
      <c r="B3429" s="46">
        <v>-3.1378587879004861E-3</v>
      </c>
    </row>
    <row r="3430" spans="1:2" ht="22.5" customHeight="1" x14ac:dyDescent="0.25">
      <c r="A3430" s="17">
        <v>3424</v>
      </c>
      <c r="B3430" s="46">
        <v>-4.284161719142269E-3</v>
      </c>
    </row>
    <row r="3431" spans="1:2" ht="22.5" customHeight="1" x14ac:dyDescent="0.25">
      <c r="A3431" s="17">
        <v>3425</v>
      </c>
      <c r="B3431" s="46">
        <v>-4.6807545206596799E-3</v>
      </c>
    </row>
    <row r="3432" spans="1:2" ht="22.5" customHeight="1" x14ac:dyDescent="0.25">
      <c r="A3432" s="17">
        <v>3426</v>
      </c>
      <c r="B3432" s="46">
        <v>-3.9389664439187363E-3</v>
      </c>
    </row>
    <row r="3433" spans="1:2" ht="22.5" customHeight="1" x14ac:dyDescent="0.25">
      <c r="A3433" s="17">
        <v>3427</v>
      </c>
      <c r="B3433" s="46">
        <v>-3.6478555713831805E-3</v>
      </c>
    </row>
    <row r="3434" spans="1:2" ht="22.5" customHeight="1" x14ac:dyDescent="0.25">
      <c r="A3434" s="17">
        <v>3428</v>
      </c>
      <c r="B3434" s="46">
        <v>-5.92223836988348E-4</v>
      </c>
    </row>
    <row r="3435" spans="1:2" ht="22.5" customHeight="1" x14ac:dyDescent="0.25">
      <c r="A3435" s="17">
        <v>3429</v>
      </c>
      <c r="B3435" s="46">
        <v>-2.8893749502761803E-3</v>
      </c>
    </row>
    <row r="3436" spans="1:2" ht="22.5" customHeight="1" x14ac:dyDescent="0.25">
      <c r="A3436" s="17">
        <v>3430</v>
      </c>
      <c r="B3436" s="46">
        <v>-2.7088391481578313E-3</v>
      </c>
    </row>
    <row r="3437" spans="1:2" ht="22.5" customHeight="1" x14ac:dyDescent="0.25">
      <c r="A3437" s="17">
        <v>3431</v>
      </c>
      <c r="B3437" s="46">
        <v>-2.3524289536025213E-3</v>
      </c>
    </row>
    <row r="3438" spans="1:2" ht="22.5" customHeight="1" x14ac:dyDescent="0.25">
      <c r="A3438" s="17">
        <v>3432</v>
      </c>
      <c r="B3438" s="46">
        <v>-5.2873298493737756E-3</v>
      </c>
    </row>
    <row r="3439" spans="1:2" ht="22.5" customHeight="1" x14ac:dyDescent="0.25">
      <c r="A3439" s="17">
        <v>3433</v>
      </c>
      <c r="B3439" s="46">
        <v>-3.6167461648381311E-3</v>
      </c>
    </row>
    <row r="3440" spans="1:2" ht="22.5" customHeight="1" x14ac:dyDescent="0.25">
      <c r="A3440" s="17">
        <v>3434</v>
      </c>
      <c r="B3440" s="46">
        <v>-4.9406960626653187E-3</v>
      </c>
    </row>
    <row r="3441" spans="1:2" ht="22.5" customHeight="1" x14ac:dyDescent="0.25">
      <c r="A3441" s="17">
        <v>3435</v>
      </c>
      <c r="B3441" s="46">
        <v>-1.9257814549098651E-3</v>
      </c>
    </row>
    <row r="3442" spans="1:2" ht="22.5" customHeight="1" x14ac:dyDescent="0.25">
      <c r="A3442" s="17">
        <v>3436</v>
      </c>
      <c r="B3442" s="46">
        <v>-7.2464737584637803E-3</v>
      </c>
    </row>
    <row r="3443" spans="1:2" ht="22.5" customHeight="1" x14ac:dyDescent="0.25">
      <c r="A3443" s="17">
        <v>3437</v>
      </c>
      <c r="B3443" s="46">
        <v>-3.7575465067556466E-3</v>
      </c>
    </row>
    <row r="3444" spans="1:2" ht="22.5" customHeight="1" x14ac:dyDescent="0.25">
      <c r="A3444" s="17">
        <v>3438</v>
      </c>
      <c r="B3444" s="46">
        <v>-3.4445029971209965E-4</v>
      </c>
    </row>
    <row r="3445" spans="1:2" ht="22.5" customHeight="1" x14ac:dyDescent="0.25">
      <c r="A3445" s="17">
        <v>3439</v>
      </c>
      <c r="B3445" s="46">
        <v>-4.2225451996614656E-3</v>
      </c>
    </row>
    <row r="3446" spans="1:2" ht="22.5" customHeight="1" x14ac:dyDescent="0.25">
      <c r="A3446" s="17">
        <v>3440</v>
      </c>
      <c r="B3446" s="46">
        <v>-4.9300599491011498E-3</v>
      </c>
    </row>
    <row r="3447" spans="1:2" ht="22.5" customHeight="1" x14ac:dyDescent="0.25">
      <c r="A3447" s="17">
        <v>3441</v>
      </c>
      <c r="B3447" s="46">
        <v>-3.2985507298265242E-3</v>
      </c>
    </row>
    <row r="3448" spans="1:2" ht="22.5" customHeight="1" x14ac:dyDescent="0.25">
      <c r="A3448" s="17">
        <v>3442</v>
      </c>
      <c r="B3448" s="46">
        <v>-4.6892680378339243E-3</v>
      </c>
    </row>
    <row r="3449" spans="1:2" ht="22.5" customHeight="1" x14ac:dyDescent="0.25">
      <c r="A3449" s="17">
        <v>3443</v>
      </c>
      <c r="B3449" s="46">
        <v>-3.0240725701131234E-3</v>
      </c>
    </row>
    <row r="3450" spans="1:2" ht="22.5" customHeight="1" x14ac:dyDescent="0.25">
      <c r="A3450" s="17">
        <v>3444</v>
      </c>
      <c r="B3450" s="46">
        <v>-3.1430519619324083E-3</v>
      </c>
    </row>
    <row r="3451" spans="1:2" ht="22.5" customHeight="1" x14ac:dyDescent="0.25">
      <c r="A3451" s="17">
        <v>3445</v>
      </c>
      <c r="B3451" s="46">
        <v>-3.8250376045965285E-3</v>
      </c>
    </row>
    <row r="3452" spans="1:2" ht="22.5" customHeight="1" x14ac:dyDescent="0.25">
      <c r="A3452" s="17">
        <v>3446</v>
      </c>
      <c r="B3452" s="46">
        <v>-4.0028496642605851E-3</v>
      </c>
    </row>
    <row r="3453" spans="1:2" ht="22.5" customHeight="1" x14ac:dyDescent="0.25">
      <c r="A3453" s="17">
        <v>3447</v>
      </c>
      <c r="B3453" s="46">
        <v>-4.6496589101698953E-3</v>
      </c>
    </row>
    <row r="3454" spans="1:2" ht="22.5" customHeight="1" x14ac:dyDescent="0.25">
      <c r="A3454" s="17">
        <v>3448</v>
      </c>
      <c r="B3454" s="46">
        <v>-2.6267549211821564E-3</v>
      </c>
    </row>
    <row r="3455" spans="1:2" ht="22.5" customHeight="1" x14ac:dyDescent="0.25">
      <c r="A3455" s="17">
        <v>3449</v>
      </c>
      <c r="B3455" s="46">
        <v>-2.0838093834729286E-3</v>
      </c>
    </row>
    <row r="3456" spans="1:2" ht="22.5" customHeight="1" x14ac:dyDescent="0.25">
      <c r="A3456" s="17">
        <v>3450</v>
      </c>
      <c r="B3456" s="46">
        <v>4.4899327037772581E-4</v>
      </c>
    </row>
    <row r="3457" spans="1:2" ht="22.5" customHeight="1" x14ac:dyDescent="0.25">
      <c r="A3457" s="17">
        <v>3451</v>
      </c>
      <c r="B3457" s="46">
        <v>-3.456159247257248E-3</v>
      </c>
    </row>
    <row r="3458" spans="1:2" ht="22.5" customHeight="1" x14ac:dyDescent="0.25">
      <c r="A3458" s="17">
        <v>3452</v>
      </c>
      <c r="B3458" s="46">
        <v>-5.0605675671738836E-3</v>
      </c>
    </row>
    <row r="3459" spans="1:2" ht="22.5" customHeight="1" x14ac:dyDescent="0.25">
      <c r="A3459" s="17">
        <v>3453</v>
      </c>
      <c r="B3459" s="46">
        <v>-3.1937114399621931E-3</v>
      </c>
    </row>
    <row r="3460" spans="1:2" ht="22.5" customHeight="1" x14ac:dyDescent="0.25">
      <c r="A3460" s="17">
        <v>3454</v>
      </c>
      <c r="B3460" s="46">
        <v>-5.178185435730006E-3</v>
      </c>
    </row>
    <row r="3461" spans="1:2" ht="22.5" customHeight="1" x14ac:dyDescent="0.25">
      <c r="A3461" s="17">
        <v>3455</v>
      </c>
      <c r="B3461" s="46">
        <v>-2.2280387638729483E-3</v>
      </c>
    </row>
    <row r="3462" spans="1:2" ht="22.5" customHeight="1" x14ac:dyDescent="0.25">
      <c r="A3462" s="17">
        <v>3456</v>
      </c>
      <c r="B3462" s="46">
        <v>-3.4892452822306678E-3</v>
      </c>
    </row>
    <row r="3463" spans="1:2" ht="22.5" customHeight="1" x14ac:dyDescent="0.25">
      <c r="A3463" s="17">
        <v>3457</v>
      </c>
      <c r="B3463" s="46">
        <v>-3.8943187884646242E-3</v>
      </c>
    </row>
    <row r="3464" spans="1:2" ht="22.5" customHeight="1" x14ac:dyDescent="0.25">
      <c r="A3464" s="17">
        <v>3458</v>
      </c>
      <c r="B3464" s="46">
        <v>-5.5198681257846707E-3</v>
      </c>
    </row>
    <row r="3465" spans="1:2" ht="22.5" customHeight="1" x14ac:dyDescent="0.25">
      <c r="A3465" s="17">
        <v>3459</v>
      </c>
      <c r="B3465" s="46">
        <v>-4.5869693788783304E-3</v>
      </c>
    </row>
    <row r="3466" spans="1:2" ht="22.5" customHeight="1" x14ac:dyDescent="0.25">
      <c r="A3466" s="17">
        <v>3460</v>
      </c>
      <c r="B3466" s="46">
        <v>-4.1470167542628777E-3</v>
      </c>
    </row>
    <row r="3467" spans="1:2" ht="22.5" customHeight="1" x14ac:dyDescent="0.25">
      <c r="A3467" s="17">
        <v>3461</v>
      </c>
      <c r="B3467" s="46">
        <v>-4.6359385341872283E-3</v>
      </c>
    </row>
    <row r="3468" spans="1:2" ht="22.5" customHeight="1" x14ac:dyDescent="0.25">
      <c r="A3468" s="17">
        <v>3462</v>
      </c>
      <c r="B3468" s="46">
        <v>-3.949365153701501E-3</v>
      </c>
    </row>
    <row r="3469" spans="1:2" ht="22.5" customHeight="1" x14ac:dyDescent="0.25">
      <c r="A3469" s="17">
        <v>3463</v>
      </c>
      <c r="B3469" s="46">
        <v>-5.2659725009112351E-3</v>
      </c>
    </row>
    <row r="3470" spans="1:2" ht="22.5" customHeight="1" x14ac:dyDescent="0.25">
      <c r="A3470" s="17">
        <v>3464</v>
      </c>
      <c r="B3470" s="46">
        <v>-5.0373641933028207E-3</v>
      </c>
    </row>
    <row r="3471" spans="1:2" ht="22.5" customHeight="1" x14ac:dyDescent="0.25">
      <c r="A3471" s="17">
        <v>3465</v>
      </c>
      <c r="B3471" s="46">
        <v>-6.8880916952159628E-3</v>
      </c>
    </row>
    <row r="3472" spans="1:2" ht="22.5" customHeight="1" x14ac:dyDescent="0.25">
      <c r="A3472" s="17">
        <v>3466</v>
      </c>
      <c r="B3472" s="46">
        <v>-3.8007871309166555E-3</v>
      </c>
    </row>
    <row r="3473" spans="1:2" ht="22.5" customHeight="1" x14ac:dyDescent="0.25">
      <c r="A3473" s="17">
        <v>3467</v>
      </c>
      <c r="B3473" s="46">
        <v>-6.1371795792401779E-3</v>
      </c>
    </row>
    <row r="3474" spans="1:2" ht="22.5" customHeight="1" x14ac:dyDescent="0.25">
      <c r="A3474" s="17">
        <v>3468</v>
      </c>
      <c r="B3474" s="46">
        <v>-2.3373909359799888E-3</v>
      </c>
    </row>
    <row r="3475" spans="1:2" ht="22.5" customHeight="1" x14ac:dyDescent="0.25">
      <c r="A3475" s="17">
        <v>3469</v>
      </c>
      <c r="B3475" s="46">
        <v>-2.6184873684224818E-3</v>
      </c>
    </row>
    <row r="3476" spans="1:2" ht="22.5" customHeight="1" x14ac:dyDescent="0.25">
      <c r="A3476" s="17">
        <v>3470</v>
      </c>
      <c r="B3476" s="46">
        <v>2.0869376954228729E-4</v>
      </c>
    </row>
    <row r="3477" spans="1:2" ht="22.5" customHeight="1" x14ac:dyDescent="0.25">
      <c r="A3477" s="17">
        <v>3471</v>
      </c>
      <c r="B3477" s="46">
        <v>-4.6691433725911374E-3</v>
      </c>
    </row>
    <row r="3478" spans="1:2" ht="22.5" customHeight="1" x14ac:dyDescent="0.25">
      <c r="A3478" s="17">
        <v>3472</v>
      </c>
      <c r="B3478" s="46">
        <v>-4.704036706163919E-3</v>
      </c>
    </row>
    <row r="3479" spans="1:2" ht="22.5" customHeight="1" x14ac:dyDescent="0.25">
      <c r="A3479" s="17">
        <v>3473</v>
      </c>
      <c r="B3479" s="46">
        <v>-4.0411393641566033E-3</v>
      </c>
    </row>
    <row r="3480" spans="1:2" ht="22.5" customHeight="1" x14ac:dyDescent="0.25">
      <c r="A3480" s="17">
        <v>3474</v>
      </c>
      <c r="B3480" s="46">
        <v>-6.3098775752846187E-3</v>
      </c>
    </row>
    <row r="3481" spans="1:2" ht="22.5" customHeight="1" x14ac:dyDescent="0.25">
      <c r="A3481" s="17">
        <v>3475</v>
      </c>
      <c r="B3481" s="46">
        <v>-2.5875224099956265E-3</v>
      </c>
    </row>
    <row r="3482" spans="1:2" ht="22.5" customHeight="1" x14ac:dyDescent="0.25">
      <c r="A3482" s="17">
        <v>3476</v>
      </c>
      <c r="B3482" s="46">
        <v>-5.3512666979079956E-3</v>
      </c>
    </row>
    <row r="3483" spans="1:2" ht="22.5" customHeight="1" x14ac:dyDescent="0.25">
      <c r="A3483" s="17">
        <v>3477</v>
      </c>
      <c r="B3483" s="46">
        <v>-9.3268582598460715E-4</v>
      </c>
    </row>
    <row r="3484" spans="1:2" ht="22.5" customHeight="1" x14ac:dyDescent="0.25">
      <c r="A3484" s="17">
        <v>3478</v>
      </c>
      <c r="B3484" s="46">
        <v>-6.1909631848352138E-3</v>
      </c>
    </row>
    <row r="3485" spans="1:2" ht="22.5" customHeight="1" x14ac:dyDescent="0.25">
      <c r="A3485" s="17">
        <v>3479</v>
      </c>
      <c r="B3485" s="46">
        <v>-3.906851136355958E-3</v>
      </c>
    </row>
    <row r="3486" spans="1:2" ht="22.5" customHeight="1" x14ac:dyDescent="0.25">
      <c r="A3486" s="17">
        <v>3480</v>
      </c>
      <c r="B3486" s="46">
        <v>-4.2043376504698185E-3</v>
      </c>
    </row>
    <row r="3487" spans="1:2" ht="22.5" customHeight="1" x14ac:dyDescent="0.25">
      <c r="A3487" s="17">
        <v>3481</v>
      </c>
      <c r="B3487" s="46">
        <v>-4.3766059885482298E-3</v>
      </c>
    </row>
    <row r="3488" spans="1:2" ht="22.5" customHeight="1" x14ac:dyDescent="0.25">
      <c r="A3488" s="17">
        <v>3482</v>
      </c>
      <c r="B3488" s="46">
        <v>-2.846512095281274E-3</v>
      </c>
    </row>
    <row r="3489" spans="1:2" ht="22.5" customHeight="1" x14ac:dyDescent="0.25">
      <c r="A3489" s="17">
        <v>3483</v>
      </c>
      <c r="B3489" s="46">
        <v>-6.9019670423805524E-3</v>
      </c>
    </row>
    <row r="3490" spans="1:2" ht="22.5" customHeight="1" x14ac:dyDescent="0.25">
      <c r="A3490" s="17">
        <v>3484</v>
      </c>
      <c r="B3490" s="46">
        <v>-5.2167006482957629E-3</v>
      </c>
    </row>
    <row r="3491" spans="1:2" ht="22.5" customHeight="1" x14ac:dyDescent="0.25">
      <c r="A3491" s="17">
        <v>3485</v>
      </c>
      <c r="B3491" s="46">
        <v>-4.3968142961172277E-3</v>
      </c>
    </row>
    <row r="3492" spans="1:2" ht="22.5" customHeight="1" x14ac:dyDescent="0.25">
      <c r="A3492" s="17">
        <v>3486</v>
      </c>
      <c r="B3492" s="46">
        <v>-8.5503104681508534E-3</v>
      </c>
    </row>
    <row r="3493" spans="1:2" ht="22.5" customHeight="1" x14ac:dyDescent="0.25">
      <c r="A3493" s="17">
        <v>3487</v>
      </c>
      <c r="B3493" s="46">
        <v>-5.1272717147298561E-3</v>
      </c>
    </row>
    <row r="3494" spans="1:2" ht="22.5" customHeight="1" x14ac:dyDescent="0.25">
      <c r="A3494" s="17">
        <v>3488</v>
      </c>
      <c r="B3494" s="46">
        <v>-8.0758743220626505E-4</v>
      </c>
    </row>
    <row r="3495" spans="1:2" ht="22.5" customHeight="1" x14ac:dyDescent="0.25">
      <c r="A3495" s="17">
        <v>3489</v>
      </c>
      <c r="B3495" s="46">
        <v>-2.2794340578948542E-3</v>
      </c>
    </row>
    <row r="3496" spans="1:2" ht="22.5" customHeight="1" x14ac:dyDescent="0.25">
      <c r="A3496" s="17">
        <v>3490</v>
      </c>
      <c r="B3496" s="46">
        <v>-2.0114721900025534E-3</v>
      </c>
    </row>
    <row r="3497" spans="1:2" ht="22.5" customHeight="1" x14ac:dyDescent="0.25">
      <c r="A3497" s="17">
        <v>3491</v>
      </c>
      <c r="B3497" s="46">
        <v>-1.6198550132641243E-3</v>
      </c>
    </row>
    <row r="3498" spans="1:2" ht="22.5" customHeight="1" x14ac:dyDescent="0.25">
      <c r="A3498" s="17">
        <v>3492</v>
      </c>
      <c r="B3498" s="46">
        <v>-1.9765209548322504E-3</v>
      </c>
    </row>
    <row r="3499" spans="1:2" ht="22.5" customHeight="1" x14ac:dyDescent="0.25">
      <c r="A3499" s="17">
        <v>3493</v>
      </c>
      <c r="B3499" s="46">
        <v>-6.5667722977151869E-3</v>
      </c>
    </row>
    <row r="3500" spans="1:2" ht="22.5" customHeight="1" x14ac:dyDescent="0.25">
      <c r="A3500" s="17">
        <v>3494</v>
      </c>
      <c r="B3500" s="46">
        <v>-2.1084716331036652E-3</v>
      </c>
    </row>
    <row r="3501" spans="1:2" ht="22.5" customHeight="1" x14ac:dyDescent="0.25">
      <c r="A3501" s="17">
        <v>3495</v>
      </c>
      <c r="B3501" s="46">
        <v>-7.088116058041426E-3</v>
      </c>
    </row>
    <row r="3502" spans="1:2" ht="22.5" customHeight="1" x14ac:dyDescent="0.25">
      <c r="A3502" s="17">
        <v>3496</v>
      </c>
      <c r="B3502" s="46">
        <v>-3.6569778152936131E-3</v>
      </c>
    </row>
    <row r="3503" spans="1:2" ht="22.5" customHeight="1" x14ac:dyDescent="0.25">
      <c r="A3503" s="17">
        <v>3497</v>
      </c>
      <c r="B3503" s="46">
        <v>-2.3808903231049734E-3</v>
      </c>
    </row>
    <row r="3504" spans="1:2" ht="22.5" customHeight="1" x14ac:dyDescent="0.25">
      <c r="A3504" s="17">
        <v>3498</v>
      </c>
      <c r="B3504" s="46">
        <v>-2.7981532294005678E-3</v>
      </c>
    </row>
    <row r="3505" spans="1:2" ht="22.5" customHeight="1" x14ac:dyDescent="0.25">
      <c r="A3505" s="17">
        <v>3499</v>
      </c>
      <c r="B3505" s="46">
        <v>-2.9230496195248542E-3</v>
      </c>
    </row>
    <row r="3506" spans="1:2" ht="22.5" customHeight="1" x14ac:dyDescent="0.25">
      <c r="A3506" s="17">
        <v>3500</v>
      </c>
      <c r="B3506" s="46">
        <v>-3.82633029604377E-3</v>
      </c>
    </row>
    <row r="3507" spans="1:2" ht="22.5" customHeight="1" x14ac:dyDescent="0.25">
      <c r="A3507" s="17">
        <v>3501</v>
      </c>
      <c r="B3507" s="46">
        <v>-5.6514022717478029E-3</v>
      </c>
    </row>
    <row r="3508" spans="1:2" ht="22.5" customHeight="1" x14ac:dyDescent="0.25">
      <c r="A3508" s="17">
        <v>3502</v>
      </c>
      <c r="B3508" s="46">
        <v>-3.7774273694314653E-3</v>
      </c>
    </row>
    <row r="3509" spans="1:2" ht="22.5" customHeight="1" x14ac:dyDescent="0.25">
      <c r="A3509" s="17">
        <v>3503</v>
      </c>
      <c r="B3509" s="46">
        <v>-2.082263073169634E-3</v>
      </c>
    </row>
    <row r="3510" spans="1:2" ht="22.5" customHeight="1" x14ac:dyDescent="0.25">
      <c r="A3510" s="17">
        <v>3504</v>
      </c>
      <c r="B3510" s="46">
        <v>-3.843805181490269E-3</v>
      </c>
    </row>
    <row r="3511" spans="1:2" ht="22.5" customHeight="1" x14ac:dyDescent="0.25">
      <c r="A3511" s="17">
        <v>3505</v>
      </c>
      <c r="B3511" s="46">
        <v>-2.8386621868443287E-3</v>
      </c>
    </row>
    <row r="3512" spans="1:2" ht="22.5" customHeight="1" x14ac:dyDescent="0.25">
      <c r="A3512" s="17">
        <v>3506</v>
      </c>
      <c r="B3512" s="46">
        <v>-1.7082878335132638E-3</v>
      </c>
    </row>
    <row r="3513" spans="1:2" ht="22.5" customHeight="1" x14ac:dyDescent="0.25">
      <c r="A3513" s="17">
        <v>3507</v>
      </c>
      <c r="B3513" s="46">
        <v>-5.8393738335668502E-3</v>
      </c>
    </row>
    <row r="3514" spans="1:2" ht="22.5" customHeight="1" x14ac:dyDescent="0.25">
      <c r="A3514" s="17">
        <v>3508</v>
      </c>
      <c r="B3514" s="46">
        <v>-5.0523675439100024E-3</v>
      </c>
    </row>
    <row r="3515" spans="1:2" ht="22.5" customHeight="1" x14ac:dyDescent="0.25">
      <c r="A3515" s="17">
        <v>3509</v>
      </c>
      <c r="B3515" s="46">
        <v>-2.5621327800513898E-3</v>
      </c>
    </row>
    <row r="3516" spans="1:2" ht="22.5" customHeight="1" x14ac:dyDescent="0.25">
      <c r="A3516" s="17">
        <v>3510</v>
      </c>
      <c r="B3516" s="46">
        <v>-1.7627309964395139E-3</v>
      </c>
    </row>
    <row r="3517" spans="1:2" ht="22.5" customHeight="1" x14ac:dyDescent="0.25">
      <c r="A3517" s="17">
        <v>3511</v>
      </c>
      <c r="B3517" s="46">
        <v>-3.1578715312813887E-3</v>
      </c>
    </row>
    <row r="3518" spans="1:2" ht="22.5" customHeight="1" x14ac:dyDescent="0.25">
      <c r="A3518" s="17">
        <v>3512</v>
      </c>
      <c r="B3518" s="46">
        <v>-2.0186913424241316E-3</v>
      </c>
    </row>
    <row r="3519" spans="1:2" ht="22.5" customHeight="1" x14ac:dyDescent="0.25">
      <c r="A3519" s="17">
        <v>3513</v>
      </c>
      <c r="B3519" s="46">
        <v>-1.9305518051771092E-3</v>
      </c>
    </row>
    <row r="3520" spans="1:2" ht="22.5" customHeight="1" x14ac:dyDescent="0.25">
      <c r="A3520" s="17">
        <v>3514</v>
      </c>
      <c r="B3520" s="46">
        <v>-3.9387837813682916E-3</v>
      </c>
    </row>
    <row r="3521" spans="1:2" ht="22.5" customHeight="1" x14ac:dyDescent="0.25">
      <c r="A3521" s="17">
        <v>3515</v>
      </c>
      <c r="B3521" s="46">
        <v>-4.0113705903164912E-3</v>
      </c>
    </row>
    <row r="3522" spans="1:2" ht="22.5" customHeight="1" x14ac:dyDescent="0.25">
      <c r="A3522" s="17">
        <v>3516</v>
      </c>
      <c r="B3522" s="46">
        <v>-5.3637128621206332E-3</v>
      </c>
    </row>
    <row r="3523" spans="1:2" ht="22.5" customHeight="1" x14ac:dyDescent="0.25">
      <c r="A3523" s="17">
        <v>3517</v>
      </c>
      <c r="B3523" s="46">
        <v>-5.4889818960572653E-3</v>
      </c>
    </row>
    <row r="3524" spans="1:2" ht="22.5" customHeight="1" x14ac:dyDescent="0.25">
      <c r="A3524" s="17">
        <v>3518</v>
      </c>
      <c r="B3524" s="46">
        <v>-2.7786150022204043E-3</v>
      </c>
    </row>
    <row r="3525" spans="1:2" ht="22.5" customHeight="1" x14ac:dyDescent="0.25">
      <c r="A3525" s="17">
        <v>3519</v>
      </c>
      <c r="B3525" s="46">
        <v>-1.1192815016724334E-3</v>
      </c>
    </row>
    <row r="3526" spans="1:2" ht="22.5" customHeight="1" x14ac:dyDescent="0.25">
      <c r="A3526" s="17">
        <v>3520</v>
      </c>
      <c r="B3526" s="46">
        <v>-4.0494500734820265E-3</v>
      </c>
    </row>
    <row r="3527" spans="1:2" ht="22.5" customHeight="1" x14ac:dyDescent="0.25">
      <c r="A3527" s="17">
        <v>3521</v>
      </c>
      <c r="B3527" s="46">
        <v>-3.2834901477876519E-3</v>
      </c>
    </row>
    <row r="3528" spans="1:2" ht="22.5" customHeight="1" x14ac:dyDescent="0.25">
      <c r="A3528" s="17">
        <v>3522</v>
      </c>
      <c r="B3528" s="46">
        <v>-2.2254253341987139E-3</v>
      </c>
    </row>
    <row r="3529" spans="1:2" ht="22.5" customHeight="1" x14ac:dyDescent="0.25">
      <c r="A3529" s="17">
        <v>3523</v>
      </c>
      <c r="B3529" s="46">
        <v>-3.5682343807970484E-3</v>
      </c>
    </row>
    <row r="3530" spans="1:2" ht="22.5" customHeight="1" x14ac:dyDescent="0.25">
      <c r="A3530" s="17">
        <v>3524</v>
      </c>
      <c r="B3530" s="46">
        <v>-5.2652987178546254E-3</v>
      </c>
    </row>
    <row r="3531" spans="1:2" ht="22.5" customHeight="1" x14ac:dyDescent="0.25">
      <c r="A3531" s="17">
        <v>3525</v>
      </c>
      <c r="B3531" s="46">
        <v>-1.3283415338847489E-3</v>
      </c>
    </row>
    <row r="3532" spans="1:2" ht="22.5" customHeight="1" x14ac:dyDescent="0.25">
      <c r="A3532" s="17">
        <v>3526</v>
      </c>
      <c r="B3532" s="46">
        <v>-4.5247121879433087E-3</v>
      </c>
    </row>
    <row r="3533" spans="1:2" ht="22.5" customHeight="1" x14ac:dyDescent="0.25">
      <c r="A3533" s="17">
        <v>3527</v>
      </c>
      <c r="B3533" s="46">
        <v>-2.1935169634429816E-3</v>
      </c>
    </row>
    <row r="3534" spans="1:2" ht="22.5" customHeight="1" x14ac:dyDescent="0.25">
      <c r="A3534" s="17">
        <v>3528</v>
      </c>
      <c r="B3534" s="46">
        <v>-2.820279155984139E-3</v>
      </c>
    </row>
    <row r="3535" spans="1:2" ht="22.5" customHeight="1" x14ac:dyDescent="0.25">
      <c r="A3535" s="17">
        <v>3529</v>
      </c>
      <c r="B3535" s="46">
        <v>-3.1490702220651457E-3</v>
      </c>
    </row>
    <row r="3536" spans="1:2" ht="22.5" customHeight="1" x14ac:dyDescent="0.25">
      <c r="A3536" s="17">
        <v>3530</v>
      </c>
      <c r="B3536" s="46">
        <v>-1.8818136471677347E-3</v>
      </c>
    </row>
    <row r="3537" spans="1:2" ht="22.5" customHeight="1" x14ac:dyDescent="0.25">
      <c r="A3537" s="17">
        <v>3531</v>
      </c>
      <c r="B3537" s="46">
        <v>-3.1651041497485518E-3</v>
      </c>
    </row>
    <row r="3538" spans="1:2" ht="22.5" customHeight="1" x14ac:dyDescent="0.25">
      <c r="A3538" s="17">
        <v>3532</v>
      </c>
      <c r="B3538" s="46">
        <v>-5.2126389811261824E-3</v>
      </c>
    </row>
    <row r="3539" spans="1:2" ht="22.5" customHeight="1" x14ac:dyDescent="0.25">
      <c r="A3539" s="17">
        <v>3533</v>
      </c>
      <c r="B3539" s="46">
        <v>-5.8518944602071335E-3</v>
      </c>
    </row>
    <row r="3540" spans="1:2" ht="22.5" customHeight="1" x14ac:dyDescent="0.25">
      <c r="A3540" s="17">
        <v>3534</v>
      </c>
      <c r="B3540" s="46">
        <v>1.2309940745301102E-3</v>
      </c>
    </row>
    <row r="3541" spans="1:2" ht="22.5" customHeight="1" x14ac:dyDescent="0.25">
      <c r="A3541" s="17">
        <v>3535</v>
      </c>
      <c r="B3541" s="46">
        <v>-2.8862973145355789E-3</v>
      </c>
    </row>
    <row r="3542" spans="1:2" ht="22.5" customHeight="1" x14ac:dyDescent="0.25">
      <c r="A3542" s="17">
        <v>3536</v>
      </c>
      <c r="B3542" s="46">
        <v>-1.9343743672291724E-3</v>
      </c>
    </row>
    <row r="3543" spans="1:2" ht="22.5" customHeight="1" x14ac:dyDescent="0.25">
      <c r="A3543" s="17">
        <v>3537</v>
      </c>
      <c r="B3543" s="46">
        <v>-3.4706960515653914E-3</v>
      </c>
    </row>
    <row r="3544" spans="1:2" ht="22.5" customHeight="1" x14ac:dyDescent="0.25">
      <c r="A3544" s="17">
        <v>3538</v>
      </c>
      <c r="B3544" s="46">
        <v>-6.8597121404751164E-3</v>
      </c>
    </row>
    <row r="3545" spans="1:2" ht="22.5" customHeight="1" x14ac:dyDescent="0.25">
      <c r="A3545" s="17">
        <v>3539</v>
      </c>
      <c r="B3545" s="46">
        <v>-4.7064404818504954E-3</v>
      </c>
    </row>
    <row r="3546" spans="1:2" ht="22.5" customHeight="1" x14ac:dyDescent="0.25">
      <c r="A3546" s="17">
        <v>3540</v>
      </c>
      <c r="B3546" s="46">
        <v>-1.9612828217326771E-3</v>
      </c>
    </row>
    <row r="3547" spans="1:2" ht="22.5" customHeight="1" x14ac:dyDescent="0.25">
      <c r="A3547" s="17">
        <v>3541</v>
      </c>
      <c r="B3547" s="46">
        <v>-3.4675030270640396E-3</v>
      </c>
    </row>
    <row r="3548" spans="1:2" ht="22.5" customHeight="1" x14ac:dyDescent="0.25">
      <c r="A3548" s="17">
        <v>3542</v>
      </c>
      <c r="B3548" s="46">
        <v>-5.107304304092149E-3</v>
      </c>
    </row>
    <row r="3549" spans="1:2" ht="22.5" customHeight="1" x14ac:dyDescent="0.25">
      <c r="A3549" s="17">
        <v>3543</v>
      </c>
      <c r="B3549" s="46">
        <v>-2.3569271493086496E-3</v>
      </c>
    </row>
    <row r="3550" spans="1:2" ht="22.5" customHeight="1" x14ac:dyDescent="0.25">
      <c r="A3550" s="17">
        <v>3544</v>
      </c>
      <c r="B3550" s="46">
        <v>-1.9553355538554232E-3</v>
      </c>
    </row>
    <row r="3551" spans="1:2" ht="22.5" customHeight="1" x14ac:dyDescent="0.25">
      <c r="A3551" s="17">
        <v>3545</v>
      </c>
      <c r="B3551" s="46">
        <v>-4.4189419042971485E-3</v>
      </c>
    </row>
    <row r="3552" spans="1:2" ht="22.5" customHeight="1" x14ac:dyDescent="0.25">
      <c r="A3552" s="17">
        <v>3546</v>
      </c>
      <c r="B3552" s="46">
        <v>-5.9508608829842054E-4</v>
      </c>
    </row>
    <row r="3553" spans="1:2" ht="22.5" customHeight="1" x14ac:dyDescent="0.25">
      <c r="A3553" s="17">
        <v>3547</v>
      </c>
      <c r="B3553" s="46">
        <v>-2.6734070435037939E-3</v>
      </c>
    </row>
    <row r="3554" spans="1:2" ht="22.5" customHeight="1" x14ac:dyDescent="0.25">
      <c r="A3554" s="17">
        <v>3548</v>
      </c>
      <c r="B3554" s="46">
        <v>-4.6253386426453819E-3</v>
      </c>
    </row>
    <row r="3555" spans="1:2" ht="22.5" customHeight="1" x14ac:dyDescent="0.25">
      <c r="A3555" s="17">
        <v>3549</v>
      </c>
      <c r="B3555" s="46">
        <v>-4.1147363659001469E-3</v>
      </c>
    </row>
    <row r="3556" spans="1:2" ht="22.5" customHeight="1" x14ac:dyDescent="0.25">
      <c r="A3556" s="17">
        <v>3550</v>
      </c>
      <c r="B3556" s="46">
        <v>-3.5629518577599714E-4</v>
      </c>
    </row>
    <row r="3557" spans="1:2" ht="22.5" customHeight="1" x14ac:dyDescent="0.25">
      <c r="A3557" s="17">
        <v>3551</v>
      </c>
      <c r="B3557" s="46">
        <v>-4.8194588107871011E-3</v>
      </c>
    </row>
    <row r="3558" spans="1:2" ht="22.5" customHeight="1" x14ac:dyDescent="0.25">
      <c r="A3558" s="17">
        <v>3552</v>
      </c>
      <c r="B3558" s="46">
        <v>-4.5381822831483867E-3</v>
      </c>
    </row>
    <row r="3559" spans="1:2" ht="22.5" customHeight="1" x14ac:dyDescent="0.25">
      <c r="A3559" s="17">
        <v>3553</v>
      </c>
      <c r="B3559" s="46">
        <v>-4.5080436592032811E-3</v>
      </c>
    </row>
    <row r="3560" spans="1:2" ht="22.5" customHeight="1" x14ac:dyDescent="0.25">
      <c r="A3560" s="17">
        <v>3554</v>
      </c>
      <c r="B3560" s="46">
        <v>-3.0511323814269302E-3</v>
      </c>
    </row>
    <row r="3561" spans="1:2" ht="22.5" customHeight="1" x14ac:dyDescent="0.25">
      <c r="A3561" s="17">
        <v>3555</v>
      </c>
      <c r="B3561" s="46">
        <v>-3.3284727704108157E-3</v>
      </c>
    </row>
    <row r="3562" spans="1:2" ht="22.5" customHeight="1" x14ac:dyDescent="0.25">
      <c r="A3562" s="17">
        <v>3556</v>
      </c>
      <c r="B3562" s="46">
        <v>-1.6227674895419365E-3</v>
      </c>
    </row>
    <row r="3563" spans="1:2" ht="22.5" customHeight="1" x14ac:dyDescent="0.25">
      <c r="A3563" s="17">
        <v>3557</v>
      </c>
      <c r="B3563" s="46">
        <v>-4.611944728824792E-3</v>
      </c>
    </row>
    <row r="3564" spans="1:2" ht="22.5" customHeight="1" x14ac:dyDescent="0.25">
      <c r="A3564" s="17">
        <v>3558</v>
      </c>
      <c r="B3564" s="46">
        <v>-5.94955974562491E-3</v>
      </c>
    </row>
    <row r="3565" spans="1:2" ht="22.5" customHeight="1" x14ac:dyDescent="0.25">
      <c r="A3565" s="17">
        <v>3559</v>
      </c>
      <c r="B3565" s="46">
        <v>-5.9052412847404763E-3</v>
      </c>
    </row>
    <row r="3566" spans="1:2" ht="22.5" customHeight="1" x14ac:dyDescent="0.25">
      <c r="A3566" s="17">
        <v>3560</v>
      </c>
      <c r="B3566" s="46">
        <v>-6.3107399345498135E-3</v>
      </c>
    </row>
    <row r="3567" spans="1:2" ht="22.5" customHeight="1" x14ac:dyDescent="0.25">
      <c r="A3567" s="17">
        <v>3561</v>
      </c>
      <c r="B3567" s="46">
        <v>-4.5491127429012259E-3</v>
      </c>
    </row>
    <row r="3568" spans="1:2" ht="22.5" customHeight="1" x14ac:dyDescent="0.25">
      <c r="A3568" s="17">
        <v>3562</v>
      </c>
      <c r="B3568" s="46">
        <v>-1.7733966456477629E-3</v>
      </c>
    </row>
    <row r="3569" spans="1:2" ht="22.5" customHeight="1" x14ac:dyDescent="0.25">
      <c r="A3569" s="17">
        <v>3563</v>
      </c>
      <c r="B3569" s="46">
        <v>-3.1771622683071498E-3</v>
      </c>
    </row>
    <row r="3570" spans="1:2" ht="22.5" customHeight="1" x14ac:dyDescent="0.25">
      <c r="A3570" s="17">
        <v>3564</v>
      </c>
      <c r="B3570" s="46">
        <v>-2.8889650415477456E-3</v>
      </c>
    </row>
    <row r="3571" spans="1:2" ht="22.5" customHeight="1" x14ac:dyDescent="0.25">
      <c r="A3571" s="17">
        <v>3565</v>
      </c>
      <c r="B3571" s="46">
        <v>-3.7786514603112397E-3</v>
      </c>
    </row>
    <row r="3572" spans="1:2" ht="22.5" customHeight="1" x14ac:dyDescent="0.25">
      <c r="A3572" s="17">
        <v>3566</v>
      </c>
      <c r="B3572" s="46">
        <v>-4.4248590027742649E-3</v>
      </c>
    </row>
    <row r="3573" spans="1:2" ht="22.5" customHeight="1" x14ac:dyDescent="0.25">
      <c r="A3573" s="17">
        <v>3567</v>
      </c>
      <c r="B3573" s="46">
        <v>-3.1215467191099719E-3</v>
      </c>
    </row>
    <row r="3574" spans="1:2" ht="22.5" customHeight="1" x14ac:dyDescent="0.25">
      <c r="A3574" s="17">
        <v>3568</v>
      </c>
      <c r="B3574" s="46">
        <v>-6.5149946695585124E-3</v>
      </c>
    </row>
    <row r="3575" spans="1:2" ht="22.5" customHeight="1" x14ac:dyDescent="0.25">
      <c r="A3575" s="17">
        <v>3569</v>
      </c>
      <c r="B3575" s="46">
        <v>-4.6311021035208315E-3</v>
      </c>
    </row>
    <row r="3576" spans="1:2" ht="22.5" customHeight="1" x14ac:dyDescent="0.25">
      <c r="A3576" s="17">
        <v>3570</v>
      </c>
      <c r="B3576" s="46">
        <v>-2.631703374278285E-3</v>
      </c>
    </row>
    <row r="3577" spans="1:2" ht="22.5" customHeight="1" x14ac:dyDescent="0.25">
      <c r="A3577" s="17">
        <v>3571</v>
      </c>
      <c r="B3577" s="46">
        <v>-2.3988872204557267E-3</v>
      </c>
    </row>
    <row r="3578" spans="1:2" ht="22.5" customHeight="1" x14ac:dyDescent="0.25">
      <c r="A3578" s="17">
        <v>3572</v>
      </c>
      <c r="B3578" s="46">
        <v>-2.6996391303931318E-3</v>
      </c>
    </row>
    <row r="3579" spans="1:2" ht="22.5" customHeight="1" x14ac:dyDescent="0.25">
      <c r="A3579" s="17">
        <v>3573</v>
      </c>
      <c r="B3579" s="46">
        <v>-4.8177487785312587E-3</v>
      </c>
    </row>
    <row r="3580" spans="1:2" ht="22.5" customHeight="1" x14ac:dyDescent="0.25">
      <c r="A3580" s="17">
        <v>3574</v>
      </c>
      <c r="B3580" s="46">
        <v>-1.8533650009512688E-3</v>
      </c>
    </row>
    <row r="3581" spans="1:2" ht="22.5" customHeight="1" x14ac:dyDescent="0.25">
      <c r="A3581" s="17">
        <v>3575</v>
      </c>
      <c r="B3581" s="46">
        <v>-2.5761851807140444E-3</v>
      </c>
    </row>
    <row r="3582" spans="1:2" ht="22.5" customHeight="1" x14ac:dyDescent="0.25">
      <c r="A3582" s="17">
        <v>3576</v>
      </c>
      <c r="B3582" s="46">
        <v>-2.6781602122355188E-3</v>
      </c>
    </row>
    <row r="3583" spans="1:2" ht="22.5" customHeight="1" x14ac:dyDescent="0.25">
      <c r="A3583" s="17">
        <v>3577</v>
      </c>
      <c r="B3583" s="46">
        <v>-2.5576485042898317E-3</v>
      </c>
    </row>
    <row r="3584" spans="1:2" ht="22.5" customHeight="1" x14ac:dyDescent="0.25">
      <c r="A3584" s="17">
        <v>3578</v>
      </c>
      <c r="B3584" s="46">
        <v>-2.0084619319658522E-3</v>
      </c>
    </row>
    <row r="3585" spans="1:2" ht="22.5" customHeight="1" x14ac:dyDescent="0.25">
      <c r="A3585" s="17">
        <v>3579</v>
      </c>
      <c r="B3585" s="46">
        <v>-2.6726625474558043E-3</v>
      </c>
    </row>
    <row r="3586" spans="1:2" ht="22.5" customHeight="1" x14ac:dyDescent="0.25">
      <c r="A3586" s="17">
        <v>3580</v>
      </c>
      <c r="B3586" s="46">
        <v>-1.4052762120373269E-3</v>
      </c>
    </row>
    <row r="3587" spans="1:2" ht="22.5" customHeight="1" x14ac:dyDescent="0.25">
      <c r="A3587" s="17">
        <v>3581</v>
      </c>
      <c r="B3587" s="46">
        <v>-2.851814743456753E-3</v>
      </c>
    </row>
    <row r="3588" spans="1:2" ht="22.5" customHeight="1" x14ac:dyDescent="0.25">
      <c r="A3588" s="17">
        <v>3582</v>
      </c>
      <c r="B3588" s="46">
        <v>-5.0818392606669987E-3</v>
      </c>
    </row>
    <row r="3589" spans="1:2" ht="22.5" customHeight="1" x14ac:dyDescent="0.25">
      <c r="A3589" s="17">
        <v>3583</v>
      </c>
      <c r="B3589" s="46">
        <v>-5.9826068766280624E-3</v>
      </c>
    </row>
    <row r="3590" spans="1:2" ht="22.5" customHeight="1" x14ac:dyDescent="0.25">
      <c r="A3590" s="17">
        <v>3584</v>
      </c>
      <c r="B3590" s="46">
        <v>-2.8973928711377352E-3</v>
      </c>
    </row>
    <row r="3591" spans="1:2" ht="22.5" customHeight="1" x14ac:dyDescent="0.25">
      <c r="A3591" s="17">
        <v>3585</v>
      </c>
      <c r="B3591" s="46">
        <v>-2.04427280559542E-3</v>
      </c>
    </row>
    <row r="3592" spans="1:2" ht="22.5" customHeight="1" x14ac:dyDescent="0.25">
      <c r="A3592" s="17">
        <v>3586</v>
      </c>
      <c r="B3592" s="46">
        <v>-3.9199146818235343E-3</v>
      </c>
    </row>
    <row r="3593" spans="1:2" ht="22.5" customHeight="1" x14ac:dyDescent="0.25">
      <c r="A3593" s="17">
        <v>3587</v>
      </c>
      <c r="B3593" s="46">
        <v>-3.4424569737411233E-3</v>
      </c>
    </row>
    <row r="3594" spans="1:2" ht="22.5" customHeight="1" x14ac:dyDescent="0.25">
      <c r="A3594" s="17">
        <v>3588</v>
      </c>
      <c r="B3594" s="46">
        <v>-4.5357261742284488E-3</v>
      </c>
    </row>
    <row r="3595" spans="1:2" ht="22.5" customHeight="1" x14ac:dyDescent="0.25">
      <c r="A3595" s="17">
        <v>3589</v>
      </c>
      <c r="B3595" s="46">
        <v>-3.2666470684551527E-3</v>
      </c>
    </row>
    <row r="3596" spans="1:2" ht="22.5" customHeight="1" x14ac:dyDescent="0.25">
      <c r="A3596" s="17">
        <v>3590</v>
      </c>
      <c r="B3596" s="46">
        <v>-2.9582398836172606E-3</v>
      </c>
    </row>
    <row r="3597" spans="1:2" ht="22.5" customHeight="1" x14ac:dyDescent="0.25">
      <c r="A3597" s="17">
        <v>3591</v>
      </c>
      <c r="B3597" s="46">
        <v>-3.3393350725440603E-3</v>
      </c>
    </row>
    <row r="3598" spans="1:2" ht="22.5" customHeight="1" x14ac:dyDescent="0.25">
      <c r="A3598" s="17">
        <v>3592</v>
      </c>
      <c r="B3598" s="46">
        <v>-1.9191618515846851E-3</v>
      </c>
    </row>
    <row r="3599" spans="1:2" ht="22.5" customHeight="1" x14ac:dyDescent="0.25">
      <c r="A3599" s="17">
        <v>3593</v>
      </c>
      <c r="B3599" s="46">
        <v>-5.2712842926079017E-3</v>
      </c>
    </row>
    <row r="3600" spans="1:2" ht="22.5" customHeight="1" x14ac:dyDescent="0.25">
      <c r="A3600" s="17">
        <v>3594</v>
      </c>
      <c r="B3600" s="46">
        <v>-6.4116649730175607E-3</v>
      </c>
    </row>
    <row r="3601" spans="1:2" ht="22.5" customHeight="1" x14ac:dyDescent="0.25">
      <c r="A3601" s="17">
        <v>3595</v>
      </c>
      <c r="B3601" s="46">
        <v>-3.7676793375440187E-3</v>
      </c>
    </row>
    <row r="3602" spans="1:2" ht="22.5" customHeight="1" x14ac:dyDescent="0.25">
      <c r="A3602" s="17">
        <v>3596</v>
      </c>
      <c r="B3602" s="46">
        <v>-1.2593208241673765E-3</v>
      </c>
    </row>
    <row r="3603" spans="1:2" ht="22.5" customHeight="1" x14ac:dyDescent="0.25">
      <c r="A3603" s="17">
        <v>3597</v>
      </c>
      <c r="B3603" s="46">
        <v>-4.1920433825460759E-3</v>
      </c>
    </row>
    <row r="3604" spans="1:2" ht="22.5" customHeight="1" x14ac:dyDescent="0.25">
      <c r="A3604" s="17">
        <v>3598</v>
      </c>
      <c r="B3604" s="46">
        <v>-2.5992790784380381E-3</v>
      </c>
    </row>
    <row r="3605" spans="1:2" ht="22.5" customHeight="1" x14ac:dyDescent="0.25">
      <c r="A3605" s="17">
        <v>3599</v>
      </c>
      <c r="B3605" s="46">
        <v>-4.9148538683864455E-3</v>
      </c>
    </row>
    <row r="3606" spans="1:2" ht="22.5" customHeight="1" x14ac:dyDescent="0.25">
      <c r="A3606" s="17">
        <v>3600</v>
      </c>
      <c r="B3606" s="46">
        <v>-3.4345658634577546E-3</v>
      </c>
    </row>
    <row r="3607" spans="1:2" ht="22.5" customHeight="1" x14ac:dyDescent="0.25">
      <c r="A3607" s="17">
        <v>3601</v>
      </c>
      <c r="B3607" s="46">
        <v>1.3032247305063471E-4</v>
      </c>
    </row>
    <row r="3608" spans="1:2" ht="22.5" customHeight="1" x14ac:dyDescent="0.25">
      <c r="A3608" s="17">
        <v>3602</v>
      </c>
      <c r="B3608" s="46">
        <v>-6.8381079202519289E-3</v>
      </c>
    </row>
    <row r="3609" spans="1:2" ht="22.5" customHeight="1" x14ac:dyDescent="0.25">
      <c r="A3609" s="17">
        <v>3603</v>
      </c>
      <c r="B3609" s="46">
        <v>-5.9021350860106762E-3</v>
      </c>
    </row>
    <row r="3610" spans="1:2" ht="22.5" customHeight="1" x14ac:dyDescent="0.25">
      <c r="A3610" s="17">
        <v>3604</v>
      </c>
      <c r="B3610" s="46">
        <v>-7.0688198280597098E-3</v>
      </c>
    </row>
    <row r="3611" spans="1:2" ht="22.5" customHeight="1" x14ac:dyDescent="0.25">
      <c r="A3611" s="17">
        <v>3605</v>
      </c>
      <c r="B3611" s="46">
        <v>-3.5844981464113984E-3</v>
      </c>
    </row>
    <row r="3612" spans="1:2" ht="22.5" customHeight="1" x14ac:dyDescent="0.25">
      <c r="A3612" s="17">
        <v>3606</v>
      </c>
      <c r="B3612" s="46">
        <v>-2.0797345163090088E-3</v>
      </c>
    </row>
    <row r="3613" spans="1:2" ht="22.5" customHeight="1" x14ac:dyDescent="0.25">
      <c r="A3613" s="17">
        <v>3607</v>
      </c>
      <c r="B3613" s="46">
        <v>-6.3899508262215644E-3</v>
      </c>
    </row>
    <row r="3614" spans="1:2" ht="22.5" customHeight="1" x14ac:dyDescent="0.25">
      <c r="A3614" s="17">
        <v>3608</v>
      </c>
      <c r="B3614" s="46">
        <v>-6.124613904715151E-3</v>
      </c>
    </row>
    <row r="3615" spans="1:2" ht="22.5" customHeight="1" x14ac:dyDescent="0.25">
      <c r="A3615" s="17">
        <v>3609</v>
      </c>
      <c r="B3615" s="46">
        <v>-3.6229643801873744E-3</v>
      </c>
    </row>
    <row r="3616" spans="1:2" ht="22.5" customHeight="1" x14ac:dyDescent="0.25">
      <c r="A3616" s="17">
        <v>3610</v>
      </c>
      <c r="B3616" s="46">
        <v>-4.6120294841002218E-3</v>
      </c>
    </row>
    <row r="3617" spans="1:2" ht="22.5" customHeight="1" x14ac:dyDescent="0.25">
      <c r="A3617" s="17">
        <v>3611</v>
      </c>
      <c r="B3617" s="46">
        <v>-4.9042165349445022E-3</v>
      </c>
    </row>
    <row r="3618" spans="1:2" ht="22.5" customHeight="1" x14ac:dyDescent="0.25">
      <c r="A3618" s="17">
        <v>3612</v>
      </c>
      <c r="B3618" s="46">
        <v>-4.3261188985230037E-3</v>
      </c>
    </row>
    <row r="3619" spans="1:2" ht="22.5" customHeight="1" x14ac:dyDescent="0.25">
      <c r="A3619" s="17">
        <v>3613</v>
      </c>
      <c r="B3619" s="46">
        <v>-2.4508234359191805E-3</v>
      </c>
    </row>
    <row r="3620" spans="1:2" ht="22.5" customHeight="1" x14ac:dyDescent="0.25">
      <c r="A3620" s="17">
        <v>3614</v>
      </c>
      <c r="B3620" s="46">
        <v>-4.7800743853039914E-3</v>
      </c>
    </row>
    <row r="3621" spans="1:2" ht="22.5" customHeight="1" x14ac:dyDescent="0.25">
      <c r="A3621" s="17">
        <v>3615</v>
      </c>
      <c r="B3621" s="46">
        <v>-4.0082629135016878E-3</v>
      </c>
    </row>
    <row r="3622" spans="1:2" ht="22.5" customHeight="1" x14ac:dyDescent="0.25">
      <c r="A3622" s="17">
        <v>3616</v>
      </c>
      <c r="B3622" s="46">
        <v>-4.9192669058125147E-3</v>
      </c>
    </row>
    <row r="3623" spans="1:2" ht="22.5" customHeight="1" x14ac:dyDescent="0.25">
      <c r="A3623" s="17">
        <v>3617</v>
      </c>
      <c r="B3623" s="46">
        <v>-3.9485803428322298E-3</v>
      </c>
    </row>
    <row r="3624" spans="1:2" ht="22.5" customHeight="1" x14ac:dyDescent="0.25">
      <c r="A3624" s="17">
        <v>3618</v>
      </c>
      <c r="B3624" s="46">
        <v>-1.3954277886141053E-3</v>
      </c>
    </row>
    <row r="3625" spans="1:2" ht="22.5" customHeight="1" x14ac:dyDescent="0.25">
      <c r="A3625" s="17">
        <v>3619</v>
      </c>
      <c r="B3625" s="46">
        <v>-2.6417207575184843E-3</v>
      </c>
    </row>
    <row r="3626" spans="1:2" ht="22.5" customHeight="1" x14ac:dyDescent="0.25">
      <c r="A3626" s="17">
        <v>3620</v>
      </c>
      <c r="B3626" s="46">
        <v>-5.8364753067046667E-3</v>
      </c>
    </row>
    <row r="3627" spans="1:2" ht="22.5" customHeight="1" x14ac:dyDescent="0.25">
      <c r="A3627" s="17">
        <v>3621</v>
      </c>
      <c r="B3627" s="46">
        <v>-3.726695593694805E-3</v>
      </c>
    </row>
    <row r="3628" spans="1:2" ht="22.5" customHeight="1" x14ac:dyDescent="0.25">
      <c r="A3628" s="17">
        <v>3622</v>
      </c>
      <c r="B3628" s="46">
        <v>-1.6868984692259125E-3</v>
      </c>
    </row>
    <row r="3629" spans="1:2" ht="22.5" customHeight="1" x14ac:dyDescent="0.25">
      <c r="A3629" s="17">
        <v>3623</v>
      </c>
      <c r="B3629" s="46">
        <v>-3.7101013694195916E-3</v>
      </c>
    </row>
    <row r="3630" spans="1:2" ht="22.5" customHeight="1" x14ac:dyDescent="0.25">
      <c r="A3630" s="17">
        <v>3624</v>
      </c>
      <c r="B3630" s="46">
        <v>-2.5577306120180242E-3</v>
      </c>
    </row>
    <row r="3631" spans="1:2" ht="22.5" customHeight="1" x14ac:dyDescent="0.25">
      <c r="A3631" s="17">
        <v>3625</v>
      </c>
      <c r="B3631" s="46">
        <v>-3.06151895335228E-3</v>
      </c>
    </row>
    <row r="3632" spans="1:2" ht="22.5" customHeight="1" x14ac:dyDescent="0.25">
      <c r="A3632" s="17">
        <v>3626</v>
      </c>
      <c r="B3632" s="46">
        <v>-4.6044063089777836E-3</v>
      </c>
    </row>
    <row r="3633" spans="1:2" ht="22.5" customHeight="1" x14ac:dyDescent="0.25">
      <c r="A3633" s="17">
        <v>3627</v>
      </c>
      <c r="B3633" s="46">
        <v>-4.1603135697652035E-3</v>
      </c>
    </row>
    <row r="3634" spans="1:2" ht="22.5" customHeight="1" x14ac:dyDescent="0.25">
      <c r="A3634" s="17">
        <v>3628</v>
      </c>
      <c r="B3634" s="46">
        <v>-2.2427787594627826E-3</v>
      </c>
    </row>
    <row r="3635" spans="1:2" ht="22.5" customHeight="1" x14ac:dyDescent="0.25">
      <c r="A3635" s="17">
        <v>3629</v>
      </c>
      <c r="B3635" s="46">
        <v>-5.1838583117707372E-3</v>
      </c>
    </row>
    <row r="3636" spans="1:2" ht="22.5" customHeight="1" x14ac:dyDescent="0.25">
      <c r="A3636" s="17">
        <v>3630</v>
      </c>
      <c r="B3636" s="46">
        <v>-4.4069287286120102E-3</v>
      </c>
    </row>
    <row r="3637" spans="1:2" ht="22.5" customHeight="1" x14ac:dyDescent="0.25">
      <c r="A3637" s="17">
        <v>3631</v>
      </c>
      <c r="B3637" s="46">
        <v>-3.1230827301898822E-3</v>
      </c>
    </row>
    <row r="3638" spans="1:2" ht="22.5" customHeight="1" x14ac:dyDescent="0.25">
      <c r="A3638" s="17">
        <v>3632</v>
      </c>
      <c r="B3638" s="46">
        <v>-7.6445885221247184E-3</v>
      </c>
    </row>
    <row r="3639" spans="1:2" ht="22.5" customHeight="1" x14ac:dyDescent="0.25">
      <c r="A3639" s="17">
        <v>3633</v>
      </c>
      <c r="B3639" s="46">
        <v>-2.1422369692405837E-3</v>
      </c>
    </row>
    <row r="3640" spans="1:2" ht="22.5" customHeight="1" x14ac:dyDescent="0.25">
      <c r="A3640" s="17">
        <v>3634</v>
      </c>
      <c r="B3640" s="46">
        <v>-6.3189157294150748E-3</v>
      </c>
    </row>
    <row r="3641" spans="1:2" ht="22.5" customHeight="1" x14ac:dyDescent="0.25">
      <c r="A3641" s="17">
        <v>3635</v>
      </c>
      <c r="B3641" s="46">
        <v>-4.7143196349053174E-3</v>
      </c>
    </row>
    <row r="3642" spans="1:2" ht="22.5" customHeight="1" x14ac:dyDescent="0.25">
      <c r="A3642" s="17">
        <v>3636</v>
      </c>
      <c r="B3642" s="46">
        <v>-4.2595043037339277E-3</v>
      </c>
    </row>
    <row r="3643" spans="1:2" ht="22.5" customHeight="1" x14ac:dyDescent="0.25">
      <c r="A3643" s="17">
        <v>3637</v>
      </c>
      <c r="B3643" s="46">
        <v>-2.0598955473777546E-3</v>
      </c>
    </row>
    <row r="3644" spans="1:2" ht="22.5" customHeight="1" x14ac:dyDescent="0.25">
      <c r="A3644" s="17">
        <v>3638</v>
      </c>
      <c r="B3644" s="46">
        <v>-4.4141459482574938E-3</v>
      </c>
    </row>
    <row r="3645" spans="1:2" ht="22.5" customHeight="1" x14ac:dyDescent="0.25">
      <c r="A3645" s="17">
        <v>3639</v>
      </c>
      <c r="B3645" s="46">
        <v>-3.5110223863296934E-3</v>
      </c>
    </row>
    <row r="3646" spans="1:2" ht="22.5" customHeight="1" x14ac:dyDescent="0.25">
      <c r="A3646" s="17">
        <v>3640</v>
      </c>
      <c r="B3646" s="46">
        <v>-5.5877551959273679E-3</v>
      </c>
    </row>
    <row r="3647" spans="1:2" ht="22.5" customHeight="1" x14ac:dyDescent="0.25">
      <c r="A3647" s="17">
        <v>3641</v>
      </c>
      <c r="B3647" s="46">
        <v>-5.0299531385447436E-3</v>
      </c>
    </row>
    <row r="3648" spans="1:2" ht="22.5" customHeight="1" x14ac:dyDescent="0.25">
      <c r="A3648" s="17">
        <v>3642</v>
      </c>
      <c r="B3648" s="46">
        <v>-4.3244407681102444E-3</v>
      </c>
    </row>
    <row r="3649" spans="1:2" ht="22.5" customHeight="1" x14ac:dyDescent="0.25">
      <c r="A3649" s="17">
        <v>3643</v>
      </c>
      <c r="B3649" s="46">
        <v>-4.4560556042481502E-3</v>
      </c>
    </row>
    <row r="3650" spans="1:2" ht="22.5" customHeight="1" x14ac:dyDescent="0.25">
      <c r="A3650" s="17">
        <v>3644</v>
      </c>
      <c r="B3650" s="46">
        <v>-4.5017922190185144E-3</v>
      </c>
    </row>
    <row r="3651" spans="1:2" ht="22.5" customHeight="1" x14ac:dyDescent="0.25">
      <c r="A3651" s="17">
        <v>3645</v>
      </c>
      <c r="B3651" s="46">
        <v>-4.02579663740954E-3</v>
      </c>
    </row>
    <row r="3652" spans="1:2" ht="22.5" customHeight="1" x14ac:dyDescent="0.25">
      <c r="A3652" s="17">
        <v>3646</v>
      </c>
      <c r="B3652" s="46">
        <v>-3.1609608247977132E-3</v>
      </c>
    </row>
    <row r="3653" spans="1:2" ht="22.5" customHeight="1" x14ac:dyDescent="0.25">
      <c r="A3653" s="17">
        <v>3647</v>
      </c>
      <c r="B3653" s="46">
        <v>-3.8931029420062966E-3</v>
      </c>
    </row>
    <row r="3654" spans="1:2" ht="22.5" customHeight="1" x14ac:dyDescent="0.25">
      <c r="A3654" s="17">
        <v>3648</v>
      </c>
      <c r="B3654" s="46">
        <v>-2.468071612150412E-3</v>
      </c>
    </row>
    <row r="3655" spans="1:2" ht="22.5" customHeight="1" x14ac:dyDescent="0.25">
      <c r="A3655" s="17">
        <v>3649</v>
      </c>
      <c r="B3655" s="46">
        <v>-2.4371692137085369E-3</v>
      </c>
    </row>
    <row r="3656" spans="1:2" ht="22.5" customHeight="1" x14ac:dyDescent="0.25">
      <c r="A3656" s="17">
        <v>3650</v>
      </c>
      <c r="B3656" s="46">
        <v>-3.6485466473466272E-3</v>
      </c>
    </row>
    <row r="3657" spans="1:2" ht="22.5" customHeight="1" x14ac:dyDescent="0.25">
      <c r="A3657" s="17">
        <v>3651</v>
      </c>
      <c r="B3657" s="46">
        <v>-5.1139111665687203E-3</v>
      </c>
    </row>
    <row r="3658" spans="1:2" ht="22.5" customHeight="1" x14ac:dyDescent="0.25">
      <c r="A3658" s="17">
        <v>3652</v>
      </c>
      <c r="B3658" s="46">
        <v>-2.7056964661621528E-3</v>
      </c>
    </row>
    <row r="3659" spans="1:2" ht="22.5" customHeight="1" x14ac:dyDescent="0.25">
      <c r="A3659" s="17">
        <v>3653</v>
      </c>
      <c r="B3659" s="46">
        <v>-1.3598109595739597E-3</v>
      </c>
    </row>
    <row r="3660" spans="1:2" ht="22.5" customHeight="1" x14ac:dyDescent="0.25">
      <c r="A3660" s="17">
        <v>3654</v>
      </c>
      <c r="B3660" s="46">
        <v>-4.5144172622365248E-3</v>
      </c>
    </row>
    <row r="3661" spans="1:2" ht="22.5" customHeight="1" x14ac:dyDescent="0.25">
      <c r="A3661" s="17">
        <v>3655</v>
      </c>
      <c r="B3661" s="46">
        <v>-6.6166015394333354E-3</v>
      </c>
    </row>
    <row r="3662" spans="1:2" ht="22.5" customHeight="1" x14ac:dyDescent="0.25">
      <c r="A3662" s="17">
        <v>3656</v>
      </c>
      <c r="B3662" s="46">
        <v>-3.0913772277865268E-3</v>
      </c>
    </row>
    <row r="3663" spans="1:2" ht="22.5" customHeight="1" x14ac:dyDescent="0.25">
      <c r="A3663" s="17">
        <v>3657</v>
      </c>
      <c r="B3663" s="46">
        <v>-4.4407374566261268E-3</v>
      </c>
    </row>
    <row r="3664" spans="1:2" ht="22.5" customHeight="1" x14ac:dyDescent="0.25">
      <c r="A3664" s="17">
        <v>3658</v>
      </c>
      <c r="B3664" s="46">
        <v>-3.2525880126054174E-3</v>
      </c>
    </row>
    <row r="3665" spans="1:2" ht="22.5" customHeight="1" x14ac:dyDescent="0.25">
      <c r="A3665" s="17">
        <v>3659</v>
      </c>
      <c r="B3665" s="46">
        <v>-5.1418962465180872E-3</v>
      </c>
    </row>
    <row r="3666" spans="1:2" ht="22.5" customHeight="1" x14ac:dyDescent="0.25">
      <c r="A3666" s="17">
        <v>3660</v>
      </c>
      <c r="B3666" s="46">
        <v>-5.616666884354425E-3</v>
      </c>
    </row>
    <row r="3667" spans="1:2" ht="22.5" customHeight="1" x14ac:dyDescent="0.25">
      <c r="A3667" s="17">
        <v>3661</v>
      </c>
      <c r="B3667" s="46">
        <v>-4.2850366501825266E-3</v>
      </c>
    </row>
    <row r="3668" spans="1:2" ht="22.5" customHeight="1" x14ac:dyDescent="0.25">
      <c r="A3668" s="17">
        <v>3662</v>
      </c>
      <c r="B3668" s="46">
        <v>-3.5829963279404007E-3</v>
      </c>
    </row>
    <row r="3669" spans="1:2" ht="22.5" customHeight="1" x14ac:dyDescent="0.25">
      <c r="A3669" s="17">
        <v>3663</v>
      </c>
      <c r="B3669" s="46">
        <v>-3.7522583403346711E-3</v>
      </c>
    </row>
    <row r="3670" spans="1:2" ht="22.5" customHeight="1" x14ac:dyDescent="0.25">
      <c r="A3670" s="17">
        <v>3664</v>
      </c>
      <c r="B3670" s="46">
        <v>-2.2775891862141153E-3</v>
      </c>
    </row>
    <row r="3671" spans="1:2" ht="22.5" customHeight="1" x14ac:dyDescent="0.25">
      <c r="A3671" s="17">
        <v>3665</v>
      </c>
      <c r="B3671" s="46">
        <v>-4.2944339554511664E-3</v>
      </c>
    </row>
    <row r="3672" spans="1:2" ht="22.5" customHeight="1" x14ac:dyDescent="0.25">
      <c r="A3672" s="17">
        <v>3666</v>
      </c>
      <c r="B3672" s="46">
        <v>-7.8793419457704546E-4</v>
      </c>
    </row>
    <row r="3673" spans="1:2" ht="22.5" customHeight="1" x14ac:dyDescent="0.25">
      <c r="A3673" s="17">
        <v>3667</v>
      </c>
      <c r="B3673" s="46">
        <v>-3.073753987591501E-3</v>
      </c>
    </row>
    <row r="3674" spans="1:2" ht="22.5" customHeight="1" x14ac:dyDescent="0.25">
      <c r="A3674" s="17">
        <v>3668</v>
      </c>
      <c r="B3674" s="46">
        <v>-3.8790428590391927E-3</v>
      </c>
    </row>
    <row r="3675" spans="1:2" ht="22.5" customHeight="1" x14ac:dyDescent="0.25">
      <c r="A3675" s="17">
        <v>3669</v>
      </c>
      <c r="B3675" s="46">
        <v>-4.130091507458529E-3</v>
      </c>
    </row>
    <row r="3676" spans="1:2" ht="22.5" customHeight="1" x14ac:dyDescent="0.25">
      <c r="A3676" s="17">
        <v>3670</v>
      </c>
      <c r="B3676" s="46">
        <v>-4.8424917928974933E-3</v>
      </c>
    </row>
    <row r="3677" spans="1:2" ht="22.5" customHeight="1" x14ac:dyDescent="0.25">
      <c r="A3677" s="17">
        <v>3671</v>
      </c>
      <c r="B3677" s="46">
        <v>-4.238361097114068E-3</v>
      </c>
    </row>
    <row r="3678" spans="1:2" ht="22.5" customHeight="1" x14ac:dyDescent="0.25">
      <c r="A3678" s="17">
        <v>3672</v>
      </c>
      <c r="B3678" s="46">
        <v>-2.556873533549703E-3</v>
      </c>
    </row>
    <row r="3679" spans="1:2" ht="22.5" customHeight="1" x14ac:dyDescent="0.25">
      <c r="A3679" s="17">
        <v>3673</v>
      </c>
      <c r="B3679" s="46">
        <v>-5.5104315958251276E-3</v>
      </c>
    </row>
    <row r="3680" spans="1:2" ht="22.5" customHeight="1" x14ac:dyDescent="0.25">
      <c r="A3680" s="17">
        <v>3674</v>
      </c>
      <c r="B3680" s="46">
        <v>-1.1716857102522832E-3</v>
      </c>
    </row>
    <row r="3681" spans="1:2" ht="22.5" customHeight="1" x14ac:dyDescent="0.25">
      <c r="A3681" s="17">
        <v>3675</v>
      </c>
      <c r="B3681" s="46">
        <v>-4.0331418930249965E-3</v>
      </c>
    </row>
    <row r="3682" spans="1:2" ht="22.5" customHeight="1" x14ac:dyDescent="0.25">
      <c r="A3682" s="17">
        <v>3676</v>
      </c>
      <c r="B3682" s="46">
        <v>-4.5674711668123088E-3</v>
      </c>
    </row>
    <row r="3683" spans="1:2" ht="22.5" customHeight="1" x14ac:dyDescent="0.25">
      <c r="A3683" s="17">
        <v>3677</v>
      </c>
      <c r="B3683" s="46">
        <v>-3.2059652253679026E-3</v>
      </c>
    </row>
    <row r="3684" spans="1:2" ht="22.5" customHeight="1" x14ac:dyDescent="0.25">
      <c r="A3684" s="17">
        <v>3678</v>
      </c>
      <c r="B3684" s="46">
        <v>-3.380804154916791E-3</v>
      </c>
    </row>
    <row r="3685" spans="1:2" ht="22.5" customHeight="1" x14ac:dyDescent="0.25">
      <c r="A3685" s="17">
        <v>3679</v>
      </c>
      <c r="B3685" s="46">
        <v>-4.6810645033252473E-3</v>
      </c>
    </row>
    <row r="3686" spans="1:2" ht="22.5" customHeight="1" x14ac:dyDescent="0.25">
      <c r="A3686" s="17">
        <v>3680</v>
      </c>
      <c r="B3686" s="46">
        <v>-5.6090255380629953E-3</v>
      </c>
    </row>
    <row r="3687" spans="1:2" ht="22.5" customHeight="1" x14ac:dyDescent="0.25">
      <c r="A3687" s="17">
        <v>3681</v>
      </c>
      <c r="B3687" s="46">
        <v>3.9797128034956941E-4</v>
      </c>
    </row>
    <row r="3688" spans="1:2" ht="22.5" customHeight="1" x14ac:dyDescent="0.25">
      <c r="A3688" s="17">
        <v>3682</v>
      </c>
      <c r="B3688" s="46">
        <v>-5.1714520527245669E-3</v>
      </c>
    </row>
    <row r="3689" spans="1:2" ht="22.5" customHeight="1" x14ac:dyDescent="0.25">
      <c r="A3689" s="17">
        <v>3683</v>
      </c>
      <c r="B3689" s="46">
        <v>-8.8066753867798112E-3</v>
      </c>
    </row>
    <row r="3690" spans="1:2" ht="22.5" customHeight="1" x14ac:dyDescent="0.25">
      <c r="A3690" s="17">
        <v>3684</v>
      </c>
      <c r="B3690" s="46">
        <v>-3.5221201068601762E-3</v>
      </c>
    </row>
    <row r="3691" spans="1:2" ht="22.5" customHeight="1" x14ac:dyDescent="0.25">
      <c r="A3691" s="17">
        <v>3685</v>
      </c>
      <c r="B3691" s="46">
        <v>-2.9661672708348832E-3</v>
      </c>
    </row>
    <row r="3692" spans="1:2" ht="22.5" customHeight="1" x14ac:dyDescent="0.25">
      <c r="A3692" s="17">
        <v>3686</v>
      </c>
      <c r="B3692" s="46">
        <v>-2.640814153647102E-3</v>
      </c>
    </row>
    <row r="3693" spans="1:2" ht="22.5" customHeight="1" x14ac:dyDescent="0.25">
      <c r="A3693" s="17">
        <v>3687</v>
      </c>
      <c r="B3693" s="46">
        <v>-5.4067385515046036E-3</v>
      </c>
    </row>
    <row r="3694" spans="1:2" ht="22.5" customHeight="1" x14ac:dyDescent="0.25">
      <c r="A3694" s="17">
        <v>3688</v>
      </c>
      <c r="B3694" s="46">
        <v>-3.8940210946355525E-3</v>
      </c>
    </row>
    <row r="3695" spans="1:2" ht="22.5" customHeight="1" x14ac:dyDescent="0.25">
      <c r="A3695" s="17">
        <v>3689</v>
      </c>
      <c r="B3695" s="46">
        <v>-4.5606062200610449E-3</v>
      </c>
    </row>
    <row r="3696" spans="1:2" ht="22.5" customHeight="1" x14ac:dyDescent="0.25">
      <c r="A3696" s="17">
        <v>3690</v>
      </c>
      <c r="B3696" s="46">
        <v>-2.5069757491561653E-3</v>
      </c>
    </row>
    <row r="3697" spans="1:2" ht="22.5" customHeight="1" x14ac:dyDescent="0.25">
      <c r="A3697" s="17">
        <v>3691</v>
      </c>
      <c r="B3697" s="46">
        <v>-3.75659480595106E-3</v>
      </c>
    </row>
    <row r="3698" spans="1:2" ht="22.5" customHeight="1" x14ac:dyDescent="0.25">
      <c r="A3698" s="17">
        <v>3692</v>
      </c>
      <c r="B3698" s="46">
        <v>-4.7821205690866397E-3</v>
      </c>
    </row>
    <row r="3699" spans="1:2" ht="22.5" customHeight="1" x14ac:dyDescent="0.25">
      <c r="A3699" s="17">
        <v>3693</v>
      </c>
      <c r="B3699" s="46">
        <v>-6.4609396854069263E-3</v>
      </c>
    </row>
    <row r="3700" spans="1:2" ht="22.5" customHeight="1" x14ac:dyDescent="0.25">
      <c r="A3700" s="17">
        <v>3694</v>
      </c>
      <c r="B3700" s="46">
        <v>-2.2811081210623971E-3</v>
      </c>
    </row>
    <row r="3701" spans="1:2" ht="22.5" customHeight="1" x14ac:dyDescent="0.25">
      <c r="A3701" s="17">
        <v>3695</v>
      </c>
      <c r="B3701" s="46">
        <v>-3.0901324926599838E-3</v>
      </c>
    </row>
    <row r="3702" spans="1:2" ht="22.5" customHeight="1" x14ac:dyDescent="0.25">
      <c r="A3702" s="17">
        <v>3696</v>
      </c>
      <c r="B3702" s="46">
        <v>-8.0416860127911728E-4</v>
      </c>
    </row>
    <row r="3703" spans="1:2" ht="22.5" customHeight="1" x14ac:dyDescent="0.25">
      <c r="A3703" s="17">
        <v>3697</v>
      </c>
      <c r="B3703" s="46">
        <v>-3.4648451988097146E-3</v>
      </c>
    </row>
    <row r="3704" spans="1:2" ht="22.5" customHeight="1" x14ac:dyDescent="0.25">
      <c r="A3704" s="17">
        <v>3698</v>
      </c>
      <c r="B3704" s="46">
        <v>-3.6531463256482032E-3</v>
      </c>
    </row>
    <row r="3705" spans="1:2" ht="22.5" customHeight="1" x14ac:dyDescent="0.25">
      <c r="A3705" s="17">
        <v>3699</v>
      </c>
      <c r="B3705" s="46">
        <v>-3.9953338078649557E-3</v>
      </c>
    </row>
    <row r="3706" spans="1:2" ht="22.5" customHeight="1" x14ac:dyDescent="0.25">
      <c r="A3706" s="17">
        <v>3700</v>
      </c>
      <c r="B3706" s="46">
        <v>-2.8419591811064638E-3</v>
      </c>
    </row>
    <row r="3707" spans="1:2" ht="22.5" customHeight="1" x14ac:dyDescent="0.25">
      <c r="A3707" s="17">
        <v>3701</v>
      </c>
      <c r="B3707" s="46">
        <v>-4.7390123203412578E-3</v>
      </c>
    </row>
    <row r="3708" spans="1:2" ht="22.5" customHeight="1" x14ac:dyDescent="0.25">
      <c r="A3708" s="17">
        <v>3702</v>
      </c>
      <c r="B3708" s="46">
        <v>-2.5551579904712213E-3</v>
      </c>
    </row>
    <row r="3709" spans="1:2" ht="22.5" customHeight="1" x14ac:dyDescent="0.25">
      <c r="A3709" s="17">
        <v>3703</v>
      </c>
      <c r="B3709" s="46">
        <v>-4.8733022939068026E-5</v>
      </c>
    </row>
    <row r="3710" spans="1:2" ht="22.5" customHeight="1" x14ac:dyDescent="0.25">
      <c r="A3710" s="17">
        <v>3704</v>
      </c>
      <c r="B3710" s="46">
        <v>-2.1622232686845538E-3</v>
      </c>
    </row>
    <row r="3711" spans="1:2" ht="22.5" customHeight="1" x14ac:dyDescent="0.25">
      <c r="A3711" s="17">
        <v>3705</v>
      </c>
      <c r="B3711" s="46">
        <v>-2.4490073672651658E-3</v>
      </c>
    </row>
    <row r="3712" spans="1:2" ht="22.5" customHeight="1" x14ac:dyDescent="0.25">
      <c r="A3712" s="17">
        <v>3706</v>
      </c>
      <c r="B3712" s="46">
        <v>-1.2812193582362658E-3</v>
      </c>
    </row>
    <row r="3713" spans="1:2" ht="22.5" customHeight="1" x14ac:dyDescent="0.25">
      <c r="A3713" s="17">
        <v>3707</v>
      </c>
      <c r="B3713" s="46">
        <v>-5.3676703810936061E-3</v>
      </c>
    </row>
    <row r="3714" spans="1:2" ht="22.5" customHeight="1" x14ac:dyDescent="0.25">
      <c r="A3714" s="17">
        <v>3708</v>
      </c>
      <c r="B3714" s="46">
        <v>-3.3017385645772246E-3</v>
      </c>
    </row>
    <row r="3715" spans="1:2" ht="22.5" customHeight="1" x14ac:dyDescent="0.25">
      <c r="A3715" s="17">
        <v>3709</v>
      </c>
      <c r="B3715" s="46">
        <v>-2.9053841708875866E-3</v>
      </c>
    </row>
    <row r="3716" spans="1:2" ht="22.5" customHeight="1" x14ac:dyDescent="0.25">
      <c r="A3716" s="17">
        <v>3710</v>
      </c>
      <c r="B3716" s="46">
        <v>-2.9966883429155006E-3</v>
      </c>
    </row>
    <row r="3717" spans="1:2" ht="22.5" customHeight="1" x14ac:dyDescent="0.25">
      <c r="A3717" s="17">
        <v>3711</v>
      </c>
      <c r="B3717" s="46">
        <v>-5.3816791959984747E-3</v>
      </c>
    </row>
    <row r="3718" spans="1:2" ht="22.5" customHeight="1" x14ac:dyDescent="0.25">
      <c r="A3718" s="17">
        <v>3712</v>
      </c>
      <c r="B3718" s="46">
        <v>-4.5179268068639058E-3</v>
      </c>
    </row>
    <row r="3719" spans="1:2" ht="22.5" customHeight="1" x14ac:dyDescent="0.25">
      <c r="A3719" s="17">
        <v>3713</v>
      </c>
      <c r="B3719" s="46">
        <v>-3.8520572909436588E-3</v>
      </c>
    </row>
    <row r="3720" spans="1:2" ht="22.5" customHeight="1" x14ac:dyDescent="0.25">
      <c r="A3720" s="17">
        <v>3714</v>
      </c>
      <c r="B3720" s="46">
        <v>-3.9438320019178656E-3</v>
      </c>
    </row>
    <row r="3721" spans="1:2" ht="22.5" customHeight="1" x14ac:dyDescent="0.25">
      <c r="A3721" s="17">
        <v>3715</v>
      </c>
      <c r="B3721" s="46">
        <v>-7.3827056631762123E-4</v>
      </c>
    </row>
    <row r="3722" spans="1:2" ht="22.5" customHeight="1" x14ac:dyDescent="0.25">
      <c r="A3722" s="17">
        <v>3716</v>
      </c>
      <c r="B3722" s="46">
        <v>-3.3819330427357075E-3</v>
      </c>
    </row>
    <row r="3723" spans="1:2" ht="22.5" customHeight="1" x14ac:dyDescent="0.25">
      <c r="A3723" s="17">
        <v>3717</v>
      </c>
      <c r="B3723" s="46">
        <v>-3.4206136692536615E-3</v>
      </c>
    </row>
    <row r="3724" spans="1:2" ht="22.5" customHeight="1" x14ac:dyDescent="0.25">
      <c r="A3724" s="17">
        <v>3718</v>
      </c>
      <c r="B3724" s="46">
        <v>-3.0561964426798704E-3</v>
      </c>
    </row>
    <row r="3725" spans="1:2" ht="22.5" customHeight="1" x14ac:dyDescent="0.25">
      <c r="A3725" s="17">
        <v>3719</v>
      </c>
      <c r="B3725" s="46">
        <v>-2.2683176735392952E-3</v>
      </c>
    </row>
    <row r="3726" spans="1:2" ht="22.5" customHeight="1" x14ac:dyDescent="0.25">
      <c r="A3726" s="17">
        <v>3720</v>
      </c>
      <c r="B3726" s="46">
        <v>-3.8909166813008446E-3</v>
      </c>
    </row>
    <row r="3727" spans="1:2" ht="22.5" customHeight="1" x14ac:dyDescent="0.25">
      <c r="A3727" s="17">
        <v>3721</v>
      </c>
      <c r="B3727" s="46">
        <v>-4.2041691578801757E-3</v>
      </c>
    </row>
    <row r="3728" spans="1:2" ht="22.5" customHeight="1" x14ac:dyDescent="0.25">
      <c r="A3728" s="17">
        <v>3722</v>
      </c>
      <c r="B3728" s="46">
        <v>-4.4736071301466791E-3</v>
      </c>
    </row>
    <row r="3729" spans="1:2" ht="22.5" customHeight="1" x14ac:dyDescent="0.25">
      <c r="A3729" s="17">
        <v>3723</v>
      </c>
      <c r="B3729" s="46">
        <v>-3.7274464534463934E-3</v>
      </c>
    </row>
    <row r="3730" spans="1:2" ht="22.5" customHeight="1" x14ac:dyDescent="0.25">
      <c r="A3730" s="17">
        <v>3724</v>
      </c>
      <c r="B3730" s="46">
        <v>-3.000585635422561E-3</v>
      </c>
    </row>
    <row r="3731" spans="1:2" ht="22.5" customHeight="1" x14ac:dyDescent="0.25">
      <c r="A3731" s="17">
        <v>3725</v>
      </c>
      <c r="B3731" s="46">
        <v>-4.5212829381599618E-3</v>
      </c>
    </row>
    <row r="3732" spans="1:2" ht="22.5" customHeight="1" x14ac:dyDescent="0.25">
      <c r="A3732" s="17">
        <v>3726</v>
      </c>
      <c r="B3732" s="46">
        <v>-2.3156080240929809E-3</v>
      </c>
    </row>
    <row r="3733" spans="1:2" ht="22.5" customHeight="1" x14ac:dyDescent="0.25">
      <c r="A3733" s="17">
        <v>3727</v>
      </c>
      <c r="B3733" s="46">
        <v>-2.0069182378024803E-3</v>
      </c>
    </row>
    <row r="3734" spans="1:2" ht="22.5" customHeight="1" x14ac:dyDescent="0.25">
      <c r="A3734" s="17">
        <v>3728</v>
      </c>
      <c r="B3734" s="46">
        <v>-4.6489842755211329E-3</v>
      </c>
    </row>
    <row r="3735" spans="1:2" ht="22.5" customHeight="1" x14ac:dyDescent="0.25">
      <c r="A3735" s="17">
        <v>3729</v>
      </c>
      <c r="B3735" s="46">
        <v>-4.3681302533948776E-3</v>
      </c>
    </row>
    <row r="3736" spans="1:2" ht="22.5" customHeight="1" x14ac:dyDescent="0.25">
      <c r="A3736" s="17">
        <v>3730</v>
      </c>
      <c r="B3736" s="46">
        <v>-2.3347085340216368E-3</v>
      </c>
    </row>
    <row r="3737" spans="1:2" ht="22.5" customHeight="1" x14ac:dyDescent="0.25">
      <c r="A3737" s="17">
        <v>3731</v>
      </c>
      <c r="B3737" s="46">
        <v>-2.3489573033888479E-3</v>
      </c>
    </row>
    <row r="3738" spans="1:2" ht="22.5" customHeight="1" x14ac:dyDescent="0.25">
      <c r="A3738" s="17">
        <v>3732</v>
      </c>
      <c r="B3738" s="46">
        <v>-3.3379254573212471E-3</v>
      </c>
    </row>
    <row r="3739" spans="1:2" ht="22.5" customHeight="1" x14ac:dyDescent="0.25">
      <c r="A3739" s="17">
        <v>3733</v>
      </c>
      <c r="B3739" s="46">
        <v>-2.8940986959267788E-3</v>
      </c>
    </row>
    <row r="3740" spans="1:2" ht="22.5" customHeight="1" x14ac:dyDescent="0.25">
      <c r="A3740" s="17">
        <v>3734</v>
      </c>
      <c r="B3740" s="46">
        <v>-4.7954502177309814E-3</v>
      </c>
    </row>
    <row r="3741" spans="1:2" ht="22.5" customHeight="1" x14ac:dyDescent="0.25">
      <c r="A3741" s="17">
        <v>3735</v>
      </c>
      <c r="B3741" s="46">
        <v>-3.7480756933184547E-3</v>
      </c>
    </row>
    <row r="3742" spans="1:2" ht="22.5" customHeight="1" x14ac:dyDescent="0.25">
      <c r="A3742" s="17">
        <v>3736</v>
      </c>
      <c r="B3742" s="46">
        <v>-7.2011643965495661E-3</v>
      </c>
    </row>
    <row r="3743" spans="1:2" ht="22.5" customHeight="1" x14ac:dyDescent="0.25">
      <c r="A3743" s="17">
        <v>3737</v>
      </c>
      <c r="B3743" s="46">
        <v>-5.4831944767609071E-3</v>
      </c>
    </row>
    <row r="3744" spans="1:2" ht="22.5" customHeight="1" x14ac:dyDescent="0.25">
      <c r="A3744" s="17">
        <v>3738</v>
      </c>
      <c r="B3744" s="46">
        <v>-3.1105873710041854E-3</v>
      </c>
    </row>
    <row r="3745" spans="1:2" ht="22.5" customHeight="1" x14ac:dyDescent="0.25">
      <c r="A3745" s="17">
        <v>3739</v>
      </c>
      <c r="B3745" s="46">
        <v>-4.6542555587782844E-3</v>
      </c>
    </row>
    <row r="3746" spans="1:2" ht="22.5" customHeight="1" x14ac:dyDescent="0.25">
      <c r="A3746" s="17">
        <v>3740</v>
      </c>
      <c r="B3746" s="46">
        <v>-5.3442001306631317E-3</v>
      </c>
    </row>
    <row r="3747" spans="1:2" ht="22.5" customHeight="1" x14ac:dyDescent="0.25">
      <c r="A3747" s="17">
        <v>3741</v>
      </c>
      <c r="B3747" s="46">
        <v>-5.5316377849119044E-3</v>
      </c>
    </row>
    <row r="3748" spans="1:2" ht="22.5" customHeight="1" x14ac:dyDescent="0.25">
      <c r="A3748" s="17">
        <v>3742</v>
      </c>
      <c r="B3748" s="46">
        <v>-4.6711320934191992E-3</v>
      </c>
    </row>
    <row r="3749" spans="1:2" ht="22.5" customHeight="1" x14ac:dyDescent="0.25">
      <c r="A3749" s="17">
        <v>3743</v>
      </c>
      <c r="B3749" s="46">
        <v>-6.7954548705062116E-3</v>
      </c>
    </row>
    <row r="3750" spans="1:2" ht="22.5" customHeight="1" x14ac:dyDescent="0.25">
      <c r="A3750" s="17">
        <v>3744</v>
      </c>
      <c r="B3750" s="46">
        <v>-2.0579706023159667E-3</v>
      </c>
    </row>
    <row r="3751" spans="1:2" ht="22.5" customHeight="1" x14ac:dyDescent="0.25">
      <c r="A3751" s="17">
        <v>3745</v>
      </c>
      <c r="B3751" s="46">
        <v>-3.2994068863842355E-3</v>
      </c>
    </row>
    <row r="3752" spans="1:2" ht="22.5" customHeight="1" x14ac:dyDescent="0.25">
      <c r="A3752" s="17">
        <v>3746</v>
      </c>
      <c r="B3752" s="46">
        <v>-6.6493469517035228E-3</v>
      </c>
    </row>
    <row r="3753" spans="1:2" ht="22.5" customHeight="1" x14ac:dyDescent="0.25">
      <c r="A3753" s="17">
        <v>3747</v>
      </c>
      <c r="B3753" s="46">
        <v>-4.137620943555978E-3</v>
      </c>
    </row>
    <row r="3754" spans="1:2" ht="22.5" customHeight="1" x14ac:dyDescent="0.25">
      <c r="A3754" s="17">
        <v>3748</v>
      </c>
      <c r="B3754" s="46">
        <v>-4.0922272011257839E-3</v>
      </c>
    </row>
    <row r="3755" spans="1:2" ht="22.5" customHeight="1" x14ac:dyDescent="0.25">
      <c r="A3755" s="17">
        <v>3749</v>
      </c>
      <c r="B3755" s="46">
        <v>-5.6140243091250585E-3</v>
      </c>
    </row>
    <row r="3756" spans="1:2" ht="22.5" customHeight="1" x14ac:dyDescent="0.25">
      <c r="A3756" s="17">
        <v>3750</v>
      </c>
      <c r="B3756" s="46">
        <v>-5.627260103029226E-3</v>
      </c>
    </row>
    <row r="3757" spans="1:2" ht="22.5" customHeight="1" x14ac:dyDescent="0.25">
      <c r="A3757" s="17">
        <v>3751</v>
      </c>
      <c r="B3757" s="46">
        <v>-4.8374681053171241E-3</v>
      </c>
    </row>
    <row r="3758" spans="1:2" ht="22.5" customHeight="1" x14ac:dyDescent="0.25">
      <c r="A3758" s="17">
        <v>3752</v>
      </c>
      <c r="B3758" s="46">
        <v>-3.2612298960033185E-3</v>
      </c>
    </row>
    <row r="3759" spans="1:2" ht="22.5" customHeight="1" x14ac:dyDescent="0.25">
      <c r="A3759" s="17">
        <v>3753</v>
      </c>
      <c r="B3759" s="46">
        <v>-5.8659576726999866E-3</v>
      </c>
    </row>
    <row r="3760" spans="1:2" ht="22.5" customHeight="1" x14ac:dyDescent="0.25">
      <c r="A3760" s="17">
        <v>3754</v>
      </c>
      <c r="B3760" s="46">
        <v>-5.511530921052072E-3</v>
      </c>
    </row>
    <row r="3761" spans="1:2" ht="22.5" customHeight="1" x14ac:dyDescent="0.25">
      <c r="A3761" s="17">
        <v>3755</v>
      </c>
      <c r="B3761" s="46">
        <v>-3.2917322947410461E-3</v>
      </c>
    </row>
    <row r="3762" spans="1:2" ht="22.5" customHeight="1" x14ac:dyDescent="0.25">
      <c r="A3762" s="17">
        <v>3756</v>
      </c>
      <c r="B3762" s="46">
        <v>-3.0187741621017592E-3</v>
      </c>
    </row>
    <row r="3763" spans="1:2" ht="22.5" customHeight="1" x14ac:dyDescent="0.25">
      <c r="A3763" s="17">
        <v>3757</v>
      </c>
      <c r="B3763" s="46">
        <v>-4.7970722334577968E-3</v>
      </c>
    </row>
    <row r="3764" spans="1:2" ht="22.5" customHeight="1" x14ac:dyDescent="0.25">
      <c r="A3764" s="17">
        <v>3758</v>
      </c>
      <c r="B3764" s="46">
        <v>-6.3218086860617794E-3</v>
      </c>
    </row>
    <row r="3765" spans="1:2" ht="22.5" customHeight="1" x14ac:dyDescent="0.25">
      <c r="A3765" s="17">
        <v>3759</v>
      </c>
      <c r="B3765" s="46">
        <v>-2.2606065875521346E-3</v>
      </c>
    </row>
    <row r="3766" spans="1:2" ht="22.5" customHeight="1" x14ac:dyDescent="0.25">
      <c r="A3766" s="17">
        <v>3760</v>
      </c>
      <c r="B3766" s="46">
        <v>-2.7092565040733783E-3</v>
      </c>
    </row>
    <row r="3767" spans="1:2" ht="22.5" customHeight="1" x14ac:dyDescent="0.25">
      <c r="A3767" s="17">
        <v>3761</v>
      </c>
      <c r="B3767" s="46">
        <v>-2.8413843407773401E-3</v>
      </c>
    </row>
    <row r="3768" spans="1:2" ht="22.5" customHeight="1" x14ac:dyDescent="0.25">
      <c r="A3768" s="17">
        <v>3762</v>
      </c>
      <c r="B3768" s="46">
        <v>-3.8409010419653447E-3</v>
      </c>
    </row>
    <row r="3769" spans="1:2" ht="22.5" customHeight="1" x14ac:dyDescent="0.25">
      <c r="A3769" s="17">
        <v>3763</v>
      </c>
      <c r="B3769" s="46">
        <v>-4.2052193775752571E-3</v>
      </c>
    </row>
    <row r="3770" spans="1:2" ht="22.5" customHeight="1" x14ac:dyDescent="0.25">
      <c r="A3770" s="17">
        <v>3764</v>
      </c>
      <c r="B3770" s="46">
        <v>-5.4986760874963011E-3</v>
      </c>
    </row>
    <row r="3771" spans="1:2" ht="22.5" customHeight="1" x14ac:dyDescent="0.25">
      <c r="A3771" s="17">
        <v>3765</v>
      </c>
      <c r="B3771" s="46">
        <v>-2.6419156749127102E-3</v>
      </c>
    </row>
    <row r="3772" spans="1:2" ht="22.5" customHeight="1" x14ac:dyDescent="0.25">
      <c r="A3772" s="17">
        <v>3766</v>
      </c>
      <c r="B3772" s="46">
        <v>-3.2817100799855461E-3</v>
      </c>
    </row>
    <row r="3773" spans="1:2" ht="22.5" customHeight="1" x14ac:dyDescent="0.25">
      <c r="A3773" s="17">
        <v>3767</v>
      </c>
      <c r="B3773" s="46">
        <v>-3.7238372063031571E-3</v>
      </c>
    </row>
    <row r="3774" spans="1:2" ht="22.5" customHeight="1" x14ac:dyDescent="0.25">
      <c r="A3774" s="17">
        <v>3768</v>
      </c>
      <c r="B3774" s="46">
        <v>-2.8289505730341789E-3</v>
      </c>
    </row>
    <row r="3775" spans="1:2" ht="22.5" customHeight="1" x14ac:dyDescent="0.25">
      <c r="A3775" s="17">
        <v>3769</v>
      </c>
      <c r="B3775" s="46">
        <v>-3.4562056426379779E-3</v>
      </c>
    </row>
    <row r="3776" spans="1:2" ht="22.5" customHeight="1" x14ac:dyDescent="0.25">
      <c r="A3776" s="17">
        <v>3770</v>
      </c>
      <c r="B3776" s="46">
        <v>-5.8459120912252001E-3</v>
      </c>
    </row>
    <row r="3777" spans="1:2" ht="22.5" customHeight="1" x14ac:dyDescent="0.25">
      <c r="A3777" s="17">
        <v>3771</v>
      </c>
      <c r="B3777" s="46">
        <v>-4.9520828022971974E-3</v>
      </c>
    </row>
    <row r="3778" spans="1:2" ht="22.5" customHeight="1" x14ac:dyDescent="0.25">
      <c r="A3778" s="17">
        <v>3772</v>
      </c>
      <c r="B3778" s="46">
        <v>-2.0438022546557153E-3</v>
      </c>
    </row>
    <row r="3779" spans="1:2" ht="22.5" customHeight="1" x14ac:dyDescent="0.25">
      <c r="A3779" s="17">
        <v>3773</v>
      </c>
      <c r="B3779" s="46">
        <v>-2.4728337422556938E-3</v>
      </c>
    </row>
    <row r="3780" spans="1:2" ht="22.5" customHeight="1" x14ac:dyDescent="0.25">
      <c r="A3780" s="17">
        <v>3774</v>
      </c>
      <c r="B3780" s="46">
        <v>-5.6595533113744656E-3</v>
      </c>
    </row>
    <row r="3781" spans="1:2" ht="22.5" customHeight="1" x14ac:dyDescent="0.25">
      <c r="A3781" s="17">
        <v>3775</v>
      </c>
      <c r="B3781" s="46">
        <v>-7.6798917725403419E-3</v>
      </c>
    </row>
    <row r="3782" spans="1:2" ht="22.5" customHeight="1" x14ac:dyDescent="0.25">
      <c r="A3782" s="17">
        <v>3776</v>
      </c>
      <c r="B3782" s="46">
        <v>-5.5627213187253392E-3</v>
      </c>
    </row>
    <row r="3783" spans="1:2" ht="22.5" customHeight="1" x14ac:dyDescent="0.25">
      <c r="A3783" s="17">
        <v>3777</v>
      </c>
      <c r="B3783" s="46">
        <v>-3.0497050288770138E-3</v>
      </c>
    </row>
    <row r="3784" spans="1:2" ht="22.5" customHeight="1" x14ac:dyDescent="0.25">
      <c r="A3784" s="17">
        <v>3778</v>
      </c>
      <c r="B3784" s="46">
        <v>-6.1399189784402484E-3</v>
      </c>
    </row>
    <row r="3785" spans="1:2" ht="22.5" customHeight="1" x14ac:dyDescent="0.25">
      <c r="A3785" s="17">
        <v>3779</v>
      </c>
      <c r="B3785" s="46">
        <v>-2.0664478931783667E-3</v>
      </c>
    </row>
    <row r="3786" spans="1:2" ht="22.5" customHeight="1" x14ac:dyDescent="0.25">
      <c r="A3786" s="17">
        <v>3780</v>
      </c>
      <c r="B3786" s="46">
        <v>8.9634738903431575E-4</v>
      </c>
    </row>
    <row r="3787" spans="1:2" ht="22.5" customHeight="1" x14ac:dyDescent="0.25">
      <c r="A3787" s="17">
        <v>3781</v>
      </c>
      <c r="B3787" s="46">
        <v>-4.0855773232357498E-3</v>
      </c>
    </row>
    <row r="3788" spans="1:2" ht="22.5" customHeight="1" x14ac:dyDescent="0.25">
      <c r="A3788" s="17">
        <v>3782</v>
      </c>
      <c r="B3788" s="46">
        <v>-4.6495016263961584E-3</v>
      </c>
    </row>
    <row r="3789" spans="1:2" ht="22.5" customHeight="1" x14ac:dyDescent="0.25">
      <c r="A3789" s="17">
        <v>3783</v>
      </c>
      <c r="B3789" s="46">
        <v>-2.4775702456958371E-5</v>
      </c>
    </row>
    <row r="3790" spans="1:2" ht="22.5" customHeight="1" x14ac:dyDescent="0.25">
      <c r="A3790" s="17">
        <v>3784</v>
      </c>
      <c r="B3790" s="46">
        <v>-4.2621432607697889E-3</v>
      </c>
    </row>
    <row r="3791" spans="1:2" ht="22.5" customHeight="1" x14ac:dyDescent="0.25">
      <c r="A3791" s="17">
        <v>3785</v>
      </c>
      <c r="B3791" s="46">
        <v>-4.439424051869245E-3</v>
      </c>
    </row>
    <row r="3792" spans="1:2" ht="22.5" customHeight="1" x14ac:dyDescent="0.25">
      <c r="A3792" s="17">
        <v>3786</v>
      </c>
      <c r="B3792" s="46">
        <v>-4.4120648837909521E-3</v>
      </c>
    </row>
    <row r="3793" spans="1:2" ht="22.5" customHeight="1" x14ac:dyDescent="0.25">
      <c r="A3793" s="17">
        <v>3787</v>
      </c>
      <c r="B3793" s="46">
        <v>-4.7129504452877169E-3</v>
      </c>
    </row>
    <row r="3794" spans="1:2" ht="22.5" customHeight="1" x14ac:dyDescent="0.25">
      <c r="A3794" s="17">
        <v>3788</v>
      </c>
      <c r="B3794" s="46">
        <v>-2.9986479706325532E-3</v>
      </c>
    </row>
    <row r="3795" spans="1:2" ht="22.5" customHeight="1" x14ac:dyDescent="0.25">
      <c r="A3795" s="17">
        <v>3789</v>
      </c>
      <c r="B3795" s="46">
        <v>-2.9849971902554139E-3</v>
      </c>
    </row>
    <row r="3796" spans="1:2" ht="22.5" customHeight="1" x14ac:dyDescent="0.25">
      <c r="A3796" s="17">
        <v>3790</v>
      </c>
      <c r="B3796" s="46">
        <v>-5.5512039893878167E-3</v>
      </c>
    </row>
    <row r="3797" spans="1:2" ht="22.5" customHeight="1" x14ac:dyDescent="0.25">
      <c r="A3797" s="17">
        <v>3791</v>
      </c>
      <c r="B3797" s="46">
        <v>-5.0376635108101211E-3</v>
      </c>
    </row>
    <row r="3798" spans="1:2" ht="22.5" customHeight="1" x14ac:dyDescent="0.25">
      <c r="A3798" s="17">
        <v>3792</v>
      </c>
      <c r="B3798" s="46">
        <v>-4.3185219092795888E-3</v>
      </c>
    </row>
    <row r="3799" spans="1:2" ht="22.5" customHeight="1" x14ac:dyDescent="0.25">
      <c r="A3799" s="17">
        <v>3793</v>
      </c>
      <c r="B3799" s="46">
        <v>-5.4376633075445381E-3</v>
      </c>
    </row>
    <row r="3800" spans="1:2" ht="22.5" customHeight="1" x14ac:dyDescent="0.25">
      <c r="A3800" s="17">
        <v>3794</v>
      </c>
      <c r="B3800" s="46">
        <v>-3.3207250836127071E-3</v>
      </c>
    </row>
    <row r="3801" spans="1:2" ht="22.5" customHeight="1" x14ac:dyDescent="0.25">
      <c r="A3801" s="17">
        <v>3795</v>
      </c>
      <c r="B3801" s="46">
        <v>-2.0945957783560939E-3</v>
      </c>
    </row>
    <row r="3802" spans="1:2" ht="22.5" customHeight="1" x14ac:dyDescent="0.25">
      <c r="A3802" s="17">
        <v>3796</v>
      </c>
      <c r="B3802" s="46">
        <v>-1.9925203603089105E-3</v>
      </c>
    </row>
    <row r="3803" spans="1:2" ht="22.5" customHeight="1" x14ac:dyDescent="0.25">
      <c r="A3803" s="17">
        <v>3797</v>
      </c>
      <c r="B3803" s="46">
        <v>-1.2896601530378517E-3</v>
      </c>
    </row>
    <row r="3804" spans="1:2" ht="22.5" customHeight="1" x14ac:dyDescent="0.25">
      <c r="A3804" s="17">
        <v>3798</v>
      </c>
      <c r="B3804" s="46">
        <v>-3.1813230849266215E-3</v>
      </c>
    </row>
    <row r="3805" spans="1:2" ht="22.5" customHeight="1" x14ac:dyDescent="0.25">
      <c r="A3805" s="17">
        <v>3799</v>
      </c>
      <c r="B3805" s="46">
        <v>-5.4610855531612053E-3</v>
      </c>
    </row>
    <row r="3806" spans="1:2" ht="22.5" customHeight="1" x14ac:dyDescent="0.25">
      <c r="A3806" s="17">
        <v>3800</v>
      </c>
      <c r="B3806" s="46">
        <v>-5.6621548667717828E-3</v>
      </c>
    </row>
    <row r="3807" spans="1:2" ht="22.5" customHeight="1" x14ac:dyDescent="0.25">
      <c r="A3807" s="17">
        <v>3801</v>
      </c>
      <c r="B3807" s="46">
        <v>-5.5266392855534115E-3</v>
      </c>
    </row>
    <row r="3808" spans="1:2" ht="22.5" customHeight="1" x14ac:dyDescent="0.25">
      <c r="A3808" s="17">
        <v>3802</v>
      </c>
      <c r="B3808" s="46">
        <v>-2.8456528223291897E-3</v>
      </c>
    </row>
    <row r="3809" spans="1:2" ht="22.5" customHeight="1" x14ac:dyDescent="0.25">
      <c r="A3809" s="17">
        <v>3803</v>
      </c>
      <c r="B3809" s="46">
        <v>-4.441114797130696E-3</v>
      </c>
    </row>
    <row r="3810" spans="1:2" ht="22.5" customHeight="1" x14ac:dyDescent="0.25">
      <c r="A3810" s="17">
        <v>3804</v>
      </c>
      <c r="B3810" s="46">
        <v>-3.5668633835120758E-3</v>
      </c>
    </row>
    <row r="3811" spans="1:2" ht="22.5" customHeight="1" x14ac:dyDescent="0.25">
      <c r="A3811" s="17">
        <v>3805</v>
      </c>
      <c r="B3811" s="46">
        <v>-3.8212382693234618E-3</v>
      </c>
    </row>
    <row r="3812" spans="1:2" ht="22.5" customHeight="1" x14ac:dyDescent="0.25">
      <c r="A3812" s="17">
        <v>3806</v>
      </c>
      <c r="B3812" s="46">
        <v>-5.3098162094660922E-3</v>
      </c>
    </row>
    <row r="3813" spans="1:2" ht="22.5" customHeight="1" x14ac:dyDescent="0.25">
      <c r="A3813" s="17">
        <v>3807</v>
      </c>
      <c r="B3813" s="46">
        <v>-5.2767209885521589E-3</v>
      </c>
    </row>
    <row r="3814" spans="1:2" ht="22.5" customHeight="1" x14ac:dyDescent="0.25">
      <c r="A3814" s="17">
        <v>3808</v>
      </c>
      <c r="B3814" s="46">
        <v>-4.7806737381176148E-3</v>
      </c>
    </row>
    <row r="3815" spans="1:2" ht="22.5" customHeight="1" x14ac:dyDescent="0.25">
      <c r="A3815" s="17">
        <v>3809</v>
      </c>
      <c r="B3815" s="46">
        <v>-1.0790283540874901E-3</v>
      </c>
    </row>
    <row r="3816" spans="1:2" ht="22.5" customHeight="1" x14ac:dyDescent="0.25">
      <c r="A3816" s="17">
        <v>3810</v>
      </c>
      <c r="B3816" s="46">
        <v>-4.2293766237428299E-3</v>
      </c>
    </row>
    <row r="3817" spans="1:2" ht="22.5" customHeight="1" x14ac:dyDescent="0.25">
      <c r="A3817" s="17">
        <v>3811</v>
      </c>
      <c r="B3817" s="46">
        <v>-3.5358958681079768E-3</v>
      </c>
    </row>
    <row r="3818" spans="1:2" ht="22.5" customHeight="1" x14ac:dyDescent="0.25">
      <c r="A3818" s="17">
        <v>3812</v>
      </c>
      <c r="B3818" s="46">
        <v>-2.4963597610154365E-3</v>
      </c>
    </row>
    <row r="3819" spans="1:2" ht="22.5" customHeight="1" x14ac:dyDescent="0.25">
      <c r="A3819" s="17">
        <v>3813</v>
      </c>
      <c r="B3819" s="46">
        <v>-4.439113762076877E-3</v>
      </c>
    </row>
    <row r="3820" spans="1:2" ht="22.5" customHeight="1" x14ac:dyDescent="0.25">
      <c r="A3820" s="17">
        <v>3814</v>
      </c>
      <c r="B3820" s="46">
        <v>-1.0048685940549768E-3</v>
      </c>
    </row>
    <row r="3821" spans="1:2" ht="22.5" customHeight="1" x14ac:dyDescent="0.25">
      <c r="A3821" s="17">
        <v>3815</v>
      </c>
      <c r="B3821" s="46">
        <v>-4.4898732402583229E-4</v>
      </c>
    </row>
    <row r="3822" spans="1:2" ht="22.5" customHeight="1" x14ac:dyDescent="0.25">
      <c r="A3822" s="17">
        <v>3816</v>
      </c>
      <c r="B3822" s="46">
        <v>-4.5423541614134765E-3</v>
      </c>
    </row>
    <row r="3823" spans="1:2" ht="22.5" customHeight="1" x14ac:dyDescent="0.25">
      <c r="A3823" s="17">
        <v>3817</v>
      </c>
      <c r="B3823" s="46">
        <v>-4.5921135285249505E-3</v>
      </c>
    </row>
    <row r="3824" spans="1:2" ht="22.5" customHeight="1" x14ac:dyDescent="0.25">
      <c r="A3824" s="17">
        <v>3818</v>
      </c>
      <c r="B3824" s="46">
        <v>-2.8868865701540776E-3</v>
      </c>
    </row>
    <row r="3825" spans="1:2" ht="22.5" customHeight="1" x14ac:dyDescent="0.25">
      <c r="A3825" s="17">
        <v>3819</v>
      </c>
      <c r="B3825" s="46">
        <v>-3.6412226439813769E-3</v>
      </c>
    </row>
    <row r="3826" spans="1:2" ht="22.5" customHeight="1" x14ac:dyDescent="0.25">
      <c r="A3826" s="17">
        <v>3820</v>
      </c>
      <c r="B3826" s="46">
        <v>-6.7482099998422036E-3</v>
      </c>
    </row>
    <row r="3827" spans="1:2" ht="22.5" customHeight="1" x14ac:dyDescent="0.25">
      <c r="A3827" s="17">
        <v>3821</v>
      </c>
      <c r="B3827" s="46">
        <v>-4.4670814195750547E-3</v>
      </c>
    </row>
    <row r="3828" spans="1:2" ht="22.5" customHeight="1" x14ac:dyDescent="0.25">
      <c r="A3828" s="17">
        <v>3822</v>
      </c>
      <c r="B3828" s="46">
        <v>-3.5830758667261355E-3</v>
      </c>
    </row>
    <row r="3829" spans="1:2" ht="22.5" customHeight="1" x14ac:dyDescent="0.25">
      <c r="A3829" s="17">
        <v>3823</v>
      </c>
      <c r="B3829" s="46">
        <v>-3.6268861453871812E-3</v>
      </c>
    </row>
    <row r="3830" spans="1:2" ht="22.5" customHeight="1" x14ac:dyDescent="0.25">
      <c r="A3830" s="17">
        <v>3824</v>
      </c>
      <c r="B3830" s="46">
        <v>-8.5177125485262021E-4</v>
      </c>
    </row>
    <row r="3831" spans="1:2" ht="22.5" customHeight="1" x14ac:dyDescent="0.25">
      <c r="A3831" s="17">
        <v>3825</v>
      </c>
      <c r="B3831" s="46">
        <v>-3.0513200189604562E-3</v>
      </c>
    </row>
    <row r="3832" spans="1:2" ht="22.5" customHeight="1" x14ac:dyDescent="0.25">
      <c r="A3832" s="17">
        <v>3826</v>
      </c>
      <c r="B3832" s="46">
        <v>-2.5821738906395765E-3</v>
      </c>
    </row>
    <row r="3833" spans="1:2" ht="22.5" customHeight="1" x14ac:dyDescent="0.25">
      <c r="A3833" s="17">
        <v>3827</v>
      </c>
      <c r="B3833" s="46">
        <v>-3.4094382909911685E-3</v>
      </c>
    </row>
    <row r="3834" spans="1:2" ht="22.5" customHeight="1" x14ac:dyDescent="0.25">
      <c r="A3834" s="17">
        <v>3828</v>
      </c>
      <c r="B3834" s="46">
        <v>-4.2090543896780149E-3</v>
      </c>
    </row>
    <row r="3835" spans="1:2" ht="22.5" customHeight="1" x14ac:dyDescent="0.25">
      <c r="A3835" s="17">
        <v>3829</v>
      </c>
      <c r="B3835" s="46">
        <v>-2.2720712291410816E-3</v>
      </c>
    </row>
    <row r="3836" spans="1:2" ht="22.5" customHeight="1" x14ac:dyDescent="0.25">
      <c r="A3836" s="17">
        <v>3830</v>
      </c>
      <c r="B3836" s="46">
        <v>-3.7674853631464609E-3</v>
      </c>
    </row>
    <row r="3837" spans="1:2" ht="22.5" customHeight="1" x14ac:dyDescent="0.25">
      <c r="A3837" s="17">
        <v>3831</v>
      </c>
      <c r="B3837" s="46">
        <v>-3.4536398296582099E-3</v>
      </c>
    </row>
    <row r="3838" spans="1:2" ht="22.5" customHeight="1" x14ac:dyDescent="0.25">
      <c r="A3838" s="17">
        <v>3832</v>
      </c>
      <c r="B3838" s="46">
        <v>-4.0552065670717355E-3</v>
      </c>
    </row>
    <row r="3839" spans="1:2" ht="22.5" customHeight="1" x14ac:dyDescent="0.25">
      <c r="A3839" s="17">
        <v>3833</v>
      </c>
      <c r="B3839" s="46">
        <v>-4.6699464690797806E-3</v>
      </c>
    </row>
    <row r="3840" spans="1:2" ht="22.5" customHeight="1" x14ac:dyDescent="0.25">
      <c r="A3840" s="17">
        <v>3834</v>
      </c>
      <c r="B3840" s="46">
        <v>-1.0807143732102322E-3</v>
      </c>
    </row>
    <row r="3841" spans="1:2" ht="22.5" customHeight="1" x14ac:dyDescent="0.25">
      <c r="A3841" s="17">
        <v>3835</v>
      </c>
      <c r="B3841" s="46">
        <v>-1.7269457665206771E-3</v>
      </c>
    </row>
    <row r="3842" spans="1:2" ht="22.5" customHeight="1" x14ac:dyDescent="0.25">
      <c r="A3842" s="17">
        <v>3836</v>
      </c>
      <c r="B3842" s="46">
        <v>-2.0963396845988217E-3</v>
      </c>
    </row>
    <row r="3843" spans="1:2" ht="22.5" customHeight="1" x14ac:dyDescent="0.25">
      <c r="A3843" s="17">
        <v>3837</v>
      </c>
      <c r="B3843" s="46">
        <v>-4.6105068899209862E-3</v>
      </c>
    </row>
    <row r="3844" spans="1:2" ht="22.5" customHeight="1" x14ac:dyDescent="0.25">
      <c r="A3844" s="17">
        <v>3838</v>
      </c>
      <c r="B3844" s="46">
        <v>-3.3967863247210983E-3</v>
      </c>
    </row>
    <row r="3845" spans="1:2" ht="22.5" customHeight="1" x14ac:dyDescent="0.25">
      <c r="A3845" s="17">
        <v>3839</v>
      </c>
      <c r="B3845" s="46">
        <v>-2.9445234829076467E-3</v>
      </c>
    </row>
    <row r="3846" spans="1:2" ht="22.5" customHeight="1" x14ac:dyDescent="0.25">
      <c r="A3846" s="17">
        <v>3840</v>
      </c>
      <c r="B3846" s="46">
        <v>-1.5002975498974722E-3</v>
      </c>
    </row>
    <row r="3847" spans="1:2" ht="22.5" customHeight="1" x14ac:dyDescent="0.25">
      <c r="A3847" s="17">
        <v>3841</v>
      </c>
      <c r="B3847" s="46">
        <v>-2.4463714520918333E-3</v>
      </c>
    </row>
    <row r="3848" spans="1:2" ht="22.5" customHeight="1" x14ac:dyDescent="0.25">
      <c r="A3848" s="17">
        <v>3842</v>
      </c>
      <c r="B3848" s="46">
        <v>-1.8992128482675599E-3</v>
      </c>
    </row>
    <row r="3849" spans="1:2" ht="22.5" customHeight="1" x14ac:dyDescent="0.25">
      <c r="A3849" s="17">
        <v>3843</v>
      </c>
      <c r="B3849" s="46">
        <v>-3.9304937212718237E-3</v>
      </c>
    </row>
    <row r="3850" spans="1:2" ht="22.5" customHeight="1" x14ac:dyDescent="0.25">
      <c r="A3850" s="17">
        <v>3844</v>
      </c>
      <c r="B3850" s="46">
        <v>-5.3331596323565539E-3</v>
      </c>
    </row>
    <row r="3851" spans="1:2" ht="22.5" customHeight="1" x14ac:dyDescent="0.25">
      <c r="A3851" s="17">
        <v>3845</v>
      </c>
      <c r="B3851" s="46">
        <v>-3.8324326670982844E-3</v>
      </c>
    </row>
    <row r="3852" spans="1:2" ht="22.5" customHeight="1" x14ac:dyDescent="0.25">
      <c r="A3852" s="17">
        <v>3846</v>
      </c>
      <c r="B3852" s="46">
        <v>-5.4182220782511082E-3</v>
      </c>
    </row>
    <row r="3853" spans="1:2" ht="22.5" customHeight="1" x14ac:dyDescent="0.25">
      <c r="A3853" s="17">
        <v>3847</v>
      </c>
      <c r="B3853" s="46">
        <v>-2.9900248328265612E-3</v>
      </c>
    </row>
    <row r="3854" spans="1:2" ht="22.5" customHeight="1" x14ac:dyDescent="0.25">
      <c r="A3854" s="17">
        <v>3848</v>
      </c>
      <c r="B3854" s="46">
        <v>-2.5488080608255664E-3</v>
      </c>
    </row>
    <row r="3855" spans="1:2" ht="22.5" customHeight="1" x14ac:dyDescent="0.25">
      <c r="A3855" s="17">
        <v>3849</v>
      </c>
      <c r="B3855" s="46">
        <v>-2.4222204997909713E-3</v>
      </c>
    </row>
    <row r="3856" spans="1:2" ht="22.5" customHeight="1" x14ac:dyDescent="0.25">
      <c r="A3856" s="17">
        <v>3850</v>
      </c>
      <c r="B3856" s="46">
        <v>-4.9497726815881044E-3</v>
      </c>
    </row>
    <row r="3857" spans="1:2" ht="22.5" customHeight="1" x14ac:dyDescent="0.25">
      <c r="A3857" s="17">
        <v>3851</v>
      </c>
      <c r="B3857" s="46">
        <v>-4.691235230410728E-3</v>
      </c>
    </row>
    <row r="3858" spans="1:2" ht="22.5" customHeight="1" x14ac:dyDescent="0.25">
      <c r="A3858" s="17">
        <v>3852</v>
      </c>
      <c r="B3858" s="46">
        <v>-4.5452415647964034E-3</v>
      </c>
    </row>
    <row r="3859" spans="1:2" ht="22.5" customHeight="1" x14ac:dyDescent="0.25">
      <c r="A3859" s="17">
        <v>3853</v>
      </c>
      <c r="B3859" s="46">
        <v>-2.7158036217197869E-3</v>
      </c>
    </row>
    <row r="3860" spans="1:2" ht="22.5" customHeight="1" x14ac:dyDescent="0.25">
      <c r="A3860" s="17">
        <v>3854</v>
      </c>
      <c r="B3860" s="46">
        <v>-3.445267809364664E-3</v>
      </c>
    </row>
    <row r="3861" spans="1:2" ht="22.5" customHeight="1" x14ac:dyDescent="0.25">
      <c r="A3861" s="17">
        <v>3855</v>
      </c>
      <c r="B3861" s="46">
        <v>-1.2530391584726548E-3</v>
      </c>
    </row>
    <row r="3862" spans="1:2" ht="22.5" customHeight="1" x14ac:dyDescent="0.25">
      <c r="A3862" s="17">
        <v>3856</v>
      </c>
      <c r="B3862" s="46">
        <v>-3.6027385712063416E-3</v>
      </c>
    </row>
    <row r="3863" spans="1:2" ht="22.5" customHeight="1" x14ac:dyDescent="0.25">
      <c r="A3863" s="17">
        <v>3857</v>
      </c>
      <c r="B3863" s="46">
        <v>-3.1817086751352343E-3</v>
      </c>
    </row>
    <row r="3864" spans="1:2" ht="22.5" customHeight="1" x14ac:dyDescent="0.25">
      <c r="A3864" s="17">
        <v>3858</v>
      </c>
      <c r="B3864" s="46">
        <v>-4.5651667586827961E-3</v>
      </c>
    </row>
    <row r="3865" spans="1:2" ht="22.5" customHeight="1" x14ac:dyDescent="0.25">
      <c r="A3865" s="17">
        <v>3859</v>
      </c>
      <c r="B3865" s="46">
        <v>-3.3315521649275224E-3</v>
      </c>
    </row>
    <row r="3866" spans="1:2" ht="22.5" customHeight="1" x14ac:dyDescent="0.25">
      <c r="A3866" s="17">
        <v>3860</v>
      </c>
      <c r="B3866" s="46">
        <v>-5.2009956862948716E-3</v>
      </c>
    </row>
    <row r="3867" spans="1:2" ht="22.5" customHeight="1" x14ac:dyDescent="0.25">
      <c r="A3867" s="17">
        <v>3861</v>
      </c>
      <c r="B3867" s="46">
        <v>-5.3341391739961152E-3</v>
      </c>
    </row>
    <row r="3868" spans="1:2" ht="22.5" customHeight="1" x14ac:dyDescent="0.25">
      <c r="A3868" s="17">
        <v>3862</v>
      </c>
      <c r="B3868" s="46">
        <v>-7.0935567833478961E-3</v>
      </c>
    </row>
    <row r="3869" spans="1:2" ht="22.5" customHeight="1" x14ac:dyDescent="0.25">
      <c r="A3869" s="17">
        <v>3863</v>
      </c>
      <c r="B3869" s="46">
        <v>-2.2778940396299598E-3</v>
      </c>
    </row>
    <row r="3870" spans="1:2" ht="22.5" customHeight="1" x14ac:dyDescent="0.25">
      <c r="A3870" s="17">
        <v>3864</v>
      </c>
      <c r="B3870" s="46">
        <v>-3.6565689075444743E-3</v>
      </c>
    </row>
    <row r="3871" spans="1:2" ht="22.5" customHeight="1" x14ac:dyDescent="0.25">
      <c r="A3871" s="17">
        <v>3865</v>
      </c>
      <c r="B3871" s="46">
        <v>-4.1839510264847033E-3</v>
      </c>
    </row>
    <row r="3872" spans="1:2" ht="22.5" customHeight="1" x14ac:dyDescent="0.25">
      <c r="A3872" s="17">
        <v>3866</v>
      </c>
      <c r="B3872" s="46">
        <v>-5.5301040695552818E-3</v>
      </c>
    </row>
    <row r="3873" spans="1:2" ht="22.5" customHeight="1" x14ac:dyDescent="0.25">
      <c r="A3873" s="17">
        <v>3867</v>
      </c>
      <c r="B3873" s="46">
        <v>-5.6621851363030558E-3</v>
      </c>
    </row>
    <row r="3874" spans="1:2" ht="22.5" customHeight="1" x14ac:dyDescent="0.25">
      <c r="A3874" s="17">
        <v>3868</v>
      </c>
      <c r="B3874" s="46">
        <v>-4.3587742823174239E-3</v>
      </c>
    </row>
    <row r="3875" spans="1:2" ht="22.5" customHeight="1" x14ac:dyDescent="0.25">
      <c r="A3875" s="17">
        <v>3869</v>
      </c>
      <c r="B3875" s="46">
        <v>-5.4585582101013457E-3</v>
      </c>
    </row>
    <row r="3876" spans="1:2" ht="22.5" customHeight="1" x14ac:dyDescent="0.25">
      <c r="A3876" s="17">
        <v>3870</v>
      </c>
      <c r="B3876" s="46">
        <v>-3.7307625848362804E-3</v>
      </c>
    </row>
    <row r="3877" spans="1:2" ht="22.5" customHeight="1" x14ac:dyDescent="0.25">
      <c r="A3877" s="17">
        <v>3871</v>
      </c>
      <c r="B3877" s="46">
        <v>-4.9779284633404376E-3</v>
      </c>
    </row>
    <row r="3878" spans="1:2" ht="22.5" customHeight="1" x14ac:dyDescent="0.25">
      <c r="A3878" s="17">
        <v>3872</v>
      </c>
      <c r="B3878" s="46">
        <v>-7.765720138448411E-3</v>
      </c>
    </row>
    <row r="3879" spans="1:2" ht="22.5" customHeight="1" x14ac:dyDescent="0.25">
      <c r="A3879" s="17">
        <v>3873</v>
      </c>
      <c r="B3879" s="46">
        <v>-3.9227422300401171E-3</v>
      </c>
    </row>
    <row r="3880" spans="1:2" ht="22.5" customHeight="1" x14ac:dyDescent="0.25">
      <c r="A3880" s="17">
        <v>3874</v>
      </c>
      <c r="B3880" s="46">
        <v>-5.7405291359362296E-3</v>
      </c>
    </row>
    <row r="3881" spans="1:2" ht="22.5" customHeight="1" x14ac:dyDescent="0.25">
      <c r="A3881" s="17">
        <v>3875</v>
      </c>
      <c r="B3881" s="46">
        <v>-3.3366617775282869E-3</v>
      </c>
    </row>
    <row r="3882" spans="1:2" ht="22.5" customHeight="1" x14ac:dyDescent="0.25">
      <c r="A3882" s="17">
        <v>3876</v>
      </c>
      <c r="B3882" s="46">
        <v>-2.1799795513975147E-3</v>
      </c>
    </row>
    <row r="3883" spans="1:2" ht="22.5" customHeight="1" x14ac:dyDescent="0.25">
      <c r="A3883" s="17">
        <v>3877</v>
      </c>
      <c r="B3883" s="46">
        <v>-4.1807953497373053E-3</v>
      </c>
    </row>
    <row r="3884" spans="1:2" ht="22.5" customHeight="1" x14ac:dyDescent="0.25">
      <c r="A3884" s="17">
        <v>3878</v>
      </c>
      <c r="B3884" s="46">
        <v>-5.9059510237177947E-3</v>
      </c>
    </row>
    <row r="3885" spans="1:2" ht="22.5" customHeight="1" x14ac:dyDescent="0.25">
      <c r="A3885" s="17">
        <v>3879</v>
      </c>
      <c r="B3885" s="46">
        <v>-4.3828606708966001E-3</v>
      </c>
    </row>
    <row r="3886" spans="1:2" ht="22.5" customHeight="1" x14ac:dyDescent="0.25">
      <c r="A3886" s="17">
        <v>3880</v>
      </c>
      <c r="B3886" s="46">
        <v>-3.590981071311511E-3</v>
      </c>
    </row>
    <row r="3887" spans="1:2" ht="22.5" customHeight="1" x14ac:dyDescent="0.25">
      <c r="A3887" s="17">
        <v>3881</v>
      </c>
      <c r="B3887" s="46">
        <v>-4.0495244105004649E-3</v>
      </c>
    </row>
    <row r="3888" spans="1:2" ht="22.5" customHeight="1" x14ac:dyDescent="0.25">
      <c r="A3888" s="17">
        <v>3882</v>
      </c>
      <c r="B3888" s="46">
        <v>-5.9255265855923155E-3</v>
      </c>
    </row>
    <row r="3889" spans="1:2" ht="22.5" customHeight="1" x14ac:dyDescent="0.25">
      <c r="A3889" s="17">
        <v>3883</v>
      </c>
      <c r="B3889" s="46">
        <v>-4.0704416348171877E-3</v>
      </c>
    </row>
    <row r="3890" spans="1:2" ht="22.5" customHeight="1" x14ac:dyDescent="0.25">
      <c r="A3890" s="17">
        <v>3884</v>
      </c>
      <c r="B3890" s="46">
        <v>-3.8417785324733225E-3</v>
      </c>
    </row>
    <row r="3891" spans="1:2" ht="22.5" customHeight="1" x14ac:dyDescent="0.25">
      <c r="A3891" s="17">
        <v>3885</v>
      </c>
      <c r="B3891" s="46">
        <v>-5.2980651716074932E-3</v>
      </c>
    </row>
    <row r="3892" spans="1:2" ht="22.5" customHeight="1" x14ac:dyDescent="0.25">
      <c r="A3892" s="17">
        <v>3886</v>
      </c>
      <c r="B3892" s="46">
        <v>-1.0146353266434227E-3</v>
      </c>
    </row>
    <row r="3893" spans="1:2" ht="22.5" customHeight="1" x14ac:dyDescent="0.25">
      <c r="A3893" s="17">
        <v>3887</v>
      </c>
      <c r="B3893" s="46">
        <v>-4.6702251883987194E-3</v>
      </c>
    </row>
    <row r="3894" spans="1:2" ht="22.5" customHeight="1" x14ac:dyDescent="0.25">
      <c r="A3894" s="17">
        <v>3888</v>
      </c>
      <c r="B3894" s="46">
        <v>-2.3845347860955027E-3</v>
      </c>
    </row>
    <row r="3895" spans="1:2" ht="22.5" customHeight="1" x14ac:dyDescent="0.25">
      <c r="A3895" s="17">
        <v>3889</v>
      </c>
      <c r="B3895" s="46">
        <v>-3.9118392864918713E-3</v>
      </c>
    </row>
    <row r="3896" spans="1:2" ht="22.5" customHeight="1" x14ac:dyDescent="0.25">
      <c r="A3896" s="17">
        <v>3890</v>
      </c>
      <c r="B3896" s="46">
        <v>-1.4670645171650746E-3</v>
      </c>
    </row>
    <row r="3897" spans="1:2" ht="22.5" customHeight="1" x14ac:dyDescent="0.25">
      <c r="A3897" s="17">
        <v>3891</v>
      </c>
      <c r="B3897" s="46">
        <v>-6.3860117410809722E-3</v>
      </c>
    </row>
    <row r="3898" spans="1:2" ht="22.5" customHeight="1" x14ac:dyDescent="0.25">
      <c r="A3898" s="17">
        <v>3892</v>
      </c>
      <c r="B3898" s="46">
        <v>-2.9641086581710264E-3</v>
      </c>
    </row>
    <row r="3899" spans="1:2" ht="22.5" customHeight="1" x14ac:dyDescent="0.25">
      <c r="A3899" s="17">
        <v>3893</v>
      </c>
      <c r="B3899" s="46">
        <v>-2.3121511585603915E-3</v>
      </c>
    </row>
    <row r="3900" spans="1:2" ht="22.5" customHeight="1" x14ac:dyDescent="0.25">
      <c r="A3900" s="17">
        <v>3894</v>
      </c>
      <c r="B3900" s="46">
        <v>-3.6826632806395217E-3</v>
      </c>
    </row>
    <row r="3901" spans="1:2" ht="22.5" customHeight="1" x14ac:dyDescent="0.25">
      <c r="A3901" s="17">
        <v>3895</v>
      </c>
      <c r="B3901" s="46">
        <v>-4.0906107734793281E-3</v>
      </c>
    </row>
    <row r="3902" spans="1:2" ht="22.5" customHeight="1" x14ac:dyDescent="0.25">
      <c r="A3902" s="17">
        <v>3896</v>
      </c>
      <c r="B3902" s="46">
        <v>-3.6743297747644892E-3</v>
      </c>
    </row>
    <row r="3903" spans="1:2" ht="22.5" customHeight="1" x14ac:dyDescent="0.25">
      <c r="A3903" s="17">
        <v>3897</v>
      </c>
      <c r="B3903" s="46">
        <v>-1.1664513526094501E-3</v>
      </c>
    </row>
    <row r="3904" spans="1:2" ht="22.5" customHeight="1" x14ac:dyDescent="0.25">
      <c r="A3904" s="17">
        <v>3898</v>
      </c>
      <c r="B3904" s="46">
        <v>-3.3179199246535012E-3</v>
      </c>
    </row>
    <row r="3905" spans="1:2" ht="22.5" customHeight="1" x14ac:dyDescent="0.25">
      <c r="A3905" s="17">
        <v>3899</v>
      </c>
      <c r="B3905" s="46">
        <v>-9.2588653985159995E-4</v>
      </c>
    </row>
    <row r="3906" spans="1:2" ht="22.5" customHeight="1" x14ac:dyDescent="0.25">
      <c r="A3906" s="17">
        <v>3900</v>
      </c>
      <c r="B3906" s="46">
        <v>-2.9193546200298255E-3</v>
      </c>
    </row>
    <row r="3907" spans="1:2" ht="22.5" customHeight="1" x14ac:dyDescent="0.25">
      <c r="A3907" s="17">
        <v>3901</v>
      </c>
      <c r="B3907" s="46">
        <v>-4.0940280123300584E-3</v>
      </c>
    </row>
    <row r="3908" spans="1:2" ht="22.5" customHeight="1" x14ac:dyDescent="0.25">
      <c r="A3908" s="17">
        <v>3902</v>
      </c>
      <c r="B3908" s="46">
        <v>-3.7879853280546653E-3</v>
      </c>
    </row>
    <row r="3909" spans="1:2" ht="22.5" customHeight="1" x14ac:dyDescent="0.25">
      <c r="A3909" s="17">
        <v>3903</v>
      </c>
      <c r="B3909" s="46">
        <v>-2.2649086219461456E-3</v>
      </c>
    </row>
    <row r="3910" spans="1:2" ht="22.5" customHeight="1" x14ac:dyDescent="0.25">
      <c r="A3910" s="17">
        <v>3904</v>
      </c>
      <c r="B3910" s="46">
        <v>-6.3967518617396024E-3</v>
      </c>
    </row>
    <row r="3911" spans="1:2" ht="22.5" customHeight="1" x14ac:dyDescent="0.25">
      <c r="A3911" s="17">
        <v>3905</v>
      </c>
      <c r="B3911" s="46">
        <v>-4.5363231779687752E-3</v>
      </c>
    </row>
    <row r="3912" spans="1:2" ht="22.5" customHeight="1" x14ac:dyDescent="0.25">
      <c r="A3912" s="17">
        <v>3906</v>
      </c>
      <c r="B3912" s="46">
        <v>-1.5126168395561076E-3</v>
      </c>
    </row>
    <row r="3913" spans="1:2" ht="22.5" customHeight="1" x14ac:dyDescent="0.25">
      <c r="A3913" s="17">
        <v>3907</v>
      </c>
      <c r="B3913" s="46">
        <v>-6.2032571941173266E-3</v>
      </c>
    </row>
    <row r="3914" spans="1:2" ht="22.5" customHeight="1" x14ac:dyDescent="0.25">
      <c r="A3914" s="17">
        <v>3908</v>
      </c>
      <c r="B3914" s="46">
        <v>-4.2951276160872682E-3</v>
      </c>
    </row>
    <row r="3915" spans="1:2" ht="22.5" customHeight="1" x14ac:dyDescent="0.25">
      <c r="A3915" s="17">
        <v>3909</v>
      </c>
      <c r="B3915" s="46">
        <v>-2.951494038934608E-3</v>
      </c>
    </row>
    <row r="3916" spans="1:2" ht="22.5" customHeight="1" x14ac:dyDescent="0.25">
      <c r="A3916" s="17">
        <v>3910</v>
      </c>
      <c r="B3916" s="46">
        <v>-2.0936070252273449E-3</v>
      </c>
    </row>
    <row r="3917" spans="1:2" ht="22.5" customHeight="1" x14ac:dyDescent="0.25">
      <c r="A3917" s="17">
        <v>3911</v>
      </c>
      <c r="B3917" s="46">
        <v>-5.5229313039917233E-3</v>
      </c>
    </row>
    <row r="3918" spans="1:2" ht="22.5" customHeight="1" x14ac:dyDescent="0.25">
      <c r="A3918" s="17">
        <v>3912</v>
      </c>
      <c r="B3918" s="46">
        <v>-4.4005856786540516E-3</v>
      </c>
    </row>
    <row r="3919" spans="1:2" ht="22.5" customHeight="1" x14ac:dyDescent="0.25">
      <c r="A3919" s="17">
        <v>3913</v>
      </c>
      <c r="B3919" s="46">
        <v>-7.2422392659390548E-3</v>
      </c>
    </row>
    <row r="3920" spans="1:2" ht="22.5" customHeight="1" x14ac:dyDescent="0.25">
      <c r="A3920" s="17">
        <v>3914</v>
      </c>
      <c r="B3920" s="46">
        <v>-3.6121318236602877E-3</v>
      </c>
    </row>
    <row r="3921" spans="1:2" ht="22.5" customHeight="1" x14ac:dyDescent="0.25">
      <c r="A3921" s="17">
        <v>3915</v>
      </c>
      <c r="B3921" s="46">
        <v>-1.861523786576198E-3</v>
      </c>
    </row>
    <row r="3922" spans="1:2" ht="22.5" customHeight="1" x14ac:dyDescent="0.25">
      <c r="A3922" s="17">
        <v>3916</v>
      </c>
      <c r="B3922" s="46">
        <v>-5.7202764754454216E-3</v>
      </c>
    </row>
    <row r="3923" spans="1:2" ht="22.5" customHeight="1" x14ac:dyDescent="0.25">
      <c r="A3923" s="17">
        <v>3917</v>
      </c>
      <c r="B3923" s="46">
        <v>-3.9642366214728874E-3</v>
      </c>
    </row>
    <row r="3924" spans="1:2" ht="22.5" customHeight="1" x14ac:dyDescent="0.25">
      <c r="A3924" s="17">
        <v>3918</v>
      </c>
      <c r="B3924" s="46">
        <v>-4.7639917132357582E-3</v>
      </c>
    </row>
    <row r="3925" spans="1:2" ht="22.5" customHeight="1" x14ac:dyDescent="0.25">
      <c r="A3925" s="17">
        <v>3919</v>
      </c>
      <c r="B3925" s="46">
        <v>-2.401878851563212E-3</v>
      </c>
    </row>
    <row r="3926" spans="1:2" ht="22.5" customHeight="1" x14ac:dyDescent="0.25">
      <c r="A3926" s="17">
        <v>3920</v>
      </c>
      <c r="B3926" s="46">
        <v>-4.1047933679949676E-3</v>
      </c>
    </row>
    <row r="3927" spans="1:2" ht="22.5" customHeight="1" x14ac:dyDescent="0.25">
      <c r="A3927" s="17">
        <v>3921</v>
      </c>
      <c r="B3927" s="46">
        <v>-2.7732719340950482E-3</v>
      </c>
    </row>
    <row r="3928" spans="1:2" ht="22.5" customHeight="1" x14ac:dyDescent="0.25">
      <c r="A3928" s="17">
        <v>3922</v>
      </c>
      <c r="B3928" s="46">
        <v>-3.0172452256185347E-3</v>
      </c>
    </row>
    <row r="3929" spans="1:2" ht="22.5" customHeight="1" x14ac:dyDescent="0.25">
      <c r="A3929" s="17">
        <v>3923</v>
      </c>
      <c r="B3929" s="46">
        <v>-8.9310513450952152E-4</v>
      </c>
    </row>
    <row r="3930" spans="1:2" ht="22.5" customHeight="1" x14ac:dyDescent="0.25">
      <c r="A3930" s="17">
        <v>3924</v>
      </c>
      <c r="B3930" s="46">
        <v>-5.145831517808187E-3</v>
      </c>
    </row>
    <row r="3931" spans="1:2" ht="22.5" customHeight="1" x14ac:dyDescent="0.25">
      <c r="A3931" s="17">
        <v>3925</v>
      </c>
      <c r="B3931" s="46">
        <v>-4.546543347659966E-3</v>
      </c>
    </row>
    <row r="3932" spans="1:2" ht="22.5" customHeight="1" x14ac:dyDescent="0.25">
      <c r="A3932" s="17">
        <v>3926</v>
      </c>
      <c r="B3932" s="46">
        <v>-2.8302125831806304E-3</v>
      </c>
    </row>
    <row r="3933" spans="1:2" ht="22.5" customHeight="1" x14ac:dyDescent="0.25">
      <c r="A3933" s="17">
        <v>3927</v>
      </c>
      <c r="B3933" s="46">
        <v>-4.6311463133561796E-3</v>
      </c>
    </row>
    <row r="3934" spans="1:2" ht="22.5" customHeight="1" x14ac:dyDescent="0.25">
      <c r="A3934" s="17">
        <v>3928</v>
      </c>
      <c r="B3934" s="46">
        <v>-3.8949743162082894E-3</v>
      </c>
    </row>
    <row r="3935" spans="1:2" ht="22.5" customHeight="1" x14ac:dyDescent="0.25">
      <c r="A3935" s="17">
        <v>3929</v>
      </c>
      <c r="B3935" s="46">
        <v>-3.860020913156622E-3</v>
      </c>
    </row>
    <row r="3936" spans="1:2" ht="22.5" customHeight="1" x14ac:dyDescent="0.25">
      <c r="A3936" s="17">
        <v>3930</v>
      </c>
      <c r="B3936" s="46">
        <v>-3.3435583497745296E-3</v>
      </c>
    </row>
    <row r="3937" spans="1:2" ht="22.5" customHeight="1" x14ac:dyDescent="0.25">
      <c r="A3937" s="17">
        <v>3931</v>
      </c>
      <c r="B3937" s="46">
        <v>-4.1637396149409719E-3</v>
      </c>
    </row>
    <row r="3938" spans="1:2" ht="22.5" customHeight="1" x14ac:dyDescent="0.25">
      <c r="A3938" s="17">
        <v>3932</v>
      </c>
      <c r="B3938" s="46">
        <v>-2.8983740199346282E-3</v>
      </c>
    </row>
    <row r="3939" spans="1:2" ht="22.5" customHeight="1" x14ac:dyDescent="0.25">
      <c r="A3939" s="17">
        <v>3933</v>
      </c>
      <c r="B3939" s="46">
        <v>-5.0823223521300588E-3</v>
      </c>
    </row>
    <row r="3940" spans="1:2" ht="22.5" customHeight="1" x14ac:dyDescent="0.25">
      <c r="A3940" s="17">
        <v>3934</v>
      </c>
      <c r="B3940" s="46">
        <v>-5.3005393847470952E-3</v>
      </c>
    </row>
    <row r="3941" spans="1:2" ht="22.5" customHeight="1" x14ac:dyDescent="0.25">
      <c r="A3941" s="17">
        <v>3935</v>
      </c>
      <c r="B3941" s="46">
        <v>-3.3628361095262497E-3</v>
      </c>
    </row>
    <row r="3942" spans="1:2" ht="22.5" customHeight="1" x14ac:dyDescent="0.25">
      <c r="A3942" s="17">
        <v>3936</v>
      </c>
      <c r="B3942" s="46">
        <v>-2.17503612798834E-3</v>
      </c>
    </row>
    <row r="3943" spans="1:2" ht="22.5" customHeight="1" x14ac:dyDescent="0.25">
      <c r="A3943" s="17">
        <v>3937</v>
      </c>
      <c r="B3943" s="46">
        <v>-2.9723035518236791E-3</v>
      </c>
    </row>
    <row r="3944" spans="1:2" ht="22.5" customHeight="1" x14ac:dyDescent="0.25">
      <c r="A3944" s="17">
        <v>3938</v>
      </c>
      <c r="B3944" s="46">
        <v>-2.5249034954301143E-3</v>
      </c>
    </row>
    <row r="3945" spans="1:2" ht="22.5" customHeight="1" x14ac:dyDescent="0.25">
      <c r="A3945" s="17">
        <v>3939</v>
      </c>
      <c r="B3945" s="46">
        <v>-3.2112064477876757E-3</v>
      </c>
    </row>
    <row r="3946" spans="1:2" ht="22.5" customHeight="1" x14ac:dyDescent="0.25">
      <c r="A3946" s="17">
        <v>3940</v>
      </c>
      <c r="B3946" s="46">
        <v>-2.7748163935172533E-3</v>
      </c>
    </row>
    <row r="3947" spans="1:2" ht="22.5" customHeight="1" x14ac:dyDescent="0.25">
      <c r="A3947" s="17">
        <v>3941</v>
      </c>
      <c r="B3947" s="46">
        <v>-2.1338984466892042E-3</v>
      </c>
    </row>
    <row r="3948" spans="1:2" ht="22.5" customHeight="1" x14ac:dyDescent="0.25">
      <c r="A3948" s="17">
        <v>3942</v>
      </c>
      <c r="B3948" s="46">
        <v>-3.6035061905830062E-3</v>
      </c>
    </row>
    <row r="3949" spans="1:2" ht="22.5" customHeight="1" x14ac:dyDescent="0.25">
      <c r="A3949" s="17">
        <v>3943</v>
      </c>
      <c r="B3949" s="46">
        <v>-5.2287752677815944E-3</v>
      </c>
    </row>
    <row r="3950" spans="1:2" ht="22.5" customHeight="1" x14ac:dyDescent="0.25">
      <c r="A3950" s="17">
        <v>3944</v>
      </c>
      <c r="B3950" s="46">
        <v>-2.2225497117136987E-3</v>
      </c>
    </row>
    <row r="3951" spans="1:2" ht="22.5" customHeight="1" x14ac:dyDescent="0.25">
      <c r="A3951" s="17">
        <v>3945</v>
      </c>
      <c r="B3951" s="46">
        <v>-5.8045809016120111E-5</v>
      </c>
    </row>
    <row r="3952" spans="1:2" ht="22.5" customHeight="1" x14ac:dyDescent="0.25">
      <c r="A3952" s="17">
        <v>3946</v>
      </c>
      <c r="B3952" s="46">
        <v>-8.3665808621258726E-3</v>
      </c>
    </row>
    <row r="3953" spans="1:2" ht="22.5" customHeight="1" x14ac:dyDescent="0.25">
      <c r="A3953" s="17">
        <v>3947</v>
      </c>
      <c r="B3953" s="46">
        <v>-6.8120887277269481E-3</v>
      </c>
    </row>
    <row r="3954" spans="1:2" ht="22.5" customHeight="1" x14ac:dyDescent="0.25">
      <c r="A3954" s="17">
        <v>3948</v>
      </c>
      <c r="B3954" s="46">
        <v>-6.9671683163590966E-4</v>
      </c>
    </row>
    <row r="3955" spans="1:2" ht="22.5" customHeight="1" x14ac:dyDescent="0.25">
      <c r="A3955" s="17">
        <v>3949</v>
      </c>
      <c r="B3955" s="46">
        <v>-4.3881065430285146E-3</v>
      </c>
    </row>
    <row r="3956" spans="1:2" ht="22.5" customHeight="1" x14ac:dyDescent="0.25">
      <c r="A3956" s="17">
        <v>3950</v>
      </c>
      <c r="B3956" s="46">
        <v>-5.0153556467130798E-3</v>
      </c>
    </row>
    <row r="3957" spans="1:2" ht="22.5" customHeight="1" x14ac:dyDescent="0.25">
      <c r="A3957" s="17">
        <v>3951</v>
      </c>
      <c r="B3957" s="46">
        <v>-1.5782535184209535E-3</v>
      </c>
    </row>
    <row r="3958" spans="1:2" ht="22.5" customHeight="1" x14ac:dyDescent="0.25">
      <c r="A3958" s="17">
        <v>3952</v>
      </c>
      <c r="B3958" s="46">
        <v>-1.6685523026623789E-3</v>
      </c>
    </row>
    <row r="3959" spans="1:2" ht="22.5" customHeight="1" x14ac:dyDescent="0.25">
      <c r="A3959" s="17">
        <v>3953</v>
      </c>
      <c r="B3959" s="46">
        <v>-1.2600932575112145E-3</v>
      </c>
    </row>
    <row r="3960" spans="1:2" ht="22.5" customHeight="1" x14ac:dyDescent="0.25">
      <c r="A3960" s="17">
        <v>3954</v>
      </c>
      <c r="B3960" s="46">
        <v>-4.8426636010183918E-3</v>
      </c>
    </row>
    <row r="3961" spans="1:2" ht="22.5" customHeight="1" x14ac:dyDescent="0.25">
      <c r="A3961" s="17">
        <v>3955</v>
      </c>
      <c r="B3961" s="46">
        <v>-3.3123345402247778E-3</v>
      </c>
    </row>
    <row r="3962" spans="1:2" ht="22.5" customHeight="1" x14ac:dyDescent="0.25">
      <c r="A3962" s="17">
        <v>3956</v>
      </c>
      <c r="B3962" s="46">
        <v>-4.2218898474079619E-3</v>
      </c>
    </row>
    <row r="3963" spans="1:2" ht="22.5" customHeight="1" x14ac:dyDescent="0.25">
      <c r="A3963" s="17">
        <v>3957</v>
      </c>
      <c r="B3963" s="46">
        <v>-5.7904591766695292E-3</v>
      </c>
    </row>
    <row r="3964" spans="1:2" ht="22.5" customHeight="1" x14ac:dyDescent="0.25">
      <c r="A3964" s="17">
        <v>3958</v>
      </c>
      <c r="B3964" s="46">
        <v>-5.9178806548958217E-4</v>
      </c>
    </row>
    <row r="3965" spans="1:2" ht="22.5" customHeight="1" x14ac:dyDescent="0.25">
      <c r="A3965" s="17">
        <v>3959</v>
      </c>
      <c r="B3965" s="46">
        <v>-2.4004544496925703E-3</v>
      </c>
    </row>
    <row r="3966" spans="1:2" ht="22.5" customHeight="1" x14ac:dyDescent="0.25">
      <c r="A3966" s="17">
        <v>3960</v>
      </c>
      <c r="B3966" s="46">
        <v>-2.7506173245806227E-3</v>
      </c>
    </row>
    <row r="3967" spans="1:2" ht="22.5" customHeight="1" x14ac:dyDescent="0.25">
      <c r="A3967" s="17">
        <v>3961</v>
      </c>
      <c r="B3967" s="46">
        <v>-3.074470760708067E-3</v>
      </c>
    </row>
    <row r="3968" spans="1:2" ht="22.5" customHeight="1" x14ac:dyDescent="0.25">
      <c r="A3968" s="17">
        <v>3962</v>
      </c>
      <c r="B3968" s="46">
        <v>-4.7696866264719589E-3</v>
      </c>
    </row>
    <row r="3969" spans="1:2" ht="22.5" customHeight="1" x14ac:dyDescent="0.25">
      <c r="A3969" s="17">
        <v>3963</v>
      </c>
      <c r="B3969" s="46">
        <v>-7.8156123567636032E-4</v>
      </c>
    </row>
    <row r="3970" spans="1:2" ht="22.5" customHeight="1" x14ac:dyDescent="0.25">
      <c r="A3970" s="17">
        <v>3964</v>
      </c>
      <c r="B3970" s="46">
        <v>-6.421892379545103E-4</v>
      </c>
    </row>
    <row r="3971" spans="1:2" ht="22.5" customHeight="1" x14ac:dyDescent="0.25">
      <c r="A3971" s="17">
        <v>3965</v>
      </c>
      <c r="B3971" s="46">
        <v>-5.0280445122241856E-3</v>
      </c>
    </row>
    <row r="3972" spans="1:2" ht="22.5" customHeight="1" x14ac:dyDescent="0.25">
      <c r="A3972" s="17">
        <v>3966</v>
      </c>
      <c r="B3972" s="46">
        <v>-1.7363817480655801E-3</v>
      </c>
    </row>
    <row r="3973" spans="1:2" ht="22.5" customHeight="1" x14ac:dyDescent="0.25">
      <c r="A3973" s="17">
        <v>3967</v>
      </c>
      <c r="B3973" s="46">
        <v>-3.404919485104164E-3</v>
      </c>
    </row>
    <row r="3974" spans="1:2" ht="22.5" customHeight="1" x14ac:dyDescent="0.25">
      <c r="A3974" s="17">
        <v>3968</v>
      </c>
      <c r="B3974" s="46">
        <v>-5.6132862628130147E-3</v>
      </c>
    </row>
    <row r="3975" spans="1:2" ht="22.5" customHeight="1" x14ac:dyDescent="0.25">
      <c r="A3975" s="17">
        <v>3969</v>
      </c>
      <c r="B3975" s="46">
        <v>-1.9107376002018711E-3</v>
      </c>
    </row>
    <row r="3976" spans="1:2" ht="22.5" customHeight="1" x14ac:dyDescent="0.25">
      <c r="A3976" s="17">
        <v>3970</v>
      </c>
      <c r="B3976" s="46">
        <v>-5.6496153409186615E-3</v>
      </c>
    </row>
    <row r="3977" spans="1:2" ht="22.5" customHeight="1" x14ac:dyDescent="0.25">
      <c r="A3977" s="17">
        <v>3971</v>
      </c>
      <c r="B3977" s="46">
        <v>-5.3979018805985837E-3</v>
      </c>
    </row>
    <row r="3978" spans="1:2" ht="22.5" customHeight="1" x14ac:dyDescent="0.25">
      <c r="A3978" s="17">
        <v>3972</v>
      </c>
      <c r="B3978" s="46">
        <v>-4.6313260191035268E-3</v>
      </c>
    </row>
    <row r="3979" spans="1:2" ht="22.5" customHeight="1" x14ac:dyDescent="0.25">
      <c r="A3979" s="17">
        <v>3973</v>
      </c>
      <c r="B3979" s="46">
        <v>-2.0966268529713935E-3</v>
      </c>
    </row>
    <row r="3980" spans="1:2" ht="22.5" customHeight="1" x14ac:dyDescent="0.25">
      <c r="A3980" s="17">
        <v>3974</v>
      </c>
      <c r="B3980" s="46">
        <v>-1.1422847917621787E-3</v>
      </c>
    </row>
    <row r="3981" spans="1:2" ht="22.5" customHeight="1" x14ac:dyDescent="0.25">
      <c r="A3981" s="17">
        <v>3975</v>
      </c>
      <c r="B3981" s="46">
        <v>-1.7549207110197943E-3</v>
      </c>
    </row>
    <row r="3982" spans="1:2" ht="22.5" customHeight="1" x14ac:dyDescent="0.25">
      <c r="A3982" s="17">
        <v>3976</v>
      </c>
      <c r="B3982" s="46">
        <v>-1.3777844324425591E-3</v>
      </c>
    </row>
    <row r="3983" spans="1:2" ht="22.5" customHeight="1" x14ac:dyDescent="0.25">
      <c r="A3983" s="17">
        <v>3977</v>
      </c>
      <c r="B3983" s="46">
        <v>-5.4912993135146516E-3</v>
      </c>
    </row>
    <row r="3984" spans="1:2" ht="22.5" customHeight="1" x14ac:dyDescent="0.25">
      <c r="A3984" s="17">
        <v>3978</v>
      </c>
      <c r="B3984" s="46">
        <v>-5.538859909989602E-3</v>
      </c>
    </row>
    <row r="3985" spans="1:2" ht="22.5" customHeight="1" x14ac:dyDescent="0.25">
      <c r="A3985" s="17">
        <v>3979</v>
      </c>
      <c r="B3985" s="46">
        <v>-3.364412685263737E-3</v>
      </c>
    </row>
    <row r="3986" spans="1:2" ht="22.5" customHeight="1" x14ac:dyDescent="0.25">
      <c r="A3986" s="17">
        <v>3980</v>
      </c>
      <c r="B3986" s="46">
        <v>-2.1187775006629586E-3</v>
      </c>
    </row>
    <row r="3987" spans="1:2" ht="22.5" customHeight="1" x14ac:dyDescent="0.25">
      <c r="A3987" s="17">
        <v>3981</v>
      </c>
      <c r="B3987" s="46">
        <v>-5.2836820738121687E-3</v>
      </c>
    </row>
    <row r="3988" spans="1:2" ht="22.5" customHeight="1" x14ac:dyDescent="0.25">
      <c r="A3988" s="17">
        <v>3982</v>
      </c>
      <c r="B3988" s="46">
        <v>-2.2805958207621638E-3</v>
      </c>
    </row>
    <row r="3989" spans="1:2" ht="22.5" customHeight="1" x14ac:dyDescent="0.25">
      <c r="A3989" s="17">
        <v>3983</v>
      </c>
      <c r="B3989" s="46">
        <v>-4.5342294559374569E-3</v>
      </c>
    </row>
    <row r="3990" spans="1:2" ht="22.5" customHeight="1" x14ac:dyDescent="0.25">
      <c r="A3990" s="17">
        <v>3984</v>
      </c>
      <c r="B3990" s="46">
        <v>-5.4778129605453788E-3</v>
      </c>
    </row>
    <row r="3991" spans="1:2" ht="22.5" customHeight="1" x14ac:dyDescent="0.25">
      <c r="A3991" s="17">
        <v>3985</v>
      </c>
      <c r="B3991" s="46">
        <v>-9.5163372669107408E-4</v>
      </c>
    </row>
    <row r="3992" spans="1:2" ht="22.5" customHeight="1" x14ac:dyDescent="0.25">
      <c r="A3992" s="17">
        <v>3986</v>
      </c>
      <c r="B3992" s="46">
        <v>3.7483367341909331E-4</v>
      </c>
    </row>
    <row r="3993" spans="1:2" ht="22.5" customHeight="1" x14ac:dyDescent="0.25">
      <c r="A3993" s="17">
        <v>3987</v>
      </c>
      <c r="B3993" s="46">
        <v>-6.156705466001027E-3</v>
      </c>
    </row>
    <row r="3994" spans="1:2" ht="22.5" customHeight="1" x14ac:dyDescent="0.25">
      <c r="A3994" s="17">
        <v>3988</v>
      </c>
      <c r="B3994" s="46">
        <v>-2.8187007268110527E-3</v>
      </c>
    </row>
    <row r="3995" spans="1:2" ht="22.5" customHeight="1" x14ac:dyDescent="0.25">
      <c r="A3995" s="17">
        <v>3989</v>
      </c>
      <c r="B3995" s="46">
        <v>-1.3098515926259022E-3</v>
      </c>
    </row>
    <row r="3996" spans="1:2" ht="22.5" customHeight="1" x14ac:dyDescent="0.25">
      <c r="A3996" s="17">
        <v>3990</v>
      </c>
      <c r="B3996" s="46">
        <v>-3.9311656179495686E-3</v>
      </c>
    </row>
    <row r="3997" spans="1:2" ht="22.5" customHeight="1" x14ac:dyDescent="0.25">
      <c r="A3997" s="17">
        <v>3991</v>
      </c>
      <c r="B3997" s="46">
        <v>-6.2671415472735437E-3</v>
      </c>
    </row>
    <row r="3998" spans="1:2" ht="22.5" customHeight="1" x14ac:dyDescent="0.25">
      <c r="A3998" s="17">
        <v>3992</v>
      </c>
      <c r="B3998" s="46">
        <v>-3.2431487130603486E-3</v>
      </c>
    </row>
    <row r="3999" spans="1:2" ht="22.5" customHeight="1" x14ac:dyDescent="0.25">
      <c r="A3999" s="17">
        <v>3993</v>
      </c>
      <c r="B3999" s="46">
        <v>-6.3750276728293514E-3</v>
      </c>
    </row>
    <row r="4000" spans="1:2" ht="22.5" customHeight="1" x14ac:dyDescent="0.25">
      <c r="A4000" s="17">
        <v>3994</v>
      </c>
      <c r="B4000" s="46">
        <v>-3.1651551425705866E-3</v>
      </c>
    </row>
    <row r="4001" spans="1:2" ht="22.5" customHeight="1" x14ac:dyDescent="0.25">
      <c r="A4001" s="17">
        <v>3995</v>
      </c>
      <c r="B4001" s="46">
        <v>-4.8112765249041824E-3</v>
      </c>
    </row>
    <row r="4002" spans="1:2" ht="22.5" customHeight="1" x14ac:dyDescent="0.25">
      <c r="A4002" s="17">
        <v>3996</v>
      </c>
      <c r="B4002" s="46">
        <v>-4.5409426579523654E-3</v>
      </c>
    </row>
    <row r="4003" spans="1:2" ht="22.5" customHeight="1" x14ac:dyDescent="0.25">
      <c r="A4003" s="17">
        <v>3997</v>
      </c>
      <c r="B4003" s="46">
        <v>-2.4770096303691385E-3</v>
      </c>
    </row>
    <row r="4004" spans="1:2" ht="22.5" customHeight="1" x14ac:dyDescent="0.25">
      <c r="A4004" s="17">
        <v>3998</v>
      </c>
      <c r="B4004" s="46">
        <v>-6.2775622585679626E-3</v>
      </c>
    </row>
    <row r="4005" spans="1:2" ht="22.5" customHeight="1" x14ac:dyDescent="0.25">
      <c r="A4005" s="17">
        <v>3999</v>
      </c>
      <c r="B4005" s="46">
        <v>-2.7456003773006681E-3</v>
      </c>
    </row>
    <row r="4006" spans="1:2" ht="22.5" customHeight="1" x14ac:dyDescent="0.25">
      <c r="A4006" s="17">
        <v>4000</v>
      </c>
      <c r="B4006" s="46">
        <v>-3.0264084392553482E-3</v>
      </c>
    </row>
    <row r="4007" spans="1:2" ht="22.5" customHeight="1" x14ac:dyDescent="0.25">
      <c r="A4007" s="17">
        <v>4001</v>
      </c>
      <c r="B4007" s="46">
        <v>-4.620680200600847E-3</v>
      </c>
    </row>
    <row r="4008" spans="1:2" ht="22.5" customHeight="1" x14ac:dyDescent="0.25">
      <c r="A4008" s="17">
        <v>4002</v>
      </c>
      <c r="B4008" s="46">
        <v>-3.7071020975934124E-3</v>
      </c>
    </row>
    <row r="4009" spans="1:2" ht="22.5" customHeight="1" x14ac:dyDescent="0.25">
      <c r="A4009" s="17">
        <v>4003</v>
      </c>
      <c r="B4009" s="46">
        <v>-3.5904665053738483E-3</v>
      </c>
    </row>
    <row r="4010" spans="1:2" ht="22.5" customHeight="1" x14ac:dyDescent="0.25">
      <c r="A4010" s="17">
        <v>4004</v>
      </c>
      <c r="B4010" s="46">
        <v>-3.9493122992560279E-3</v>
      </c>
    </row>
    <row r="4011" spans="1:2" ht="22.5" customHeight="1" x14ac:dyDescent="0.25">
      <c r="A4011" s="17">
        <v>4005</v>
      </c>
      <c r="B4011" s="46">
        <v>-2.7956117992433108E-3</v>
      </c>
    </row>
    <row r="4012" spans="1:2" ht="22.5" customHeight="1" x14ac:dyDescent="0.25">
      <c r="A4012" s="17">
        <v>4006</v>
      </c>
      <c r="B4012" s="46">
        <v>-5.2547999709437595E-3</v>
      </c>
    </row>
    <row r="4013" spans="1:2" ht="22.5" customHeight="1" x14ac:dyDescent="0.25">
      <c r="A4013" s="17">
        <v>4007</v>
      </c>
      <c r="B4013" s="46">
        <v>-3.7744593211710056E-3</v>
      </c>
    </row>
    <row r="4014" spans="1:2" ht="22.5" customHeight="1" x14ac:dyDescent="0.25">
      <c r="A4014" s="17">
        <v>4008</v>
      </c>
      <c r="B4014" s="46">
        <v>-3.3749596569637376E-3</v>
      </c>
    </row>
    <row r="4015" spans="1:2" ht="22.5" customHeight="1" x14ac:dyDescent="0.25">
      <c r="A4015" s="17">
        <v>4009</v>
      </c>
      <c r="B4015" s="46">
        <v>-3.0864133793165522E-3</v>
      </c>
    </row>
    <row r="4016" spans="1:2" ht="22.5" customHeight="1" x14ac:dyDescent="0.25">
      <c r="A4016" s="17">
        <v>4010</v>
      </c>
      <c r="B4016" s="46">
        <v>-5.3085652446500471E-3</v>
      </c>
    </row>
    <row r="4017" spans="1:2" ht="22.5" customHeight="1" x14ac:dyDescent="0.25">
      <c r="A4017" s="17">
        <v>4011</v>
      </c>
      <c r="B4017" s="46">
        <v>-1.2834213005193684E-3</v>
      </c>
    </row>
    <row r="4018" spans="1:2" ht="22.5" customHeight="1" x14ac:dyDescent="0.25">
      <c r="A4018" s="17">
        <v>4012</v>
      </c>
      <c r="B4018" s="46">
        <v>-6.7312880635589309E-3</v>
      </c>
    </row>
    <row r="4019" spans="1:2" ht="22.5" customHeight="1" x14ac:dyDescent="0.25">
      <c r="A4019" s="17">
        <v>4013</v>
      </c>
      <c r="B4019" s="46">
        <v>-3.3794468429659582E-3</v>
      </c>
    </row>
    <row r="4020" spans="1:2" ht="22.5" customHeight="1" x14ac:dyDescent="0.25">
      <c r="A4020" s="17">
        <v>4014</v>
      </c>
      <c r="B4020" s="46">
        <v>-1.9583151219436401E-3</v>
      </c>
    </row>
    <row r="4021" spans="1:2" ht="22.5" customHeight="1" x14ac:dyDescent="0.25">
      <c r="A4021" s="17">
        <v>4015</v>
      </c>
      <c r="B4021" s="46">
        <v>-5.2172326946013439E-3</v>
      </c>
    </row>
    <row r="4022" spans="1:2" ht="22.5" customHeight="1" x14ac:dyDescent="0.25">
      <c r="A4022" s="17">
        <v>4016</v>
      </c>
      <c r="B4022" s="46">
        <v>-3.4446646046155721E-3</v>
      </c>
    </row>
    <row r="4023" spans="1:2" ht="22.5" customHeight="1" x14ac:dyDescent="0.25">
      <c r="A4023" s="17">
        <v>4017</v>
      </c>
      <c r="B4023" s="46">
        <v>-3.5805988094319884E-3</v>
      </c>
    </row>
    <row r="4024" spans="1:2" ht="22.5" customHeight="1" x14ac:dyDescent="0.25">
      <c r="A4024" s="17">
        <v>4018</v>
      </c>
      <c r="B4024" s="46">
        <v>-2.3463013777455357E-3</v>
      </c>
    </row>
    <row r="4025" spans="1:2" ht="22.5" customHeight="1" x14ac:dyDescent="0.25">
      <c r="A4025" s="17">
        <v>4019</v>
      </c>
      <c r="B4025" s="46">
        <v>-2.0959500570595277E-3</v>
      </c>
    </row>
    <row r="4026" spans="1:2" ht="22.5" customHeight="1" x14ac:dyDescent="0.25">
      <c r="A4026" s="17">
        <v>4020</v>
      </c>
      <c r="B4026" s="46">
        <v>-3.98155156024431E-3</v>
      </c>
    </row>
    <row r="4027" spans="1:2" ht="22.5" customHeight="1" x14ac:dyDescent="0.25">
      <c r="A4027" s="17">
        <v>4021</v>
      </c>
      <c r="B4027" s="46">
        <v>-3.0316765364253135E-3</v>
      </c>
    </row>
    <row r="4028" spans="1:2" ht="22.5" customHeight="1" x14ac:dyDescent="0.25">
      <c r="A4028" s="17">
        <v>4022</v>
      </c>
      <c r="B4028" s="46">
        <v>-2.6365428908661E-3</v>
      </c>
    </row>
    <row r="4029" spans="1:2" ht="22.5" customHeight="1" x14ac:dyDescent="0.25">
      <c r="A4029" s="17">
        <v>4023</v>
      </c>
      <c r="B4029" s="46">
        <v>-5.2542192244632172E-3</v>
      </c>
    </row>
    <row r="4030" spans="1:2" ht="22.5" customHeight="1" x14ac:dyDescent="0.25">
      <c r="A4030" s="17">
        <v>4024</v>
      </c>
      <c r="B4030" s="46">
        <v>-3.4104667450180173E-3</v>
      </c>
    </row>
    <row r="4031" spans="1:2" ht="22.5" customHeight="1" x14ac:dyDescent="0.25">
      <c r="A4031" s="17">
        <v>4025</v>
      </c>
      <c r="B4031" s="46">
        <v>-9.8619262211249096E-4</v>
      </c>
    </row>
    <row r="4032" spans="1:2" ht="22.5" customHeight="1" x14ac:dyDescent="0.25">
      <c r="A4032" s="17">
        <v>4026</v>
      </c>
      <c r="B4032" s="46">
        <v>-4.4154156988891712E-3</v>
      </c>
    </row>
    <row r="4033" spans="1:2" ht="22.5" customHeight="1" x14ac:dyDescent="0.25">
      <c r="A4033" s="17">
        <v>4027</v>
      </c>
      <c r="B4033" s="46">
        <v>-5.8399144418028242E-3</v>
      </c>
    </row>
    <row r="4034" spans="1:2" ht="22.5" customHeight="1" x14ac:dyDescent="0.25">
      <c r="A4034" s="17">
        <v>4028</v>
      </c>
      <c r="B4034" s="46">
        <v>-4.5610842341835978E-3</v>
      </c>
    </row>
    <row r="4035" spans="1:2" ht="22.5" customHeight="1" x14ac:dyDescent="0.25">
      <c r="A4035" s="17">
        <v>4029</v>
      </c>
      <c r="B4035" s="46">
        <v>-2.2973267367922962E-3</v>
      </c>
    </row>
    <row r="4036" spans="1:2" ht="22.5" customHeight="1" x14ac:dyDescent="0.25">
      <c r="A4036" s="17">
        <v>4030</v>
      </c>
      <c r="B4036" s="46">
        <v>-4.2759511601692902E-3</v>
      </c>
    </row>
    <row r="4037" spans="1:2" ht="22.5" customHeight="1" x14ac:dyDescent="0.25">
      <c r="A4037" s="17">
        <v>4031</v>
      </c>
      <c r="B4037" s="46">
        <v>-2.7912626322199726E-3</v>
      </c>
    </row>
    <row r="4038" spans="1:2" ht="22.5" customHeight="1" x14ac:dyDescent="0.25">
      <c r="A4038" s="17">
        <v>4032</v>
      </c>
      <c r="B4038" s="46">
        <v>-3.2047842266296383E-3</v>
      </c>
    </row>
    <row r="4039" spans="1:2" ht="22.5" customHeight="1" x14ac:dyDescent="0.25">
      <c r="A4039" s="17">
        <v>4033</v>
      </c>
      <c r="B4039" s="46">
        <v>-4.1140359180210726E-3</v>
      </c>
    </row>
    <row r="4040" spans="1:2" ht="22.5" customHeight="1" x14ac:dyDescent="0.25">
      <c r="A4040" s="17">
        <v>4034</v>
      </c>
      <c r="B4040" s="46">
        <v>-5.1701762653556735E-3</v>
      </c>
    </row>
    <row r="4041" spans="1:2" ht="22.5" customHeight="1" x14ac:dyDescent="0.25">
      <c r="A4041" s="17">
        <v>4035</v>
      </c>
      <c r="B4041" s="46">
        <v>-3.0132628689267587E-3</v>
      </c>
    </row>
    <row r="4042" spans="1:2" ht="22.5" customHeight="1" x14ac:dyDescent="0.25">
      <c r="A4042" s="17">
        <v>4036</v>
      </c>
      <c r="B4042" s="46">
        <v>-3.7785009690671093E-3</v>
      </c>
    </row>
    <row r="4043" spans="1:2" ht="22.5" customHeight="1" x14ac:dyDescent="0.25">
      <c r="A4043" s="17">
        <v>4037</v>
      </c>
      <c r="B4043" s="46">
        <v>-2.7994374550457304E-3</v>
      </c>
    </row>
    <row r="4044" spans="1:2" ht="22.5" customHeight="1" x14ac:dyDescent="0.25">
      <c r="A4044" s="17">
        <v>4038</v>
      </c>
      <c r="B4044" s="46">
        <v>-3.8839385650601874E-3</v>
      </c>
    </row>
    <row r="4045" spans="1:2" ht="22.5" customHeight="1" x14ac:dyDescent="0.25">
      <c r="A4045" s="17">
        <v>4039</v>
      </c>
      <c r="B4045" s="46">
        <v>-2.7367562691850804E-3</v>
      </c>
    </row>
    <row r="4046" spans="1:2" ht="22.5" customHeight="1" x14ac:dyDescent="0.25">
      <c r="A4046" s="17">
        <v>4040</v>
      </c>
      <c r="B4046" s="46">
        <v>-4.4759862343095747E-3</v>
      </c>
    </row>
    <row r="4047" spans="1:2" ht="22.5" customHeight="1" x14ac:dyDescent="0.25">
      <c r="A4047" s="17">
        <v>4041</v>
      </c>
      <c r="B4047" s="46">
        <v>-5.6276150408264194E-3</v>
      </c>
    </row>
    <row r="4048" spans="1:2" ht="22.5" customHeight="1" x14ac:dyDescent="0.25">
      <c r="A4048" s="17">
        <v>4042</v>
      </c>
      <c r="B4048" s="46">
        <v>-7.7124639824429101E-3</v>
      </c>
    </row>
    <row r="4049" spans="1:2" ht="22.5" customHeight="1" x14ac:dyDescent="0.25">
      <c r="A4049" s="17">
        <v>4043</v>
      </c>
      <c r="B4049" s="46">
        <v>-2.3274957184911509E-3</v>
      </c>
    </row>
    <row r="4050" spans="1:2" ht="22.5" customHeight="1" x14ac:dyDescent="0.25">
      <c r="A4050" s="17">
        <v>4044</v>
      </c>
      <c r="B4050" s="46">
        <v>-3.0040314948549559E-3</v>
      </c>
    </row>
    <row r="4051" spans="1:2" ht="22.5" customHeight="1" x14ac:dyDescent="0.25">
      <c r="A4051" s="17">
        <v>4045</v>
      </c>
      <c r="B4051" s="46">
        <v>-6.2124228555059391E-3</v>
      </c>
    </row>
    <row r="4052" spans="1:2" ht="22.5" customHeight="1" x14ac:dyDescent="0.25">
      <c r="A4052" s="17">
        <v>4046</v>
      </c>
      <c r="B4052" s="46">
        <v>-4.0988480300684941E-3</v>
      </c>
    </row>
    <row r="4053" spans="1:2" ht="22.5" customHeight="1" x14ac:dyDescent="0.25">
      <c r="A4053" s="17">
        <v>4047</v>
      </c>
      <c r="B4053" s="46">
        <v>-1.7174589274420206E-3</v>
      </c>
    </row>
    <row r="4054" spans="1:2" ht="22.5" customHeight="1" x14ac:dyDescent="0.25">
      <c r="A4054" s="17">
        <v>4048</v>
      </c>
      <c r="B4054" s="46">
        <v>-1.9453140725777035E-3</v>
      </c>
    </row>
    <row r="4055" spans="1:2" ht="22.5" customHeight="1" x14ac:dyDescent="0.25">
      <c r="A4055" s="17">
        <v>4049</v>
      </c>
      <c r="B4055" s="46">
        <v>-5.7524532835704937E-3</v>
      </c>
    </row>
    <row r="4056" spans="1:2" ht="22.5" customHeight="1" x14ac:dyDescent="0.25">
      <c r="A4056" s="17">
        <v>4050</v>
      </c>
      <c r="B4056" s="46">
        <v>-5.7082917208419641E-3</v>
      </c>
    </row>
    <row r="4057" spans="1:2" ht="22.5" customHeight="1" x14ac:dyDescent="0.25">
      <c r="A4057" s="17">
        <v>4051</v>
      </c>
      <c r="B4057" s="46">
        <v>-6.2473542175271171E-3</v>
      </c>
    </row>
    <row r="4058" spans="1:2" ht="22.5" customHeight="1" x14ac:dyDescent="0.25">
      <c r="A4058" s="17">
        <v>4052</v>
      </c>
      <c r="B4058" s="46">
        <v>-3.0172448089556057E-3</v>
      </c>
    </row>
    <row r="4059" spans="1:2" ht="22.5" customHeight="1" x14ac:dyDescent="0.25">
      <c r="A4059" s="17">
        <v>4053</v>
      </c>
      <c r="B4059" s="46">
        <v>-6.5794774123735071E-3</v>
      </c>
    </row>
    <row r="4060" spans="1:2" ht="22.5" customHeight="1" x14ac:dyDescent="0.25">
      <c r="A4060" s="17">
        <v>4054</v>
      </c>
      <c r="B4060" s="46">
        <v>-5.5425891415093881E-3</v>
      </c>
    </row>
    <row r="4061" spans="1:2" ht="22.5" customHeight="1" x14ac:dyDescent="0.25">
      <c r="A4061" s="17">
        <v>4055</v>
      </c>
      <c r="B4061" s="46">
        <v>-4.4197376506806387E-3</v>
      </c>
    </row>
    <row r="4062" spans="1:2" ht="22.5" customHeight="1" x14ac:dyDescent="0.25">
      <c r="A4062" s="17">
        <v>4056</v>
      </c>
      <c r="B4062" s="46">
        <v>-4.3699314336743704E-3</v>
      </c>
    </row>
    <row r="4063" spans="1:2" ht="22.5" customHeight="1" x14ac:dyDescent="0.25">
      <c r="A4063" s="17">
        <v>4057</v>
      </c>
      <c r="B4063" s="46">
        <v>-3.1308092746777687E-4</v>
      </c>
    </row>
    <row r="4064" spans="1:2" ht="22.5" customHeight="1" x14ac:dyDescent="0.25">
      <c r="A4064" s="17">
        <v>4058</v>
      </c>
      <c r="B4064" s="46">
        <v>-3.9708057566027535E-3</v>
      </c>
    </row>
    <row r="4065" spans="1:2" ht="22.5" customHeight="1" x14ac:dyDescent="0.25">
      <c r="A4065" s="17">
        <v>4059</v>
      </c>
      <c r="B4065" s="46">
        <v>-4.6614560582528683E-3</v>
      </c>
    </row>
    <row r="4066" spans="1:2" ht="22.5" customHeight="1" x14ac:dyDescent="0.25">
      <c r="A4066" s="17">
        <v>4060</v>
      </c>
      <c r="B4066" s="46">
        <v>-2.6456168651331508E-3</v>
      </c>
    </row>
    <row r="4067" spans="1:2" ht="22.5" customHeight="1" x14ac:dyDescent="0.25">
      <c r="A4067" s="17">
        <v>4061</v>
      </c>
      <c r="B4067" s="46">
        <v>-4.4190230464478094E-3</v>
      </c>
    </row>
    <row r="4068" spans="1:2" ht="22.5" customHeight="1" x14ac:dyDescent="0.25">
      <c r="A4068" s="17">
        <v>4062</v>
      </c>
      <c r="B4068" s="46">
        <v>-2.860637106590418E-3</v>
      </c>
    </row>
    <row r="4069" spans="1:2" ht="22.5" customHeight="1" x14ac:dyDescent="0.25">
      <c r="A4069" s="17">
        <v>4063</v>
      </c>
      <c r="B4069" s="46">
        <v>-5.3532286930001709E-3</v>
      </c>
    </row>
    <row r="4070" spans="1:2" ht="22.5" customHeight="1" x14ac:dyDescent="0.25">
      <c r="A4070" s="17">
        <v>4064</v>
      </c>
      <c r="B4070" s="46">
        <v>-4.3048422895221993E-3</v>
      </c>
    </row>
    <row r="4071" spans="1:2" ht="22.5" customHeight="1" x14ac:dyDescent="0.25">
      <c r="A4071" s="17">
        <v>4065</v>
      </c>
      <c r="B4071" s="46">
        <v>-4.9893764004552013E-3</v>
      </c>
    </row>
    <row r="4072" spans="1:2" ht="22.5" customHeight="1" x14ac:dyDescent="0.25">
      <c r="A4072" s="17">
        <v>4066</v>
      </c>
      <c r="B4072" s="46">
        <v>-2.8217562294926214E-3</v>
      </c>
    </row>
    <row r="4073" spans="1:2" ht="22.5" customHeight="1" x14ac:dyDescent="0.25">
      <c r="A4073" s="17">
        <v>4067</v>
      </c>
      <c r="B4073" s="46">
        <v>-3.1515848598216807E-3</v>
      </c>
    </row>
    <row r="4074" spans="1:2" ht="22.5" customHeight="1" x14ac:dyDescent="0.25">
      <c r="A4074" s="17">
        <v>4068</v>
      </c>
      <c r="B4074" s="46">
        <v>-6.2197368275837394E-3</v>
      </c>
    </row>
    <row r="4075" spans="1:2" ht="22.5" customHeight="1" x14ac:dyDescent="0.25">
      <c r="A4075" s="17">
        <v>4069</v>
      </c>
      <c r="B4075" s="46">
        <v>-4.1691028733744188E-3</v>
      </c>
    </row>
    <row r="4076" spans="1:2" ht="22.5" customHeight="1" x14ac:dyDescent="0.25">
      <c r="A4076" s="17">
        <v>4070</v>
      </c>
      <c r="B4076" s="46">
        <v>-2.3732514171245487E-3</v>
      </c>
    </row>
    <row r="4077" spans="1:2" ht="22.5" customHeight="1" x14ac:dyDescent="0.25">
      <c r="A4077" s="17">
        <v>4071</v>
      </c>
      <c r="B4077" s="46">
        <v>-3.5310475585193573E-3</v>
      </c>
    </row>
    <row r="4078" spans="1:2" ht="22.5" customHeight="1" x14ac:dyDescent="0.25">
      <c r="A4078" s="17">
        <v>4072</v>
      </c>
      <c r="B4078" s="46">
        <v>-2.7575305133631114E-3</v>
      </c>
    </row>
    <row r="4079" spans="1:2" ht="22.5" customHeight="1" x14ac:dyDescent="0.25">
      <c r="A4079" s="17">
        <v>4073</v>
      </c>
      <c r="B4079" s="46">
        <v>-6.054654846231868E-3</v>
      </c>
    </row>
    <row r="4080" spans="1:2" ht="22.5" customHeight="1" x14ac:dyDescent="0.25">
      <c r="A4080" s="17">
        <v>4074</v>
      </c>
      <c r="B4080" s="46">
        <v>-2.9139795545256677E-3</v>
      </c>
    </row>
    <row r="4081" spans="1:2" ht="22.5" customHeight="1" x14ac:dyDescent="0.25">
      <c r="A4081" s="17">
        <v>4075</v>
      </c>
      <c r="B4081" s="46">
        <v>-1.4356869354760003E-3</v>
      </c>
    </row>
    <row r="4082" spans="1:2" ht="22.5" customHeight="1" x14ac:dyDescent="0.25">
      <c r="A4082" s="17">
        <v>4076</v>
      </c>
      <c r="B4082" s="46">
        <v>-3.2272650501080293E-3</v>
      </c>
    </row>
    <row r="4083" spans="1:2" ht="22.5" customHeight="1" x14ac:dyDescent="0.25">
      <c r="A4083" s="17">
        <v>4077</v>
      </c>
      <c r="B4083" s="46">
        <v>-2.7666654128770929E-3</v>
      </c>
    </row>
    <row r="4084" spans="1:2" ht="22.5" customHeight="1" x14ac:dyDescent="0.25">
      <c r="A4084" s="17">
        <v>4078</v>
      </c>
      <c r="B4084" s="46">
        <v>-2.3049748467541906E-3</v>
      </c>
    </row>
    <row r="4085" spans="1:2" ht="22.5" customHeight="1" x14ac:dyDescent="0.25">
      <c r="A4085" s="17">
        <v>4079</v>
      </c>
      <c r="B4085" s="46">
        <v>-5.1780592923088226E-3</v>
      </c>
    </row>
    <row r="4086" spans="1:2" ht="22.5" customHeight="1" x14ac:dyDescent="0.25">
      <c r="A4086" s="17">
        <v>4080</v>
      </c>
      <c r="B4086" s="46">
        <v>-5.3664483646393701E-3</v>
      </c>
    </row>
    <row r="4087" spans="1:2" ht="22.5" customHeight="1" x14ac:dyDescent="0.25">
      <c r="A4087" s="17">
        <v>4081</v>
      </c>
      <c r="B4087" s="46">
        <v>-5.77945727325045E-3</v>
      </c>
    </row>
    <row r="4088" spans="1:2" ht="22.5" customHeight="1" x14ac:dyDescent="0.25">
      <c r="A4088" s="17">
        <v>4082</v>
      </c>
      <c r="B4088" s="46">
        <v>-4.8521302203953353E-3</v>
      </c>
    </row>
    <row r="4089" spans="1:2" ht="22.5" customHeight="1" x14ac:dyDescent="0.25">
      <c r="A4089" s="17">
        <v>4083</v>
      </c>
      <c r="B4089" s="46">
        <v>-3.1235304956624302E-3</v>
      </c>
    </row>
    <row r="4090" spans="1:2" ht="22.5" customHeight="1" x14ac:dyDescent="0.25">
      <c r="A4090" s="17">
        <v>4084</v>
      </c>
      <c r="B4090" s="46">
        <v>-4.330320201808362E-3</v>
      </c>
    </row>
    <row r="4091" spans="1:2" ht="22.5" customHeight="1" x14ac:dyDescent="0.25">
      <c r="A4091" s="17">
        <v>4085</v>
      </c>
      <c r="B4091" s="46">
        <v>-3.4715649624225083E-3</v>
      </c>
    </row>
    <row r="4092" spans="1:2" ht="22.5" customHeight="1" x14ac:dyDescent="0.25">
      <c r="A4092" s="17">
        <v>4086</v>
      </c>
      <c r="B4092" s="46">
        <v>-3.5275878443683127E-3</v>
      </c>
    </row>
    <row r="4093" spans="1:2" ht="22.5" customHeight="1" x14ac:dyDescent="0.25">
      <c r="A4093" s="17">
        <v>4087</v>
      </c>
      <c r="B4093" s="46">
        <v>-6.5528421001370537E-3</v>
      </c>
    </row>
    <row r="4094" spans="1:2" ht="22.5" customHeight="1" x14ac:dyDescent="0.25">
      <c r="A4094" s="17">
        <v>4088</v>
      </c>
      <c r="B4094" s="46">
        <v>-3.4597922702079334E-3</v>
      </c>
    </row>
    <row r="4095" spans="1:2" ht="22.5" customHeight="1" x14ac:dyDescent="0.25">
      <c r="A4095" s="17">
        <v>4089</v>
      </c>
      <c r="B4095" s="46">
        <v>-2.068551885494502E-3</v>
      </c>
    </row>
    <row r="4096" spans="1:2" ht="22.5" customHeight="1" x14ac:dyDescent="0.25">
      <c r="A4096" s="17">
        <v>4090</v>
      </c>
      <c r="B4096" s="46">
        <v>-2.041099449330651E-4</v>
      </c>
    </row>
    <row r="4097" spans="1:2" ht="22.5" customHeight="1" x14ac:dyDescent="0.25">
      <c r="A4097" s="17">
        <v>4091</v>
      </c>
      <c r="B4097" s="46">
        <v>-4.4084805742977701E-3</v>
      </c>
    </row>
    <row r="4098" spans="1:2" ht="22.5" customHeight="1" x14ac:dyDescent="0.25">
      <c r="A4098" s="17">
        <v>4092</v>
      </c>
      <c r="B4098" s="46">
        <v>-3.4901624264030082E-3</v>
      </c>
    </row>
    <row r="4099" spans="1:2" ht="22.5" customHeight="1" x14ac:dyDescent="0.25">
      <c r="A4099" s="17">
        <v>4093</v>
      </c>
      <c r="B4099" s="46">
        <v>1.1865506608260962E-4</v>
      </c>
    </row>
    <row r="4100" spans="1:2" ht="22.5" customHeight="1" x14ac:dyDescent="0.25">
      <c r="A4100" s="17">
        <v>4094</v>
      </c>
      <c r="B4100" s="46">
        <v>-3.7811783329879589E-3</v>
      </c>
    </row>
    <row r="4101" spans="1:2" ht="22.5" customHeight="1" x14ac:dyDescent="0.25">
      <c r="A4101" s="17">
        <v>4095</v>
      </c>
      <c r="B4101" s="46">
        <v>-2.4875019049010503E-4</v>
      </c>
    </row>
    <row r="4102" spans="1:2" ht="22.5" customHeight="1" x14ac:dyDescent="0.25">
      <c r="A4102" s="17">
        <v>4096</v>
      </c>
      <c r="B4102" s="46">
        <v>-5.402223868818023E-3</v>
      </c>
    </row>
    <row r="4103" spans="1:2" ht="22.5" customHeight="1" x14ac:dyDescent="0.25">
      <c r="A4103" s="17">
        <v>4097</v>
      </c>
      <c r="B4103" s="46">
        <v>-2.5356998565213684E-3</v>
      </c>
    </row>
    <row r="4104" spans="1:2" ht="22.5" customHeight="1" x14ac:dyDescent="0.25">
      <c r="A4104" s="17">
        <v>4098</v>
      </c>
      <c r="B4104" s="46">
        <v>-3.4531092586703462E-3</v>
      </c>
    </row>
    <row r="4105" spans="1:2" ht="22.5" customHeight="1" x14ac:dyDescent="0.25">
      <c r="A4105" s="17">
        <v>4099</v>
      </c>
      <c r="B4105" s="46">
        <v>-2.4892136344308326E-3</v>
      </c>
    </row>
    <row r="4106" spans="1:2" ht="22.5" customHeight="1" x14ac:dyDescent="0.25">
      <c r="A4106" s="17">
        <v>4100</v>
      </c>
      <c r="B4106" s="46">
        <v>-5.8402608706968374E-3</v>
      </c>
    </row>
    <row r="4107" spans="1:2" ht="22.5" customHeight="1" x14ac:dyDescent="0.25">
      <c r="A4107" s="17">
        <v>4101</v>
      </c>
      <c r="B4107" s="46">
        <v>-4.0846454656199545E-3</v>
      </c>
    </row>
    <row r="4108" spans="1:2" ht="22.5" customHeight="1" x14ac:dyDescent="0.25">
      <c r="A4108" s="17">
        <v>4102</v>
      </c>
      <c r="B4108" s="46">
        <v>-4.0147416319548362E-3</v>
      </c>
    </row>
    <row r="4109" spans="1:2" ht="22.5" customHeight="1" x14ac:dyDescent="0.25">
      <c r="A4109" s="17">
        <v>4103</v>
      </c>
      <c r="B4109" s="46">
        <v>-5.2057111269821973E-3</v>
      </c>
    </row>
    <row r="4110" spans="1:2" ht="22.5" customHeight="1" x14ac:dyDescent="0.25">
      <c r="A4110" s="17">
        <v>4104</v>
      </c>
      <c r="B4110" s="46">
        <v>-9.3154261729317506E-4</v>
      </c>
    </row>
    <row r="4111" spans="1:2" ht="22.5" customHeight="1" x14ac:dyDescent="0.25">
      <c r="A4111" s="17">
        <v>4105</v>
      </c>
      <c r="B4111" s="46">
        <v>-4.3030313695942455E-3</v>
      </c>
    </row>
    <row r="4112" spans="1:2" ht="22.5" customHeight="1" x14ac:dyDescent="0.25">
      <c r="A4112" s="17">
        <v>4106</v>
      </c>
      <c r="B4112" s="46">
        <v>-5.4438207040572876E-3</v>
      </c>
    </row>
    <row r="4113" spans="1:2" ht="22.5" customHeight="1" x14ac:dyDescent="0.25">
      <c r="A4113" s="17">
        <v>4107</v>
      </c>
      <c r="B4113" s="46">
        <v>-3.7407554286542125E-3</v>
      </c>
    </row>
    <row r="4114" spans="1:2" ht="22.5" customHeight="1" x14ac:dyDescent="0.25">
      <c r="A4114" s="17">
        <v>4108</v>
      </c>
      <c r="B4114" s="46">
        <v>-2.1366122656898121E-3</v>
      </c>
    </row>
    <row r="4115" spans="1:2" ht="22.5" customHeight="1" x14ac:dyDescent="0.25">
      <c r="A4115" s="17">
        <v>4109</v>
      </c>
      <c r="B4115" s="46">
        <v>-4.2614016111565609E-3</v>
      </c>
    </row>
    <row r="4116" spans="1:2" ht="22.5" customHeight="1" x14ac:dyDescent="0.25">
      <c r="A4116" s="17">
        <v>4110</v>
      </c>
      <c r="B4116" s="46">
        <v>-2.9556317740257782E-3</v>
      </c>
    </row>
    <row r="4117" spans="1:2" ht="22.5" customHeight="1" x14ac:dyDescent="0.25">
      <c r="A4117" s="17">
        <v>4111</v>
      </c>
      <c r="B4117" s="46">
        <v>-2.0883851157766781E-3</v>
      </c>
    </row>
    <row r="4118" spans="1:2" ht="22.5" customHeight="1" x14ac:dyDescent="0.25">
      <c r="A4118" s="17">
        <v>4112</v>
      </c>
      <c r="B4118" s="46">
        <v>-5.7661816505126043E-3</v>
      </c>
    </row>
    <row r="4119" spans="1:2" ht="22.5" customHeight="1" x14ac:dyDescent="0.25">
      <c r="A4119" s="17">
        <v>4113</v>
      </c>
      <c r="B4119" s="46">
        <v>-6.2252546378000735E-3</v>
      </c>
    </row>
    <row r="4120" spans="1:2" ht="22.5" customHeight="1" x14ac:dyDescent="0.25">
      <c r="A4120" s="17">
        <v>4114</v>
      </c>
      <c r="B4120" s="46">
        <v>-2.0272245964864499E-3</v>
      </c>
    </row>
    <row r="4121" spans="1:2" ht="22.5" customHeight="1" x14ac:dyDescent="0.25">
      <c r="A4121" s="17">
        <v>4115</v>
      </c>
      <c r="B4121" s="46">
        <v>1.0739704755079655E-3</v>
      </c>
    </row>
    <row r="4122" spans="1:2" ht="22.5" customHeight="1" x14ac:dyDescent="0.25">
      <c r="A4122" s="17">
        <v>4116</v>
      </c>
      <c r="B4122" s="46">
        <v>-2.9096856185059439E-3</v>
      </c>
    </row>
    <row r="4123" spans="1:2" ht="22.5" customHeight="1" x14ac:dyDescent="0.25">
      <c r="A4123" s="17">
        <v>4117</v>
      </c>
      <c r="B4123" s="46">
        <v>-6.5306000237512849E-3</v>
      </c>
    </row>
    <row r="4124" spans="1:2" ht="22.5" customHeight="1" x14ac:dyDescent="0.25">
      <c r="A4124" s="17">
        <v>4118</v>
      </c>
      <c r="B4124" s="46">
        <v>-4.1263317396727957E-3</v>
      </c>
    </row>
    <row r="4125" spans="1:2" ht="22.5" customHeight="1" x14ac:dyDescent="0.25">
      <c r="A4125" s="17">
        <v>4119</v>
      </c>
      <c r="B4125" s="46">
        <v>-3.5474404245857596E-3</v>
      </c>
    </row>
    <row r="4126" spans="1:2" ht="22.5" customHeight="1" x14ac:dyDescent="0.25">
      <c r="A4126" s="17">
        <v>4120</v>
      </c>
      <c r="B4126" s="46">
        <v>-9.9731788877886595E-3</v>
      </c>
    </row>
    <row r="4127" spans="1:2" ht="22.5" customHeight="1" x14ac:dyDescent="0.25">
      <c r="A4127" s="17">
        <v>4121</v>
      </c>
      <c r="B4127" s="46">
        <v>-5.1950701700222302E-3</v>
      </c>
    </row>
    <row r="4128" spans="1:2" ht="22.5" customHeight="1" x14ac:dyDescent="0.25">
      <c r="A4128" s="17">
        <v>4122</v>
      </c>
      <c r="B4128" s="46">
        <v>-1.9660190667967112E-3</v>
      </c>
    </row>
    <row r="4129" spans="1:2" ht="22.5" customHeight="1" x14ac:dyDescent="0.25">
      <c r="A4129" s="17">
        <v>4123</v>
      </c>
      <c r="B4129" s="46">
        <v>-7.1944690515957348E-4</v>
      </c>
    </row>
    <row r="4130" spans="1:2" ht="22.5" customHeight="1" x14ac:dyDescent="0.25">
      <c r="A4130" s="17">
        <v>4124</v>
      </c>
      <c r="B4130" s="46">
        <v>-4.1486426983509224E-3</v>
      </c>
    </row>
    <row r="4131" spans="1:2" ht="22.5" customHeight="1" x14ac:dyDescent="0.25">
      <c r="A4131" s="17">
        <v>4125</v>
      </c>
      <c r="B4131" s="46">
        <v>-3.0616712462326707E-3</v>
      </c>
    </row>
    <row r="4132" spans="1:2" ht="22.5" customHeight="1" x14ac:dyDescent="0.25">
      <c r="A4132" s="17">
        <v>4126</v>
      </c>
      <c r="B4132" s="46">
        <v>-5.0829207134580612E-3</v>
      </c>
    </row>
    <row r="4133" spans="1:2" ht="22.5" customHeight="1" x14ac:dyDescent="0.25">
      <c r="A4133" s="17">
        <v>4127</v>
      </c>
      <c r="B4133" s="46">
        <v>-4.1905939669660284E-3</v>
      </c>
    </row>
    <row r="4134" spans="1:2" ht="22.5" customHeight="1" x14ac:dyDescent="0.25">
      <c r="A4134" s="17">
        <v>4128</v>
      </c>
      <c r="B4134" s="46">
        <v>-5.3997138913365016E-3</v>
      </c>
    </row>
    <row r="4135" spans="1:2" ht="22.5" customHeight="1" x14ac:dyDescent="0.25">
      <c r="A4135" s="17">
        <v>4129</v>
      </c>
      <c r="B4135" s="46">
        <v>-4.3549702027506267E-3</v>
      </c>
    </row>
    <row r="4136" spans="1:2" ht="22.5" customHeight="1" x14ac:dyDescent="0.25">
      <c r="A4136" s="17">
        <v>4130</v>
      </c>
      <c r="B4136" s="46">
        <v>-4.8461551665963656E-3</v>
      </c>
    </row>
    <row r="4137" spans="1:2" ht="22.5" customHeight="1" x14ac:dyDescent="0.25">
      <c r="A4137" s="17">
        <v>4131</v>
      </c>
      <c r="B4137" s="46">
        <v>-4.3691259114367088E-3</v>
      </c>
    </row>
    <row r="4138" spans="1:2" ht="22.5" customHeight="1" x14ac:dyDescent="0.25">
      <c r="A4138" s="17">
        <v>4132</v>
      </c>
      <c r="B4138" s="46">
        <v>-4.2685686154058993E-3</v>
      </c>
    </row>
    <row r="4139" spans="1:2" ht="22.5" customHeight="1" x14ac:dyDescent="0.25">
      <c r="A4139" s="17">
        <v>4133</v>
      </c>
      <c r="B4139" s="46">
        <v>-2.7350220428403568E-3</v>
      </c>
    </row>
    <row r="4140" spans="1:2" ht="22.5" customHeight="1" x14ac:dyDescent="0.25">
      <c r="A4140" s="17">
        <v>4134</v>
      </c>
      <c r="B4140" s="46">
        <v>-6.8884511645727065E-3</v>
      </c>
    </row>
    <row r="4141" spans="1:2" ht="22.5" customHeight="1" x14ac:dyDescent="0.25">
      <c r="A4141" s="17">
        <v>4135</v>
      </c>
      <c r="B4141" s="46">
        <v>-3.3886849100470133E-3</v>
      </c>
    </row>
    <row r="4142" spans="1:2" ht="22.5" customHeight="1" x14ac:dyDescent="0.25">
      <c r="A4142" s="17">
        <v>4136</v>
      </c>
      <c r="B4142" s="46">
        <v>-1.7214518725252865E-3</v>
      </c>
    </row>
    <row r="4143" spans="1:2" ht="22.5" customHeight="1" x14ac:dyDescent="0.25">
      <c r="A4143" s="17">
        <v>4137</v>
      </c>
      <c r="B4143" s="46">
        <v>-4.0096531979844242E-3</v>
      </c>
    </row>
    <row r="4144" spans="1:2" ht="22.5" customHeight="1" x14ac:dyDescent="0.25">
      <c r="A4144" s="17">
        <v>4138</v>
      </c>
      <c r="B4144" s="46">
        <v>-2.5865245898496697E-3</v>
      </c>
    </row>
    <row r="4145" spans="1:2" ht="22.5" customHeight="1" x14ac:dyDescent="0.25">
      <c r="A4145" s="17">
        <v>4139</v>
      </c>
      <c r="B4145" s="46">
        <v>-3.2211745998344038E-3</v>
      </c>
    </row>
    <row r="4146" spans="1:2" ht="22.5" customHeight="1" x14ac:dyDescent="0.25">
      <c r="A4146" s="17">
        <v>4140</v>
      </c>
      <c r="B4146" s="46">
        <v>-3.572470129305829E-3</v>
      </c>
    </row>
    <row r="4147" spans="1:2" ht="22.5" customHeight="1" x14ac:dyDescent="0.25">
      <c r="A4147" s="17">
        <v>4141</v>
      </c>
      <c r="B4147" s="46">
        <v>-2.2081497439601127E-3</v>
      </c>
    </row>
    <row r="4148" spans="1:2" ht="22.5" customHeight="1" x14ac:dyDescent="0.25">
      <c r="A4148" s="17">
        <v>4142</v>
      </c>
      <c r="B4148" s="46">
        <v>-3.3606509392454333E-3</v>
      </c>
    </row>
    <row r="4149" spans="1:2" ht="22.5" customHeight="1" x14ac:dyDescent="0.25">
      <c r="A4149" s="17">
        <v>4143</v>
      </c>
      <c r="B4149" s="46">
        <v>-3.0553927260032962E-3</v>
      </c>
    </row>
    <row r="4150" spans="1:2" ht="22.5" customHeight="1" x14ac:dyDescent="0.25">
      <c r="A4150" s="17">
        <v>4144</v>
      </c>
      <c r="B4150" s="46">
        <v>-1.6759344114258504E-3</v>
      </c>
    </row>
    <row r="4151" spans="1:2" ht="22.5" customHeight="1" x14ac:dyDescent="0.25">
      <c r="A4151" s="17">
        <v>4145</v>
      </c>
      <c r="B4151" s="46">
        <v>-2.5024952132579889E-3</v>
      </c>
    </row>
    <row r="4152" spans="1:2" ht="22.5" customHeight="1" x14ac:dyDescent="0.25">
      <c r="A4152" s="17">
        <v>4146</v>
      </c>
      <c r="B4152" s="46">
        <v>-3.1382352379344743E-3</v>
      </c>
    </row>
    <row r="4153" spans="1:2" ht="22.5" customHeight="1" x14ac:dyDescent="0.25">
      <c r="A4153" s="17">
        <v>4147</v>
      </c>
      <c r="B4153" s="46">
        <v>-2.2566709652822904E-3</v>
      </c>
    </row>
    <row r="4154" spans="1:2" ht="22.5" customHeight="1" x14ac:dyDescent="0.25">
      <c r="A4154" s="17">
        <v>4148</v>
      </c>
      <c r="B4154" s="46">
        <v>-5.325577043741125E-3</v>
      </c>
    </row>
    <row r="4155" spans="1:2" ht="22.5" customHeight="1" x14ac:dyDescent="0.25">
      <c r="A4155" s="17">
        <v>4149</v>
      </c>
      <c r="B4155" s="46">
        <v>-2.1794607674814562E-3</v>
      </c>
    </row>
    <row r="4156" spans="1:2" ht="22.5" customHeight="1" x14ac:dyDescent="0.25">
      <c r="A4156" s="17">
        <v>4150</v>
      </c>
      <c r="B4156" s="46">
        <v>-4.167278664641616E-3</v>
      </c>
    </row>
    <row r="4157" spans="1:2" ht="22.5" customHeight="1" x14ac:dyDescent="0.25">
      <c r="A4157" s="17">
        <v>4151</v>
      </c>
      <c r="B4157" s="46">
        <v>-2.6671493563745824E-3</v>
      </c>
    </row>
    <row r="4158" spans="1:2" ht="22.5" customHeight="1" x14ac:dyDescent="0.25">
      <c r="A4158" s="17">
        <v>4152</v>
      </c>
      <c r="B4158" s="46">
        <v>-1.7780770876415289E-3</v>
      </c>
    </row>
    <row r="4159" spans="1:2" ht="22.5" customHeight="1" x14ac:dyDescent="0.25">
      <c r="A4159" s="17">
        <v>4153</v>
      </c>
      <c r="B4159" s="46">
        <v>-3.942701634238756E-3</v>
      </c>
    </row>
    <row r="4160" spans="1:2" ht="22.5" customHeight="1" x14ac:dyDescent="0.25">
      <c r="A4160" s="17">
        <v>4154</v>
      </c>
      <c r="B4160" s="46">
        <v>-5.6953451053602796E-3</v>
      </c>
    </row>
    <row r="4161" spans="1:2" ht="22.5" customHeight="1" x14ac:dyDescent="0.25">
      <c r="A4161" s="17">
        <v>4155</v>
      </c>
      <c r="B4161" s="46">
        <v>-2.3784806705028144E-3</v>
      </c>
    </row>
    <row r="4162" spans="1:2" ht="22.5" customHeight="1" x14ac:dyDescent="0.25">
      <c r="A4162" s="17">
        <v>4156</v>
      </c>
      <c r="B4162" s="46">
        <v>-4.6840047830445253E-3</v>
      </c>
    </row>
    <row r="4163" spans="1:2" ht="22.5" customHeight="1" x14ac:dyDescent="0.25">
      <c r="A4163" s="17">
        <v>4157</v>
      </c>
      <c r="B4163" s="46">
        <v>-3.3663689330762489E-3</v>
      </c>
    </row>
    <row r="4164" spans="1:2" ht="22.5" customHeight="1" x14ac:dyDescent="0.25">
      <c r="A4164" s="17">
        <v>4158</v>
      </c>
      <c r="B4164" s="46">
        <v>-3.6295760100012197E-3</v>
      </c>
    </row>
    <row r="4165" spans="1:2" ht="22.5" customHeight="1" x14ac:dyDescent="0.25">
      <c r="A4165" s="17">
        <v>4159</v>
      </c>
      <c r="B4165" s="46">
        <v>-5.9093614480890885E-3</v>
      </c>
    </row>
    <row r="4166" spans="1:2" ht="22.5" customHeight="1" x14ac:dyDescent="0.25">
      <c r="A4166" s="17">
        <v>4160</v>
      </c>
      <c r="B4166" s="46">
        <v>-3.8972597737399577E-3</v>
      </c>
    </row>
    <row r="4167" spans="1:2" ht="22.5" customHeight="1" x14ac:dyDescent="0.25">
      <c r="A4167" s="17">
        <v>4161</v>
      </c>
      <c r="B4167" s="46">
        <v>-4.7738103630344374E-3</v>
      </c>
    </row>
    <row r="4168" spans="1:2" ht="22.5" customHeight="1" x14ac:dyDescent="0.25">
      <c r="A4168" s="17">
        <v>4162</v>
      </c>
      <c r="B4168" s="46">
        <v>-3.2732729232395823E-3</v>
      </c>
    </row>
    <row r="4169" spans="1:2" ht="22.5" customHeight="1" x14ac:dyDescent="0.25">
      <c r="A4169" s="17">
        <v>4163</v>
      </c>
      <c r="B4169" s="46">
        <v>-1.2555282958253869E-3</v>
      </c>
    </row>
    <row r="4170" spans="1:2" ht="22.5" customHeight="1" x14ac:dyDescent="0.25">
      <c r="A4170" s="17">
        <v>4164</v>
      </c>
      <c r="B4170" s="46">
        <v>-6.0921824218425303E-3</v>
      </c>
    </row>
    <row r="4171" spans="1:2" ht="22.5" customHeight="1" x14ac:dyDescent="0.25">
      <c r="A4171" s="17">
        <v>4165</v>
      </c>
      <c r="B4171" s="46">
        <v>-4.5943370212192941E-3</v>
      </c>
    </row>
    <row r="4172" spans="1:2" ht="22.5" customHeight="1" x14ac:dyDescent="0.25">
      <c r="A4172" s="17">
        <v>4166</v>
      </c>
      <c r="B4172" s="46">
        <v>-3.3199086415178079E-3</v>
      </c>
    </row>
    <row r="4173" spans="1:2" ht="22.5" customHeight="1" x14ac:dyDescent="0.25">
      <c r="A4173" s="17">
        <v>4167</v>
      </c>
      <c r="B4173" s="46">
        <v>-6.2305468989050667E-3</v>
      </c>
    </row>
    <row r="4174" spans="1:2" ht="22.5" customHeight="1" x14ac:dyDescent="0.25">
      <c r="A4174" s="17">
        <v>4168</v>
      </c>
      <c r="B4174" s="46">
        <v>-2.3141543083939659E-3</v>
      </c>
    </row>
    <row r="4175" spans="1:2" ht="22.5" customHeight="1" x14ac:dyDescent="0.25">
      <c r="A4175" s="17">
        <v>4169</v>
      </c>
      <c r="B4175" s="46">
        <v>-4.0221722143818275E-3</v>
      </c>
    </row>
    <row r="4176" spans="1:2" ht="22.5" customHeight="1" x14ac:dyDescent="0.25">
      <c r="A4176" s="17">
        <v>4170</v>
      </c>
      <c r="B4176" s="46">
        <v>-3.5212632131220575E-3</v>
      </c>
    </row>
    <row r="4177" spans="1:2" ht="22.5" customHeight="1" x14ac:dyDescent="0.25">
      <c r="A4177" s="17">
        <v>4171</v>
      </c>
      <c r="B4177" s="46">
        <v>-4.257562843006912E-3</v>
      </c>
    </row>
    <row r="4178" spans="1:2" ht="22.5" customHeight="1" x14ac:dyDescent="0.25">
      <c r="A4178" s="17">
        <v>4172</v>
      </c>
      <c r="B4178" s="46">
        <v>-6.4331635999224064E-3</v>
      </c>
    </row>
    <row r="4179" spans="1:2" ht="22.5" customHeight="1" x14ac:dyDescent="0.25">
      <c r="A4179" s="17">
        <v>4173</v>
      </c>
      <c r="B4179" s="46">
        <v>-3.2877809184646604E-3</v>
      </c>
    </row>
    <row r="4180" spans="1:2" ht="22.5" customHeight="1" x14ac:dyDescent="0.25">
      <c r="A4180" s="17">
        <v>4174</v>
      </c>
      <c r="B4180" s="46">
        <v>-2.9196247980019111E-3</v>
      </c>
    </row>
    <row r="4181" spans="1:2" ht="22.5" customHeight="1" x14ac:dyDescent="0.25">
      <c r="A4181" s="17">
        <v>4175</v>
      </c>
      <c r="B4181" s="46">
        <v>-2.6189066604078732E-3</v>
      </c>
    </row>
    <row r="4182" spans="1:2" ht="22.5" customHeight="1" x14ac:dyDescent="0.25">
      <c r="A4182" s="17">
        <v>4176</v>
      </c>
      <c r="B4182" s="46">
        <v>-3.2012663534433865E-3</v>
      </c>
    </row>
    <row r="4183" spans="1:2" ht="22.5" customHeight="1" x14ac:dyDescent="0.25">
      <c r="A4183" s="17">
        <v>4177</v>
      </c>
      <c r="B4183" s="46">
        <v>-2.1674509816245911E-3</v>
      </c>
    </row>
    <row r="4184" spans="1:2" ht="22.5" customHeight="1" x14ac:dyDescent="0.25">
      <c r="A4184" s="17">
        <v>4178</v>
      </c>
      <c r="B4184" s="46">
        <v>-5.3910368871492344E-3</v>
      </c>
    </row>
    <row r="4185" spans="1:2" ht="22.5" customHeight="1" x14ac:dyDescent="0.25">
      <c r="A4185" s="17">
        <v>4179</v>
      </c>
      <c r="B4185" s="46">
        <v>-2.0078091738190982E-3</v>
      </c>
    </row>
    <row r="4186" spans="1:2" ht="22.5" customHeight="1" x14ac:dyDescent="0.25">
      <c r="A4186" s="17">
        <v>4180</v>
      </c>
      <c r="B4186" s="46">
        <v>-6.8972152234147589E-3</v>
      </c>
    </row>
    <row r="4187" spans="1:2" ht="22.5" customHeight="1" x14ac:dyDescent="0.25">
      <c r="A4187" s="17">
        <v>4181</v>
      </c>
      <c r="B4187" s="46">
        <v>-4.4054639633303392E-3</v>
      </c>
    </row>
    <row r="4188" spans="1:2" ht="22.5" customHeight="1" x14ac:dyDescent="0.25">
      <c r="A4188" s="17">
        <v>4182</v>
      </c>
      <c r="B4188" s="46">
        <v>-4.1048164703762248E-3</v>
      </c>
    </row>
    <row r="4189" spans="1:2" ht="22.5" customHeight="1" x14ac:dyDescent="0.25">
      <c r="A4189" s="17">
        <v>4183</v>
      </c>
      <c r="B4189" s="46">
        <v>-2.222636134288942E-3</v>
      </c>
    </row>
    <row r="4190" spans="1:2" ht="22.5" customHeight="1" x14ac:dyDescent="0.25">
      <c r="A4190" s="17">
        <v>4184</v>
      </c>
      <c r="B4190" s="46">
        <v>-2.5149374808659361E-3</v>
      </c>
    </row>
    <row r="4191" spans="1:2" ht="22.5" customHeight="1" x14ac:dyDescent="0.25">
      <c r="A4191" s="17">
        <v>4185</v>
      </c>
      <c r="B4191" s="46">
        <v>-1.2507354813364219E-3</v>
      </c>
    </row>
    <row r="4192" spans="1:2" ht="22.5" customHeight="1" x14ac:dyDescent="0.25">
      <c r="A4192" s="17">
        <v>4186</v>
      </c>
      <c r="B4192" s="46">
        <v>-4.9923063428457155E-3</v>
      </c>
    </row>
    <row r="4193" spans="1:2" ht="22.5" customHeight="1" x14ac:dyDescent="0.25">
      <c r="A4193" s="17">
        <v>4187</v>
      </c>
      <c r="B4193" s="46">
        <v>-6.6608382953990963E-3</v>
      </c>
    </row>
    <row r="4194" spans="1:2" ht="22.5" customHeight="1" x14ac:dyDescent="0.25">
      <c r="A4194" s="17">
        <v>4188</v>
      </c>
      <c r="B4194" s="46">
        <v>-1.6848682493633494E-3</v>
      </c>
    </row>
    <row r="4195" spans="1:2" ht="22.5" customHeight="1" x14ac:dyDescent="0.25">
      <c r="A4195" s="17">
        <v>4189</v>
      </c>
      <c r="B4195" s="46">
        <v>-5.1931599109026425E-3</v>
      </c>
    </row>
    <row r="4196" spans="1:2" ht="22.5" customHeight="1" x14ac:dyDescent="0.25">
      <c r="A4196" s="17">
        <v>4190</v>
      </c>
      <c r="B4196" s="46">
        <v>-6.5178840732942507E-3</v>
      </c>
    </row>
    <row r="4197" spans="1:2" ht="22.5" customHeight="1" x14ac:dyDescent="0.25">
      <c r="A4197" s="17">
        <v>4191</v>
      </c>
      <c r="B4197" s="46">
        <v>-3.6963018324448335E-3</v>
      </c>
    </row>
    <row r="4198" spans="1:2" ht="22.5" customHeight="1" x14ac:dyDescent="0.25">
      <c r="A4198" s="17">
        <v>4192</v>
      </c>
      <c r="B4198" s="46">
        <v>-2.4392249148626412E-3</v>
      </c>
    </row>
    <row r="4199" spans="1:2" ht="22.5" customHeight="1" x14ac:dyDescent="0.25">
      <c r="A4199" s="17">
        <v>4193</v>
      </c>
      <c r="B4199" s="46">
        <v>-4.8559786563883061E-3</v>
      </c>
    </row>
    <row r="4200" spans="1:2" ht="22.5" customHeight="1" x14ac:dyDescent="0.25">
      <c r="A4200" s="17">
        <v>4194</v>
      </c>
      <c r="B4200" s="46">
        <v>-4.1286273688051376E-3</v>
      </c>
    </row>
    <row r="4201" spans="1:2" ht="22.5" customHeight="1" x14ac:dyDescent="0.25">
      <c r="A4201" s="17">
        <v>4195</v>
      </c>
      <c r="B4201" s="46">
        <v>-3.7099068585393297E-3</v>
      </c>
    </row>
    <row r="4202" spans="1:2" ht="22.5" customHeight="1" x14ac:dyDescent="0.25">
      <c r="A4202" s="17">
        <v>4196</v>
      </c>
      <c r="B4202" s="46">
        <v>-5.5378008336094938E-3</v>
      </c>
    </row>
    <row r="4203" spans="1:2" ht="22.5" customHeight="1" x14ac:dyDescent="0.25">
      <c r="A4203" s="17">
        <v>4197</v>
      </c>
      <c r="B4203" s="46">
        <v>-5.9544638182997909E-3</v>
      </c>
    </row>
    <row r="4204" spans="1:2" ht="22.5" customHeight="1" x14ac:dyDescent="0.25">
      <c r="A4204" s="17">
        <v>4198</v>
      </c>
      <c r="B4204" s="46">
        <v>-2.663804354439444E-3</v>
      </c>
    </row>
    <row r="4205" spans="1:2" ht="22.5" customHeight="1" x14ac:dyDescent="0.25">
      <c r="A4205" s="17">
        <v>4199</v>
      </c>
      <c r="B4205" s="46">
        <v>9.0818753762543752E-5</v>
      </c>
    </row>
    <row r="4206" spans="1:2" ht="22.5" customHeight="1" x14ac:dyDescent="0.25">
      <c r="A4206" s="17">
        <v>4200</v>
      </c>
      <c r="B4206" s="46">
        <v>-4.6537733197486051E-3</v>
      </c>
    </row>
    <row r="4207" spans="1:2" ht="22.5" customHeight="1" x14ac:dyDescent="0.25">
      <c r="A4207" s="17">
        <v>4201</v>
      </c>
      <c r="B4207" s="46">
        <v>-2.4754512351569968E-3</v>
      </c>
    </row>
    <row r="4208" spans="1:2" ht="22.5" customHeight="1" x14ac:dyDescent="0.25">
      <c r="A4208" s="17">
        <v>4202</v>
      </c>
      <c r="B4208" s="46">
        <v>-3.5932155728256971E-4</v>
      </c>
    </row>
    <row r="4209" spans="1:2" ht="22.5" customHeight="1" x14ac:dyDescent="0.25">
      <c r="A4209" s="17">
        <v>4203</v>
      </c>
      <c r="B4209" s="46">
        <v>-4.109313392211409E-3</v>
      </c>
    </row>
    <row r="4210" spans="1:2" ht="22.5" customHeight="1" x14ac:dyDescent="0.25">
      <c r="A4210" s="17">
        <v>4204</v>
      </c>
      <c r="B4210" s="46">
        <v>-1.7304948631927789E-3</v>
      </c>
    </row>
    <row r="4211" spans="1:2" ht="22.5" customHeight="1" x14ac:dyDescent="0.25">
      <c r="A4211" s="17">
        <v>4205</v>
      </c>
      <c r="B4211" s="46">
        <v>-9.0687748414937169E-4</v>
      </c>
    </row>
    <row r="4212" spans="1:2" ht="22.5" customHeight="1" x14ac:dyDescent="0.25">
      <c r="A4212" s="17">
        <v>4206</v>
      </c>
      <c r="B4212" s="46">
        <v>-2.4838300021533832E-3</v>
      </c>
    </row>
    <row r="4213" spans="1:2" ht="22.5" customHeight="1" x14ac:dyDescent="0.25">
      <c r="A4213" s="17">
        <v>4207</v>
      </c>
      <c r="B4213" s="46">
        <v>-5.868421675851305E-3</v>
      </c>
    </row>
    <row r="4214" spans="1:2" ht="22.5" customHeight="1" x14ac:dyDescent="0.25">
      <c r="A4214" s="17">
        <v>4208</v>
      </c>
      <c r="B4214" s="46">
        <v>-4.2984735998511927E-3</v>
      </c>
    </row>
    <row r="4215" spans="1:2" ht="22.5" customHeight="1" x14ac:dyDescent="0.25">
      <c r="A4215" s="17">
        <v>4209</v>
      </c>
      <c r="B4215" s="46">
        <v>-4.7805711620037255E-3</v>
      </c>
    </row>
    <row r="4216" spans="1:2" ht="22.5" customHeight="1" x14ac:dyDescent="0.25">
      <c r="A4216" s="17">
        <v>4210</v>
      </c>
      <c r="B4216" s="46">
        <v>-4.1767172260026401E-3</v>
      </c>
    </row>
    <row r="4217" spans="1:2" ht="22.5" customHeight="1" x14ac:dyDescent="0.25">
      <c r="A4217" s="17">
        <v>4211</v>
      </c>
      <c r="B4217" s="46">
        <v>-3.3409375217091906E-3</v>
      </c>
    </row>
    <row r="4218" spans="1:2" ht="22.5" customHeight="1" x14ac:dyDescent="0.25">
      <c r="A4218" s="17">
        <v>4212</v>
      </c>
      <c r="B4218" s="46">
        <v>-3.4111183752777601E-3</v>
      </c>
    </row>
    <row r="4219" spans="1:2" ht="22.5" customHeight="1" x14ac:dyDescent="0.25">
      <c r="A4219" s="17">
        <v>4213</v>
      </c>
      <c r="B4219" s="46">
        <v>-4.4318164574059125E-3</v>
      </c>
    </row>
    <row r="4220" spans="1:2" ht="22.5" customHeight="1" x14ac:dyDescent="0.25">
      <c r="A4220" s="17">
        <v>4214</v>
      </c>
      <c r="B4220" s="46">
        <v>-4.2046473807268014E-3</v>
      </c>
    </row>
    <row r="4221" spans="1:2" ht="22.5" customHeight="1" x14ac:dyDescent="0.25">
      <c r="A4221" s="17">
        <v>4215</v>
      </c>
      <c r="B4221" s="46">
        <v>-5.6734147677979683E-3</v>
      </c>
    </row>
    <row r="4222" spans="1:2" ht="22.5" customHeight="1" x14ac:dyDescent="0.25">
      <c r="A4222" s="17">
        <v>4216</v>
      </c>
      <c r="B4222" s="46">
        <v>-2.6692078062481445E-3</v>
      </c>
    </row>
    <row r="4223" spans="1:2" ht="22.5" customHeight="1" x14ac:dyDescent="0.25">
      <c r="A4223" s="17">
        <v>4217</v>
      </c>
      <c r="B4223" s="46">
        <v>-6.0923837851442836E-3</v>
      </c>
    </row>
    <row r="4224" spans="1:2" ht="22.5" customHeight="1" x14ac:dyDescent="0.25">
      <c r="A4224" s="17">
        <v>4218</v>
      </c>
      <c r="B4224" s="46">
        <v>-3.6753000867234455E-3</v>
      </c>
    </row>
    <row r="4225" spans="1:2" ht="22.5" customHeight="1" x14ac:dyDescent="0.25">
      <c r="A4225" s="17">
        <v>4219</v>
      </c>
      <c r="B4225" s="46">
        <v>-2.8549846842160537E-3</v>
      </c>
    </row>
    <row r="4226" spans="1:2" ht="22.5" customHeight="1" x14ac:dyDescent="0.25">
      <c r="A4226" s="17">
        <v>4220</v>
      </c>
      <c r="B4226" s="46">
        <v>-3.9218902739519782E-3</v>
      </c>
    </row>
    <row r="4227" spans="1:2" ht="22.5" customHeight="1" x14ac:dyDescent="0.25">
      <c r="A4227" s="17">
        <v>4221</v>
      </c>
      <c r="B4227" s="46">
        <v>-1.9829935158538481E-3</v>
      </c>
    </row>
    <row r="4228" spans="1:2" ht="22.5" customHeight="1" x14ac:dyDescent="0.25">
      <c r="A4228" s="17">
        <v>4222</v>
      </c>
      <c r="B4228" s="46">
        <v>-5.0871811040998204E-3</v>
      </c>
    </row>
    <row r="4229" spans="1:2" ht="22.5" customHeight="1" x14ac:dyDescent="0.25">
      <c r="A4229" s="17">
        <v>4223</v>
      </c>
      <c r="B4229" s="46">
        <v>-3.076770597980658E-3</v>
      </c>
    </row>
    <row r="4230" spans="1:2" ht="22.5" customHeight="1" x14ac:dyDescent="0.25">
      <c r="A4230" s="17">
        <v>4224</v>
      </c>
      <c r="B4230" s="46">
        <v>-6.0809205656371717E-3</v>
      </c>
    </row>
    <row r="4231" spans="1:2" ht="22.5" customHeight="1" x14ac:dyDescent="0.25">
      <c r="A4231" s="17">
        <v>4225</v>
      </c>
      <c r="B4231" s="46">
        <v>-4.7640840543479749E-3</v>
      </c>
    </row>
    <row r="4232" spans="1:2" ht="22.5" customHeight="1" x14ac:dyDescent="0.25">
      <c r="A4232" s="17">
        <v>4226</v>
      </c>
      <c r="B4232" s="46">
        <v>-1.3469936929941192E-3</v>
      </c>
    </row>
    <row r="4233" spans="1:2" ht="22.5" customHeight="1" x14ac:dyDescent="0.25">
      <c r="A4233" s="17">
        <v>4227</v>
      </c>
      <c r="B4233" s="46">
        <v>-2.9569882185489179E-3</v>
      </c>
    </row>
    <row r="4234" spans="1:2" ht="22.5" customHeight="1" x14ac:dyDescent="0.25">
      <c r="A4234" s="17">
        <v>4228</v>
      </c>
      <c r="B4234" s="46">
        <v>-1.4577240912178498E-3</v>
      </c>
    </row>
    <row r="4235" spans="1:2" ht="22.5" customHeight="1" x14ac:dyDescent="0.25">
      <c r="A4235" s="17">
        <v>4229</v>
      </c>
      <c r="B4235" s="46">
        <v>-4.6802637287075705E-3</v>
      </c>
    </row>
    <row r="4236" spans="1:2" ht="22.5" customHeight="1" x14ac:dyDescent="0.25">
      <c r="A4236" s="17">
        <v>4230</v>
      </c>
      <c r="B4236" s="46">
        <v>-3.6389457152527461E-3</v>
      </c>
    </row>
    <row r="4237" spans="1:2" ht="22.5" customHeight="1" x14ac:dyDescent="0.25">
      <c r="A4237" s="17">
        <v>4231</v>
      </c>
      <c r="B4237" s="46">
        <v>-4.8785921572583549E-3</v>
      </c>
    </row>
    <row r="4238" spans="1:2" ht="22.5" customHeight="1" x14ac:dyDescent="0.25">
      <c r="A4238" s="17">
        <v>4232</v>
      </c>
      <c r="B4238" s="46">
        <v>-3.1336585268426161E-3</v>
      </c>
    </row>
    <row r="4239" spans="1:2" ht="22.5" customHeight="1" x14ac:dyDescent="0.25">
      <c r="A4239" s="17">
        <v>4233</v>
      </c>
      <c r="B4239" s="46">
        <v>-2.7403429395294141E-3</v>
      </c>
    </row>
    <row r="4240" spans="1:2" ht="22.5" customHeight="1" x14ac:dyDescent="0.25">
      <c r="A4240" s="17">
        <v>4234</v>
      </c>
      <c r="B4240" s="46">
        <v>-4.8028138912135114E-3</v>
      </c>
    </row>
    <row r="4241" spans="1:2" ht="22.5" customHeight="1" x14ac:dyDescent="0.25">
      <c r="A4241" s="17">
        <v>4235</v>
      </c>
      <c r="B4241" s="46">
        <v>-1.2300598135379392E-3</v>
      </c>
    </row>
    <row r="4242" spans="1:2" ht="22.5" customHeight="1" x14ac:dyDescent="0.25">
      <c r="A4242" s="17">
        <v>4236</v>
      </c>
      <c r="B4242" s="46">
        <v>-3.3581818248121622E-3</v>
      </c>
    </row>
    <row r="4243" spans="1:2" ht="22.5" customHeight="1" x14ac:dyDescent="0.25">
      <c r="A4243" s="17">
        <v>4237</v>
      </c>
      <c r="B4243" s="46">
        <v>-5.3739514238757375E-3</v>
      </c>
    </row>
    <row r="4244" spans="1:2" ht="22.5" customHeight="1" x14ac:dyDescent="0.25">
      <c r="A4244" s="17">
        <v>4238</v>
      </c>
      <c r="B4244" s="46">
        <v>-3.3708859658931199E-3</v>
      </c>
    </row>
    <row r="4245" spans="1:2" ht="22.5" customHeight="1" x14ac:dyDescent="0.25">
      <c r="A4245" s="17">
        <v>4239</v>
      </c>
      <c r="B4245" s="46">
        <v>-3.601371586378333E-3</v>
      </c>
    </row>
    <row r="4246" spans="1:2" ht="22.5" customHeight="1" x14ac:dyDescent="0.25">
      <c r="A4246" s="17">
        <v>4240</v>
      </c>
      <c r="B4246" s="46">
        <v>-3.1941192173462292E-3</v>
      </c>
    </row>
    <row r="4247" spans="1:2" ht="22.5" customHeight="1" x14ac:dyDescent="0.25">
      <c r="A4247" s="17">
        <v>4241</v>
      </c>
      <c r="B4247" s="46">
        <v>-3.8369462466189899E-3</v>
      </c>
    </row>
    <row r="4248" spans="1:2" ht="22.5" customHeight="1" x14ac:dyDescent="0.25">
      <c r="A4248" s="17">
        <v>4242</v>
      </c>
      <c r="B4248" s="46">
        <v>-3.9099709041918243E-3</v>
      </c>
    </row>
    <row r="4249" spans="1:2" ht="22.5" customHeight="1" x14ac:dyDescent="0.25">
      <c r="A4249" s="17">
        <v>4243</v>
      </c>
      <c r="B4249" s="46">
        <v>-3.7669540006611945E-3</v>
      </c>
    </row>
    <row r="4250" spans="1:2" ht="22.5" customHeight="1" x14ac:dyDescent="0.25">
      <c r="A4250" s="17">
        <v>4244</v>
      </c>
      <c r="B4250" s="46">
        <v>-4.6709011338983211E-3</v>
      </c>
    </row>
    <row r="4251" spans="1:2" ht="22.5" customHeight="1" x14ac:dyDescent="0.25">
      <c r="A4251" s="17">
        <v>4245</v>
      </c>
      <c r="B4251" s="46">
        <v>-1.0646078927598703E-3</v>
      </c>
    </row>
    <row r="4252" spans="1:2" ht="22.5" customHeight="1" x14ac:dyDescent="0.25">
      <c r="A4252" s="17">
        <v>4246</v>
      </c>
      <c r="B4252" s="46">
        <v>-1.3435389827684597E-3</v>
      </c>
    </row>
    <row r="4253" spans="1:2" ht="22.5" customHeight="1" x14ac:dyDescent="0.25">
      <c r="A4253" s="17">
        <v>4247</v>
      </c>
      <c r="B4253" s="46">
        <v>-3.8301562534729257E-3</v>
      </c>
    </row>
    <row r="4254" spans="1:2" ht="22.5" customHeight="1" x14ac:dyDescent="0.25">
      <c r="A4254" s="17">
        <v>4248</v>
      </c>
      <c r="B4254" s="46">
        <v>-2.4882942155717959E-3</v>
      </c>
    </row>
    <row r="4255" spans="1:2" ht="22.5" customHeight="1" x14ac:dyDescent="0.25">
      <c r="A4255" s="17">
        <v>4249</v>
      </c>
      <c r="B4255" s="46">
        <v>-2.6985926062462369E-3</v>
      </c>
    </row>
    <row r="4256" spans="1:2" ht="22.5" customHeight="1" x14ac:dyDescent="0.25">
      <c r="A4256" s="17">
        <v>4250</v>
      </c>
      <c r="B4256" s="46">
        <v>-5.0214353166287608E-3</v>
      </c>
    </row>
    <row r="4257" spans="1:2" ht="22.5" customHeight="1" x14ac:dyDescent="0.25">
      <c r="A4257" s="17">
        <v>4251</v>
      </c>
      <c r="B4257" s="46">
        <v>-4.4452370836984105E-3</v>
      </c>
    </row>
    <row r="4258" spans="1:2" ht="22.5" customHeight="1" x14ac:dyDescent="0.25">
      <c r="A4258" s="17">
        <v>4252</v>
      </c>
      <c r="B4258" s="46">
        <v>-2.1357760702349115E-3</v>
      </c>
    </row>
    <row r="4259" spans="1:2" ht="22.5" customHeight="1" x14ac:dyDescent="0.25">
      <c r="A4259" s="17">
        <v>4253</v>
      </c>
      <c r="B4259" s="46">
        <v>-5.0619555072898351E-3</v>
      </c>
    </row>
    <row r="4260" spans="1:2" ht="22.5" customHeight="1" x14ac:dyDescent="0.25">
      <c r="A4260" s="17">
        <v>4254</v>
      </c>
      <c r="B4260" s="46">
        <v>-3.1803930452540129E-3</v>
      </c>
    </row>
    <row r="4261" spans="1:2" ht="22.5" customHeight="1" x14ac:dyDescent="0.25">
      <c r="A4261" s="17">
        <v>4255</v>
      </c>
      <c r="B4261" s="46">
        <v>-5.0889523734596936E-3</v>
      </c>
    </row>
    <row r="4262" spans="1:2" ht="22.5" customHeight="1" x14ac:dyDescent="0.25">
      <c r="A4262" s="17">
        <v>4256</v>
      </c>
      <c r="B4262" s="46">
        <v>-4.7484321714928316E-3</v>
      </c>
    </row>
    <row r="4263" spans="1:2" ht="22.5" customHeight="1" x14ac:dyDescent="0.25">
      <c r="A4263" s="17">
        <v>4257</v>
      </c>
      <c r="B4263" s="46">
        <v>-2.7071396172186216E-3</v>
      </c>
    </row>
    <row r="4264" spans="1:2" ht="22.5" customHeight="1" x14ac:dyDescent="0.25">
      <c r="A4264" s="17">
        <v>4258</v>
      </c>
      <c r="B4264" s="46">
        <v>-3.8142837160721633E-3</v>
      </c>
    </row>
    <row r="4265" spans="1:2" ht="22.5" customHeight="1" x14ac:dyDescent="0.25">
      <c r="A4265" s="17">
        <v>4259</v>
      </c>
      <c r="B4265" s="46">
        <v>-4.9953695467243571E-3</v>
      </c>
    </row>
    <row r="4266" spans="1:2" ht="22.5" customHeight="1" x14ac:dyDescent="0.25">
      <c r="A4266" s="17">
        <v>4260</v>
      </c>
      <c r="B4266" s="46">
        <v>-4.0067364398180937E-3</v>
      </c>
    </row>
    <row r="4267" spans="1:2" ht="22.5" customHeight="1" x14ac:dyDescent="0.25">
      <c r="A4267" s="17">
        <v>4261</v>
      </c>
      <c r="B4267" s="46">
        <v>-6.9320818800380456E-3</v>
      </c>
    </row>
    <row r="4268" spans="1:2" ht="22.5" customHeight="1" x14ac:dyDescent="0.25">
      <c r="A4268" s="17">
        <v>4262</v>
      </c>
      <c r="B4268" s="46">
        <v>-2.8254383102103028E-3</v>
      </c>
    </row>
    <row r="4269" spans="1:2" ht="22.5" customHeight="1" x14ac:dyDescent="0.25">
      <c r="A4269" s="17">
        <v>4263</v>
      </c>
      <c r="B4269" s="46">
        <v>-3.0922369607191517E-3</v>
      </c>
    </row>
    <row r="4270" spans="1:2" ht="22.5" customHeight="1" x14ac:dyDescent="0.25">
      <c r="A4270" s="17">
        <v>4264</v>
      </c>
      <c r="B4270" s="46">
        <v>-3.0678549835760193E-3</v>
      </c>
    </row>
    <row r="4271" spans="1:2" ht="22.5" customHeight="1" x14ac:dyDescent="0.25">
      <c r="A4271" s="17">
        <v>4265</v>
      </c>
      <c r="B4271" s="46">
        <v>-3.7679440669779623E-3</v>
      </c>
    </row>
    <row r="4272" spans="1:2" ht="22.5" customHeight="1" x14ac:dyDescent="0.25">
      <c r="A4272" s="17">
        <v>4266</v>
      </c>
      <c r="B4272" s="46">
        <v>-5.3375917179944335E-4</v>
      </c>
    </row>
    <row r="4273" spans="1:2" ht="22.5" customHeight="1" x14ac:dyDescent="0.25">
      <c r="A4273" s="17">
        <v>4267</v>
      </c>
      <c r="B4273" s="46">
        <v>-5.5744414260714996E-3</v>
      </c>
    </row>
    <row r="4274" spans="1:2" ht="22.5" customHeight="1" x14ac:dyDescent="0.25">
      <c r="A4274" s="17">
        <v>4268</v>
      </c>
      <c r="B4274" s="46">
        <v>-4.887423593934799E-3</v>
      </c>
    </row>
    <row r="4275" spans="1:2" ht="22.5" customHeight="1" x14ac:dyDescent="0.25">
      <c r="A4275" s="17">
        <v>4269</v>
      </c>
      <c r="B4275" s="46">
        <v>-1.330130594292635E-3</v>
      </c>
    </row>
    <row r="4276" spans="1:2" ht="22.5" customHeight="1" x14ac:dyDescent="0.25">
      <c r="A4276" s="17">
        <v>4270</v>
      </c>
      <c r="B4276" s="46">
        <v>-4.2376653216474186E-3</v>
      </c>
    </row>
    <row r="4277" spans="1:2" ht="22.5" customHeight="1" x14ac:dyDescent="0.25">
      <c r="A4277" s="17">
        <v>4271</v>
      </c>
      <c r="B4277" s="46">
        <v>-3.0868178572131268E-3</v>
      </c>
    </row>
    <row r="4278" spans="1:2" ht="22.5" customHeight="1" x14ac:dyDescent="0.25">
      <c r="A4278" s="17">
        <v>4272</v>
      </c>
      <c r="B4278" s="46">
        <v>-3.0620964234435995E-3</v>
      </c>
    </row>
    <row r="4279" spans="1:2" ht="22.5" customHeight="1" x14ac:dyDescent="0.25">
      <c r="A4279" s="17">
        <v>4273</v>
      </c>
      <c r="B4279" s="46">
        <v>-6.2881565235267268E-3</v>
      </c>
    </row>
    <row r="4280" spans="1:2" ht="22.5" customHeight="1" x14ac:dyDescent="0.25">
      <c r="A4280" s="17">
        <v>4274</v>
      </c>
      <c r="B4280" s="46">
        <v>-3.5472593037620755E-3</v>
      </c>
    </row>
    <row r="4281" spans="1:2" ht="22.5" customHeight="1" x14ac:dyDescent="0.25">
      <c r="A4281" s="17">
        <v>4275</v>
      </c>
      <c r="B4281" s="46">
        <v>-2.9774701300100885E-3</v>
      </c>
    </row>
    <row r="4282" spans="1:2" ht="22.5" customHeight="1" x14ac:dyDescent="0.25">
      <c r="A4282" s="17">
        <v>4276</v>
      </c>
      <c r="B4282" s="46">
        <v>-4.5349717956784507E-3</v>
      </c>
    </row>
    <row r="4283" spans="1:2" ht="22.5" customHeight="1" x14ac:dyDescent="0.25">
      <c r="A4283" s="17">
        <v>4277</v>
      </c>
      <c r="B4283" s="46">
        <v>-1.393896952498782E-3</v>
      </c>
    </row>
    <row r="4284" spans="1:2" ht="22.5" customHeight="1" x14ac:dyDescent="0.25">
      <c r="A4284" s="17">
        <v>4278</v>
      </c>
      <c r="B4284" s="46">
        <v>-1.9063958241770324E-3</v>
      </c>
    </row>
    <row r="4285" spans="1:2" ht="22.5" customHeight="1" x14ac:dyDescent="0.25">
      <c r="A4285" s="17">
        <v>4279</v>
      </c>
      <c r="B4285" s="46">
        <v>-5.0820662266538672E-3</v>
      </c>
    </row>
    <row r="4286" spans="1:2" ht="22.5" customHeight="1" x14ac:dyDescent="0.25">
      <c r="A4286" s="17">
        <v>4280</v>
      </c>
      <c r="B4286" s="46">
        <v>-3.8189279888833881E-3</v>
      </c>
    </row>
    <row r="4287" spans="1:2" ht="22.5" customHeight="1" x14ac:dyDescent="0.25">
      <c r="A4287" s="17">
        <v>4281</v>
      </c>
      <c r="B4287" s="46">
        <v>-4.1581596677390835E-3</v>
      </c>
    </row>
    <row r="4288" spans="1:2" ht="22.5" customHeight="1" x14ac:dyDescent="0.25">
      <c r="A4288" s="17">
        <v>4282</v>
      </c>
      <c r="B4288" s="46">
        <v>-3.3664529834770843E-3</v>
      </c>
    </row>
    <row r="4289" spans="1:2" ht="22.5" customHeight="1" x14ac:dyDescent="0.25">
      <c r="A4289" s="17">
        <v>4283</v>
      </c>
      <c r="B4289" s="46">
        <v>-6.0032116385902697E-3</v>
      </c>
    </row>
    <row r="4290" spans="1:2" ht="22.5" customHeight="1" x14ac:dyDescent="0.25">
      <c r="A4290" s="17">
        <v>4284</v>
      </c>
      <c r="B4290" s="46">
        <v>-3.8157755319604249E-3</v>
      </c>
    </row>
    <row r="4291" spans="1:2" ht="22.5" customHeight="1" x14ac:dyDescent="0.25">
      <c r="A4291" s="17">
        <v>4285</v>
      </c>
      <c r="B4291" s="46">
        <v>-2.4225956281695871E-3</v>
      </c>
    </row>
    <row r="4292" spans="1:2" ht="22.5" customHeight="1" x14ac:dyDescent="0.25">
      <c r="A4292" s="17">
        <v>4286</v>
      </c>
      <c r="B4292" s="46">
        <v>-1.4784373676772432E-4</v>
      </c>
    </row>
    <row r="4293" spans="1:2" ht="22.5" customHeight="1" x14ac:dyDescent="0.25">
      <c r="A4293" s="17">
        <v>4287</v>
      </c>
      <c r="B4293" s="46">
        <v>-3.6610667131572951E-3</v>
      </c>
    </row>
    <row r="4294" spans="1:2" ht="22.5" customHeight="1" x14ac:dyDescent="0.25">
      <c r="A4294" s="17">
        <v>4288</v>
      </c>
      <c r="B4294" s="46">
        <v>-3.7793344715381693E-3</v>
      </c>
    </row>
    <row r="4295" spans="1:2" ht="22.5" customHeight="1" x14ac:dyDescent="0.25">
      <c r="A4295" s="17">
        <v>4289</v>
      </c>
      <c r="B4295" s="46">
        <v>-4.7655863211688489E-3</v>
      </c>
    </row>
    <row r="4296" spans="1:2" ht="22.5" customHeight="1" x14ac:dyDescent="0.25">
      <c r="A4296" s="17">
        <v>4290</v>
      </c>
      <c r="B4296" s="46">
        <v>-5.7873478977584769E-3</v>
      </c>
    </row>
    <row r="4297" spans="1:2" ht="22.5" customHeight="1" x14ac:dyDescent="0.25">
      <c r="A4297" s="17">
        <v>4291</v>
      </c>
      <c r="B4297" s="46">
        <v>-4.3513061138163332E-3</v>
      </c>
    </row>
    <row r="4298" spans="1:2" ht="22.5" customHeight="1" x14ac:dyDescent="0.25">
      <c r="A4298" s="17">
        <v>4292</v>
      </c>
      <c r="B4298" s="46">
        <v>-4.3972397523011656E-3</v>
      </c>
    </row>
    <row r="4299" spans="1:2" ht="22.5" customHeight="1" x14ac:dyDescent="0.25">
      <c r="A4299" s="17">
        <v>4293</v>
      </c>
      <c r="B4299" s="46">
        <v>-1.6143437277973246E-3</v>
      </c>
    </row>
    <row r="4300" spans="1:2" ht="22.5" customHeight="1" x14ac:dyDescent="0.25">
      <c r="A4300" s="17">
        <v>4294</v>
      </c>
      <c r="B4300" s="46">
        <v>-3.4834479100316821E-3</v>
      </c>
    </row>
    <row r="4301" spans="1:2" ht="22.5" customHeight="1" x14ac:dyDescent="0.25">
      <c r="A4301" s="17">
        <v>4295</v>
      </c>
      <c r="B4301" s="46">
        <v>-4.7277567822801726E-3</v>
      </c>
    </row>
    <row r="4302" spans="1:2" ht="22.5" customHeight="1" x14ac:dyDescent="0.25">
      <c r="A4302" s="17">
        <v>4296</v>
      </c>
      <c r="B4302" s="46">
        <v>-5.1344712236118034E-3</v>
      </c>
    </row>
    <row r="4303" spans="1:2" ht="22.5" customHeight="1" x14ac:dyDescent="0.25">
      <c r="A4303" s="17">
        <v>4297</v>
      </c>
      <c r="B4303" s="46">
        <v>-3.4104058227342831E-3</v>
      </c>
    </row>
    <row r="4304" spans="1:2" ht="22.5" customHeight="1" x14ac:dyDescent="0.25">
      <c r="A4304" s="17">
        <v>4298</v>
      </c>
      <c r="B4304" s="46">
        <v>-5.694761098211606E-3</v>
      </c>
    </row>
    <row r="4305" spans="1:2" ht="22.5" customHeight="1" x14ac:dyDescent="0.25">
      <c r="A4305" s="17">
        <v>4299</v>
      </c>
      <c r="B4305" s="46">
        <v>-5.5013071735707927E-3</v>
      </c>
    </row>
    <row r="4306" spans="1:2" ht="22.5" customHeight="1" x14ac:dyDescent="0.25">
      <c r="A4306" s="17">
        <v>4300</v>
      </c>
      <c r="B4306" s="46">
        <v>-3.7887360354180379E-3</v>
      </c>
    </row>
    <row r="4307" spans="1:2" ht="22.5" customHeight="1" x14ac:dyDescent="0.25">
      <c r="A4307" s="17">
        <v>4301</v>
      </c>
      <c r="B4307" s="46">
        <v>-4.2621668953918565E-3</v>
      </c>
    </row>
    <row r="4308" spans="1:2" ht="22.5" customHeight="1" x14ac:dyDescent="0.25">
      <c r="A4308" s="17">
        <v>4302</v>
      </c>
      <c r="B4308" s="46">
        <v>-3.3488213461338404E-3</v>
      </c>
    </row>
    <row r="4309" spans="1:2" ht="22.5" customHeight="1" x14ac:dyDescent="0.25">
      <c r="A4309" s="17">
        <v>4303</v>
      </c>
      <c r="B4309" s="46">
        <v>-1.7657337095361091E-3</v>
      </c>
    </row>
    <row r="4310" spans="1:2" ht="22.5" customHeight="1" x14ac:dyDescent="0.25">
      <c r="A4310" s="17">
        <v>4304</v>
      </c>
      <c r="B4310" s="46">
        <v>-3.4511198896395017E-3</v>
      </c>
    </row>
    <row r="4311" spans="1:2" ht="22.5" customHeight="1" x14ac:dyDescent="0.25">
      <c r="A4311" s="17">
        <v>4305</v>
      </c>
      <c r="B4311" s="46">
        <v>-3.1274689479849358E-3</v>
      </c>
    </row>
    <row r="4312" spans="1:2" ht="22.5" customHeight="1" x14ac:dyDescent="0.25">
      <c r="A4312" s="17">
        <v>4306</v>
      </c>
      <c r="B4312" s="46">
        <v>-3.4722920967474413E-3</v>
      </c>
    </row>
    <row r="4313" spans="1:2" ht="22.5" customHeight="1" x14ac:dyDescent="0.25">
      <c r="A4313" s="17">
        <v>4307</v>
      </c>
      <c r="B4313" s="46">
        <v>-3.3849282581056117E-3</v>
      </c>
    </row>
    <row r="4314" spans="1:2" ht="22.5" customHeight="1" x14ac:dyDescent="0.25">
      <c r="A4314" s="17">
        <v>4308</v>
      </c>
      <c r="B4314" s="46">
        <v>-5.681583159228995E-3</v>
      </c>
    </row>
    <row r="4315" spans="1:2" ht="22.5" customHeight="1" x14ac:dyDescent="0.25">
      <c r="A4315" s="17">
        <v>4309</v>
      </c>
      <c r="B4315" s="46">
        <v>-3.3387823969403584E-3</v>
      </c>
    </row>
    <row r="4316" spans="1:2" ht="22.5" customHeight="1" x14ac:dyDescent="0.25">
      <c r="A4316" s="17">
        <v>4310</v>
      </c>
      <c r="B4316" s="46">
        <v>-2.6919144461808385E-3</v>
      </c>
    </row>
    <row r="4317" spans="1:2" ht="22.5" customHeight="1" x14ac:dyDescent="0.25">
      <c r="A4317" s="17">
        <v>4311</v>
      </c>
      <c r="B4317" s="46">
        <v>-2.4356881040638501E-3</v>
      </c>
    </row>
    <row r="4318" spans="1:2" ht="22.5" customHeight="1" x14ac:dyDescent="0.25">
      <c r="A4318" s="17">
        <v>4312</v>
      </c>
      <c r="B4318" s="46">
        <v>3.8580655535360722E-5</v>
      </c>
    </row>
    <row r="4319" spans="1:2" ht="22.5" customHeight="1" x14ac:dyDescent="0.25">
      <c r="A4319" s="17">
        <v>4313</v>
      </c>
      <c r="B4319" s="46">
        <v>-2.7848612032802911E-3</v>
      </c>
    </row>
    <row r="4320" spans="1:2" ht="22.5" customHeight="1" x14ac:dyDescent="0.25">
      <c r="A4320" s="17">
        <v>4314</v>
      </c>
      <c r="B4320" s="46">
        <v>-3.3907638372128973E-3</v>
      </c>
    </row>
    <row r="4321" spans="1:2" ht="22.5" customHeight="1" x14ac:dyDescent="0.25">
      <c r="A4321" s="17">
        <v>4315</v>
      </c>
      <c r="B4321" s="46">
        <v>-3.6606150505323534E-3</v>
      </c>
    </row>
    <row r="4322" spans="1:2" ht="22.5" customHeight="1" x14ac:dyDescent="0.25">
      <c r="A4322" s="17">
        <v>4316</v>
      </c>
      <c r="B4322" s="46">
        <v>-4.6068134823769036E-3</v>
      </c>
    </row>
    <row r="4323" spans="1:2" ht="22.5" customHeight="1" x14ac:dyDescent="0.25">
      <c r="A4323" s="17">
        <v>4317</v>
      </c>
      <c r="B4323" s="46">
        <v>-4.7681266948978139E-3</v>
      </c>
    </row>
    <row r="4324" spans="1:2" ht="22.5" customHeight="1" x14ac:dyDescent="0.25">
      <c r="A4324" s="17">
        <v>4318</v>
      </c>
      <c r="B4324" s="46">
        <v>-4.7056347990621162E-3</v>
      </c>
    </row>
    <row r="4325" spans="1:2" ht="22.5" customHeight="1" x14ac:dyDescent="0.25">
      <c r="A4325" s="17">
        <v>4319</v>
      </c>
      <c r="B4325" s="46">
        <v>-2.1992705820862526E-3</v>
      </c>
    </row>
    <row r="4326" spans="1:2" ht="22.5" customHeight="1" x14ac:dyDescent="0.25">
      <c r="A4326" s="17">
        <v>4320</v>
      </c>
      <c r="B4326" s="46">
        <v>-2.5216275286061999E-3</v>
      </c>
    </row>
    <row r="4327" spans="1:2" ht="22.5" customHeight="1" x14ac:dyDescent="0.25">
      <c r="A4327" s="17">
        <v>4321</v>
      </c>
      <c r="B4327" s="46">
        <v>-2.0800541431290399E-3</v>
      </c>
    </row>
    <row r="4328" spans="1:2" ht="22.5" customHeight="1" x14ac:dyDescent="0.25">
      <c r="A4328" s="17">
        <v>4322</v>
      </c>
      <c r="B4328" s="46">
        <v>-3.7971054145425373E-3</v>
      </c>
    </row>
    <row r="4329" spans="1:2" ht="22.5" customHeight="1" x14ac:dyDescent="0.25">
      <c r="A4329" s="17">
        <v>4323</v>
      </c>
      <c r="B4329" s="46">
        <v>-4.1896776375573899E-3</v>
      </c>
    </row>
    <row r="4330" spans="1:2" ht="22.5" customHeight="1" x14ac:dyDescent="0.25">
      <c r="A4330" s="17">
        <v>4324</v>
      </c>
      <c r="B4330" s="46">
        <v>-5.7648087342592651E-3</v>
      </c>
    </row>
    <row r="4331" spans="1:2" ht="22.5" customHeight="1" x14ac:dyDescent="0.25">
      <c r="A4331" s="17">
        <v>4325</v>
      </c>
      <c r="B4331" s="46">
        <v>-5.3355772607398292E-3</v>
      </c>
    </row>
    <row r="4332" spans="1:2" ht="22.5" customHeight="1" x14ac:dyDescent="0.25">
      <c r="A4332" s="17">
        <v>4326</v>
      </c>
      <c r="B4332" s="46">
        <v>-4.6370715840981912E-3</v>
      </c>
    </row>
    <row r="4333" spans="1:2" ht="22.5" customHeight="1" x14ac:dyDescent="0.25">
      <c r="A4333" s="17">
        <v>4327</v>
      </c>
      <c r="B4333" s="46">
        <v>-5.0397991576151624E-3</v>
      </c>
    </row>
    <row r="4334" spans="1:2" ht="22.5" customHeight="1" x14ac:dyDescent="0.25">
      <c r="A4334" s="17">
        <v>4328</v>
      </c>
      <c r="B4334" s="46">
        <v>-2.1318895984220867E-3</v>
      </c>
    </row>
    <row r="4335" spans="1:2" ht="22.5" customHeight="1" x14ac:dyDescent="0.25">
      <c r="A4335" s="17">
        <v>4329</v>
      </c>
      <c r="B4335" s="46">
        <v>-3.692767076721064E-3</v>
      </c>
    </row>
    <row r="4336" spans="1:2" ht="22.5" customHeight="1" x14ac:dyDescent="0.25">
      <c r="A4336" s="17">
        <v>4330</v>
      </c>
      <c r="B4336" s="46">
        <v>-1.6769964795943053E-3</v>
      </c>
    </row>
    <row r="4337" spans="1:2" ht="22.5" customHeight="1" x14ac:dyDescent="0.25">
      <c r="A4337" s="17">
        <v>4331</v>
      </c>
      <c r="B4337" s="46">
        <v>-5.2799971160394964E-3</v>
      </c>
    </row>
    <row r="4338" spans="1:2" ht="22.5" customHeight="1" x14ac:dyDescent="0.25">
      <c r="A4338" s="17">
        <v>4332</v>
      </c>
      <c r="B4338" s="46">
        <v>-5.0510434979158282E-3</v>
      </c>
    </row>
    <row r="4339" spans="1:2" ht="22.5" customHeight="1" x14ac:dyDescent="0.25">
      <c r="A4339" s="17">
        <v>4333</v>
      </c>
      <c r="B4339" s="46">
        <v>-2.4154278355069188E-3</v>
      </c>
    </row>
    <row r="4340" spans="1:2" ht="22.5" customHeight="1" x14ac:dyDescent="0.25">
      <c r="A4340" s="17">
        <v>4334</v>
      </c>
      <c r="B4340" s="46">
        <v>-4.0664164821086774E-3</v>
      </c>
    </row>
    <row r="4341" spans="1:2" ht="22.5" customHeight="1" x14ac:dyDescent="0.25">
      <c r="A4341" s="17">
        <v>4335</v>
      </c>
      <c r="B4341" s="46">
        <v>-2.6025685753453738E-3</v>
      </c>
    </row>
    <row r="4342" spans="1:2" ht="22.5" customHeight="1" x14ac:dyDescent="0.25">
      <c r="A4342" s="17">
        <v>4336</v>
      </c>
      <c r="B4342" s="46">
        <v>-6.1760409431191659E-3</v>
      </c>
    </row>
    <row r="4343" spans="1:2" ht="22.5" customHeight="1" x14ac:dyDescent="0.25">
      <c r="A4343" s="17">
        <v>4337</v>
      </c>
      <c r="B4343" s="46">
        <v>-1.2523863717727672E-3</v>
      </c>
    </row>
    <row r="4344" spans="1:2" ht="22.5" customHeight="1" x14ac:dyDescent="0.25">
      <c r="A4344" s="17">
        <v>4338</v>
      </c>
      <c r="B4344" s="46">
        <v>-1.5048944187237955E-3</v>
      </c>
    </row>
    <row r="4345" spans="1:2" ht="22.5" customHeight="1" x14ac:dyDescent="0.25">
      <c r="A4345" s="17">
        <v>4339</v>
      </c>
      <c r="B4345" s="46">
        <v>-3.6688261900710943E-3</v>
      </c>
    </row>
    <row r="4346" spans="1:2" ht="22.5" customHeight="1" x14ac:dyDescent="0.25">
      <c r="A4346" s="17">
        <v>4340</v>
      </c>
      <c r="B4346" s="46">
        <v>-6.9870266516376756E-3</v>
      </c>
    </row>
    <row r="4347" spans="1:2" ht="22.5" customHeight="1" x14ac:dyDescent="0.25">
      <c r="A4347" s="17">
        <v>4341</v>
      </c>
      <c r="B4347" s="46">
        <v>-4.3274869924534234E-3</v>
      </c>
    </row>
    <row r="4348" spans="1:2" ht="22.5" customHeight="1" x14ac:dyDescent="0.25">
      <c r="A4348" s="17">
        <v>4342</v>
      </c>
      <c r="B4348" s="46">
        <v>-6.5340951865821267E-3</v>
      </c>
    </row>
    <row r="4349" spans="1:2" ht="22.5" customHeight="1" x14ac:dyDescent="0.25">
      <c r="A4349" s="17">
        <v>4343</v>
      </c>
      <c r="B4349" s="46">
        <v>-3.1367783508074831E-3</v>
      </c>
    </row>
    <row r="4350" spans="1:2" ht="22.5" customHeight="1" x14ac:dyDescent="0.25">
      <c r="A4350" s="17">
        <v>4344</v>
      </c>
      <c r="B4350" s="46">
        <v>-4.2898104373849597E-3</v>
      </c>
    </row>
    <row r="4351" spans="1:2" ht="22.5" customHeight="1" x14ac:dyDescent="0.25">
      <c r="A4351" s="17">
        <v>4345</v>
      </c>
      <c r="B4351" s="46">
        <v>-6.6541036901534862E-3</v>
      </c>
    </row>
    <row r="4352" spans="1:2" ht="22.5" customHeight="1" x14ac:dyDescent="0.25">
      <c r="A4352" s="17">
        <v>4346</v>
      </c>
      <c r="B4352" s="46">
        <v>-6.2885868943865454E-3</v>
      </c>
    </row>
    <row r="4353" spans="1:2" ht="22.5" customHeight="1" x14ac:dyDescent="0.25">
      <c r="A4353" s="17">
        <v>4347</v>
      </c>
      <c r="B4353" s="46">
        <v>-2.9269543468042817E-3</v>
      </c>
    </row>
    <row r="4354" spans="1:2" ht="22.5" customHeight="1" x14ac:dyDescent="0.25">
      <c r="A4354" s="17">
        <v>4348</v>
      </c>
      <c r="B4354" s="46">
        <v>-4.780206208388614E-3</v>
      </c>
    </row>
    <row r="4355" spans="1:2" ht="22.5" customHeight="1" x14ac:dyDescent="0.25">
      <c r="A4355" s="17">
        <v>4349</v>
      </c>
      <c r="B4355" s="46">
        <v>-8.4873023107238186E-3</v>
      </c>
    </row>
    <row r="4356" spans="1:2" ht="22.5" customHeight="1" x14ac:dyDescent="0.25">
      <c r="A4356" s="17">
        <v>4350</v>
      </c>
      <c r="B4356" s="46">
        <v>-5.7418255389208835E-3</v>
      </c>
    </row>
    <row r="4357" spans="1:2" ht="22.5" customHeight="1" x14ac:dyDescent="0.25">
      <c r="A4357" s="17">
        <v>4351</v>
      </c>
      <c r="B4357" s="46">
        <v>-4.239911359864853E-3</v>
      </c>
    </row>
    <row r="4358" spans="1:2" ht="22.5" customHeight="1" x14ac:dyDescent="0.25">
      <c r="A4358" s="17">
        <v>4352</v>
      </c>
      <c r="B4358" s="46">
        <v>-1.9268905589220407E-3</v>
      </c>
    </row>
    <row r="4359" spans="1:2" ht="22.5" customHeight="1" x14ac:dyDescent="0.25">
      <c r="A4359" s="17">
        <v>4353</v>
      </c>
      <c r="B4359" s="46">
        <v>-4.4921398963853974E-3</v>
      </c>
    </row>
    <row r="4360" spans="1:2" ht="22.5" customHeight="1" x14ac:dyDescent="0.25">
      <c r="A4360" s="17">
        <v>4354</v>
      </c>
      <c r="B4360" s="46">
        <v>-1.9285677412878778E-3</v>
      </c>
    </row>
    <row r="4361" spans="1:2" ht="22.5" customHeight="1" x14ac:dyDescent="0.25">
      <c r="A4361" s="17">
        <v>4355</v>
      </c>
      <c r="B4361" s="46">
        <v>-3.3116722020405517E-3</v>
      </c>
    </row>
    <row r="4362" spans="1:2" ht="22.5" customHeight="1" x14ac:dyDescent="0.25">
      <c r="A4362" s="17">
        <v>4356</v>
      </c>
      <c r="B4362" s="46">
        <v>-6.0395314115418569E-3</v>
      </c>
    </row>
    <row r="4363" spans="1:2" ht="22.5" customHeight="1" x14ac:dyDescent="0.25">
      <c r="A4363" s="17">
        <v>4357</v>
      </c>
      <c r="B4363" s="46">
        <v>-4.1372731986604339E-3</v>
      </c>
    </row>
    <row r="4364" spans="1:2" ht="22.5" customHeight="1" x14ac:dyDescent="0.25">
      <c r="A4364" s="17">
        <v>4358</v>
      </c>
      <c r="B4364" s="46">
        <v>-3.095490132380837E-3</v>
      </c>
    </row>
    <row r="4365" spans="1:2" ht="22.5" customHeight="1" x14ac:dyDescent="0.25">
      <c r="A4365" s="17">
        <v>4359</v>
      </c>
      <c r="B4365" s="46">
        <v>-5.6910627585825572E-3</v>
      </c>
    </row>
    <row r="4366" spans="1:2" ht="22.5" customHeight="1" x14ac:dyDescent="0.25">
      <c r="A4366" s="17">
        <v>4360</v>
      </c>
      <c r="B4366" s="46">
        <v>-3.5500510008523141E-3</v>
      </c>
    </row>
    <row r="4367" spans="1:2" ht="22.5" customHeight="1" x14ac:dyDescent="0.25">
      <c r="A4367" s="17">
        <v>4361</v>
      </c>
      <c r="B4367" s="46">
        <v>-3.9086351885548147E-3</v>
      </c>
    </row>
    <row r="4368" spans="1:2" ht="22.5" customHeight="1" x14ac:dyDescent="0.25">
      <c r="A4368" s="17">
        <v>4362</v>
      </c>
      <c r="B4368" s="46">
        <v>-4.6919436531926177E-3</v>
      </c>
    </row>
    <row r="4369" spans="1:2" ht="22.5" customHeight="1" x14ac:dyDescent="0.25">
      <c r="A4369" s="17">
        <v>4363</v>
      </c>
      <c r="B4369" s="46">
        <v>-3.2178222759730655E-3</v>
      </c>
    </row>
    <row r="4370" spans="1:2" ht="22.5" customHeight="1" x14ac:dyDescent="0.25">
      <c r="A4370" s="17">
        <v>4364</v>
      </c>
      <c r="B4370" s="46">
        <v>-4.4582606881490641E-3</v>
      </c>
    </row>
    <row r="4371" spans="1:2" ht="22.5" customHeight="1" x14ac:dyDescent="0.25">
      <c r="A4371" s="17">
        <v>4365</v>
      </c>
      <c r="B4371" s="46">
        <v>-5.4101598610767181E-3</v>
      </c>
    </row>
    <row r="4372" spans="1:2" ht="22.5" customHeight="1" x14ac:dyDescent="0.25">
      <c r="A4372" s="17">
        <v>4366</v>
      </c>
      <c r="B4372" s="46">
        <v>-1.4609025677708486E-3</v>
      </c>
    </row>
    <row r="4373" spans="1:2" ht="22.5" customHeight="1" x14ac:dyDescent="0.25">
      <c r="A4373" s="17">
        <v>4367</v>
      </c>
      <c r="B4373" s="46">
        <v>-2.41361932841918E-3</v>
      </c>
    </row>
    <row r="4374" spans="1:2" ht="22.5" customHeight="1" x14ac:dyDescent="0.25">
      <c r="A4374" s="17">
        <v>4368</v>
      </c>
      <c r="B4374" s="46">
        <v>-3.3430023311519655E-3</v>
      </c>
    </row>
    <row r="4375" spans="1:2" ht="22.5" customHeight="1" x14ac:dyDescent="0.25">
      <c r="A4375" s="17">
        <v>4369</v>
      </c>
      <c r="B4375" s="46">
        <v>-2.2953741169921714E-3</v>
      </c>
    </row>
    <row r="4376" spans="1:2" ht="22.5" customHeight="1" x14ac:dyDescent="0.25">
      <c r="A4376" s="17">
        <v>4370</v>
      </c>
      <c r="B4376" s="46">
        <v>-2.4345555833993168E-3</v>
      </c>
    </row>
    <row r="4377" spans="1:2" ht="22.5" customHeight="1" x14ac:dyDescent="0.25">
      <c r="A4377" s="17">
        <v>4371</v>
      </c>
      <c r="B4377" s="46">
        <v>1.4834772859735426E-3</v>
      </c>
    </row>
    <row r="4378" spans="1:2" ht="22.5" customHeight="1" x14ac:dyDescent="0.25">
      <c r="A4378" s="17">
        <v>4372</v>
      </c>
      <c r="B4378" s="46">
        <v>-8.5728266843270031E-5</v>
      </c>
    </row>
    <row r="4379" spans="1:2" ht="22.5" customHeight="1" x14ac:dyDescent="0.25">
      <c r="A4379" s="17">
        <v>4373</v>
      </c>
      <c r="B4379" s="46">
        <v>-2.1855802934789728E-3</v>
      </c>
    </row>
    <row r="4380" spans="1:2" ht="22.5" customHeight="1" x14ac:dyDescent="0.25">
      <c r="A4380" s="17">
        <v>4374</v>
      </c>
      <c r="B4380" s="46">
        <v>-2.5990439110052544E-3</v>
      </c>
    </row>
    <row r="4381" spans="1:2" ht="22.5" customHeight="1" x14ac:dyDescent="0.25">
      <c r="A4381" s="17">
        <v>4375</v>
      </c>
      <c r="B4381" s="46">
        <v>-2.7791703999655634E-3</v>
      </c>
    </row>
    <row r="4382" spans="1:2" ht="22.5" customHeight="1" x14ac:dyDescent="0.25">
      <c r="A4382" s="17">
        <v>4376</v>
      </c>
      <c r="B4382" s="46">
        <v>-3.4235016779831868E-3</v>
      </c>
    </row>
    <row r="4383" spans="1:2" ht="22.5" customHeight="1" x14ac:dyDescent="0.25">
      <c r="A4383" s="17">
        <v>4377</v>
      </c>
      <c r="B4383" s="46">
        <v>-5.1231764275819413E-3</v>
      </c>
    </row>
    <row r="4384" spans="1:2" ht="22.5" customHeight="1" x14ac:dyDescent="0.25">
      <c r="A4384" s="17">
        <v>4378</v>
      </c>
      <c r="B4384" s="46">
        <v>-4.6389497179047685E-3</v>
      </c>
    </row>
    <row r="4385" spans="1:2" ht="22.5" customHeight="1" x14ac:dyDescent="0.25">
      <c r="A4385" s="17">
        <v>4379</v>
      </c>
      <c r="B4385" s="46">
        <v>-3.4115256285529401E-3</v>
      </c>
    </row>
    <row r="4386" spans="1:2" ht="22.5" customHeight="1" x14ac:dyDescent="0.25">
      <c r="A4386" s="17">
        <v>4380</v>
      </c>
      <c r="B4386" s="46">
        <v>-3.9002426650746082E-3</v>
      </c>
    </row>
    <row r="4387" spans="1:2" ht="22.5" customHeight="1" x14ac:dyDescent="0.25">
      <c r="A4387" s="17">
        <v>4381</v>
      </c>
      <c r="B4387" s="46">
        <v>-5.2823338106236803E-3</v>
      </c>
    </row>
    <row r="4388" spans="1:2" ht="22.5" customHeight="1" x14ac:dyDescent="0.25">
      <c r="A4388" s="17">
        <v>4382</v>
      </c>
      <c r="B4388" s="46">
        <v>-3.8237375530948358E-3</v>
      </c>
    </row>
    <row r="4389" spans="1:2" ht="22.5" customHeight="1" x14ac:dyDescent="0.25">
      <c r="A4389" s="17">
        <v>4383</v>
      </c>
      <c r="B4389" s="46">
        <v>-4.9408993634374506E-3</v>
      </c>
    </row>
    <row r="4390" spans="1:2" ht="22.5" customHeight="1" x14ac:dyDescent="0.25">
      <c r="A4390" s="17">
        <v>4384</v>
      </c>
      <c r="B4390" s="46">
        <v>-3.4729170983224195E-3</v>
      </c>
    </row>
    <row r="4391" spans="1:2" ht="22.5" customHeight="1" x14ac:dyDescent="0.25">
      <c r="A4391" s="17">
        <v>4385</v>
      </c>
      <c r="B4391" s="46">
        <v>-4.5631596035957765E-3</v>
      </c>
    </row>
    <row r="4392" spans="1:2" ht="22.5" customHeight="1" x14ac:dyDescent="0.25">
      <c r="A4392" s="17">
        <v>4386</v>
      </c>
      <c r="B4392" s="46">
        <v>-6.386873781939242E-3</v>
      </c>
    </row>
    <row r="4393" spans="1:2" ht="22.5" customHeight="1" x14ac:dyDescent="0.25">
      <c r="A4393" s="17">
        <v>4387</v>
      </c>
      <c r="B4393" s="46">
        <v>2.1992771851262079E-5</v>
      </c>
    </row>
    <row r="4394" spans="1:2" ht="22.5" customHeight="1" x14ac:dyDescent="0.25">
      <c r="A4394" s="17">
        <v>4388</v>
      </c>
      <c r="B4394" s="46">
        <v>-4.6449000131951025E-3</v>
      </c>
    </row>
    <row r="4395" spans="1:2" ht="22.5" customHeight="1" x14ac:dyDescent="0.25">
      <c r="A4395" s="17">
        <v>4389</v>
      </c>
      <c r="B4395" s="46">
        <v>-5.2292960135733712E-3</v>
      </c>
    </row>
    <row r="4396" spans="1:2" ht="22.5" customHeight="1" x14ac:dyDescent="0.25">
      <c r="A4396" s="17">
        <v>4390</v>
      </c>
      <c r="B4396" s="46">
        <v>1.4378175517071941E-3</v>
      </c>
    </row>
    <row r="4397" spans="1:2" ht="22.5" customHeight="1" x14ac:dyDescent="0.25">
      <c r="A4397" s="17">
        <v>4391</v>
      </c>
      <c r="B4397" s="46">
        <v>-5.9369778477695199E-4</v>
      </c>
    </row>
    <row r="4398" spans="1:2" ht="22.5" customHeight="1" x14ac:dyDescent="0.25">
      <c r="A4398" s="17">
        <v>4392</v>
      </c>
      <c r="B4398" s="46">
        <v>-5.1947750100671767E-3</v>
      </c>
    </row>
    <row r="4399" spans="1:2" ht="22.5" customHeight="1" x14ac:dyDescent="0.25">
      <c r="A4399" s="17">
        <v>4393</v>
      </c>
      <c r="B4399" s="46">
        <v>-4.5620616499419727E-3</v>
      </c>
    </row>
    <row r="4400" spans="1:2" ht="22.5" customHeight="1" x14ac:dyDescent="0.25">
      <c r="A4400" s="17">
        <v>4394</v>
      </c>
      <c r="B4400" s="46">
        <v>-3.7216104129630771E-3</v>
      </c>
    </row>
    <row r="4401" spans="1:2" ht="22.5" customHeight="1" x14ac:dyDescent="0.25">
      <c r="A4401" s="17">
        <v>4395</v>
      </c>
      <c r="B4401" s="46">
        <v>-5.5247939037921896E-3</v>
      </c>
    </row>
    <row r="4402" spans="1:2" ht="22.5" customHeight="1" x14ac:dyDescent="0.25">
      <c r="A4402" s="17">
        <v>4396</v>
      </c>
      <c r="B4402" s="46">
        <v>-1.1086313429406875E-3</v>
      </c>
    </row>
    <row r="4403" spans="1:2" ht="22.5" customHeight="1" x14ac:dyDescent="0.25">
      <c r="A4403" s="17">
        <v>4397</v>
      </c>
      <c r="B4403" s="46">
        <v>-2.8146923506590692E-3</v>
      </c>
    </row>
    <row r="4404" spans="1:2" ht="22.5" customHeight="1" x14ac:dyDescent="0.25">
      <c r="A4404" s="17">
        <v>4398</v>
      </c>
      <c r="B4404" s="46">
        <v>-4.7409800045140997E-3</v>
      </c>
    </row>
    <row r="4405" spans="1:2" ht="22.5" customHeight="1" x14ac:dyDescent="0.25">
      <c r="A4405" s="17">
        <v>4399</v>
      </c>
      <c r="B4405" s="46">
        <v>-2.6742095681414539E-3</v>
      </c>
    </row>
    <row r="4406" spans="1:2" ht="22.5" customHeight="1" x14ac:dyDescent="0.25">
      <c r="A4406" s="17">
        <v>4400</v>
      </c>
      <c r="B4406" s="46">
        <v>-3.1571997009836403E-3</v>
      </c>
    </row>
    <row r="4407" spans="1:2" ht="22.5" customHeight="1" x14ac:dyDescent="0.25">
      <c r="A4407" s="17">
        <v>4401</v>
      </c>
      <c r="B4407" s="46">
        <v>-4.3696056480145079E-3</v>
      </c>
    </row>
    <row r="4408" spans="1:2" ht="22.5" customHeight="1" x14ac:dyDescent="0.25">
      <c r="A4408" s="17">
        <v>4402</v>
      </c>
      <c r="B4408" s="46">
        <v>-1.9814651291329322E-3</v>
      </c>
    </row>
    <row r="4409" spans="1:2" ht="22.5" customHeight="1" x14ac:dyDescent="0.25">
      <c r="A4409" s="17">
        <v>4403</v>
      </c>
      <c r="B4409" s="46">
        <v>-2.7034685103509014E-3</v>
      </c>
    </row>
    <row r="4410" spans="1:2" ht="22.5" customHeight="1" x14ac:dyDescent="0.25">
      <c r="A4410" s="17">
        <v>4404</v>
      </c>
      <c r="B4410" s="46">
        <v>-3.9623155314381826E-3</v>
      </c>
    </row>
    <row r="4411" spans="1:2" ht="22.5" customHeight="1" x14ac:dyDescent="0.25">
      <c r="A4411" s="17">
        <v>4405</v>
      </c>
      <c r="B4411" s="46">
        <v>-3.5868912503568273E-3</v>
      </c>
    </row>
    <row r="4412" spans="1:2" ht="22.5" customHeight="1" x14ac:dyDescent="0.25">
      <c r="A4412" s="17">
        <v>4406</v>
      </c>
      <c r="B4412" s="46">
        <v>-4.9319237294525448E-3</v>
      </c>
    </row>
    <row r="4413" spans="1:2" ht="22.5" customHeight="1" x14ac:dyDescent="0.25">
      <c r="A4413" s="17">
        <v>4407</v>
      </c>
      <c r="B4413" s="46">
        <v>-6.9304148470995938E-3</v>
      </c>
    </row>
    <row r="4414" spans="1:2" ht="22.5" customHeight="1" x14ac:dyDescent="0.25">
      <c r="A4414" s="17">
        <v>4408</v>
      </c>
      <c r="B4414" s="46">
        <v>-3.8154517731670266E-3</v>
      </c>
    </row>
    <row r="4415" spans="1:2" ht="22.5" customHeight="1" x14ac:dyDescent="0.25">
      <c r="A4415" s="17">
        <v>4409</v>
      </c>
      <c r="B4415" s="46">
        <v>-2.7453363754519826E-3</v>
      </c>
    </row>
    <row r="4416" spans="1:2" ht="22.5" customHeight="1" x14ac:dyDescent="0.25">
      <c r="A4416" s="17">
        <v>4410</v>
      </c>
      <c r="B4416" s="46">
        <v>-5.8377296014282204E-3</v>
      </c>
    </row>
    <row r="4417" spans="1:2" ht="22.5" customHeight="1" x14ac:dyDescent="0.25">
      <c r="A4417" s="17">
        <v>4411</v>
      </c>
      <c r="B4417" s="46">
        <v>-2.7551925936916701E-3</v>
      </c>
    </row>
    <row r="4418" spans="1:2" ht="22.5" customHeight="1" x14ac:dyDescent="0.25">
      <c r="A4418" s="17">
        <v>4412</v>
      </c>
      <c r="B4418" s="46">
        <v>-6.5657339466927934E-3</v>
      </c>
    </row>
    <row r="4419" spans="1:2" ht="22.5" customHeight="1" x14ac:dyDescent="0.25">
      <c r="A4419" s="17">
        <v>4413</v>
      </c>
      <c r="B4419" s="46">
        <v>-4.3842971871440976E-3</v>
      </c>
    </row>
    <row r="4420" spans="1:2" ht="22.5" customHeight="1" x14ac:dyDescent="0.25">
      <c r="A4420" s="17">
        <v>4414</v>
      </c>
      <c r="B4420" s="46">
        <v>-2.4249342279382344E-3</v>
      </c>
    </row>
    <row r="4421" spans="1:2" ht="22.5" customHeight="1" x14ac:dyDescent="0.25">
      <c r="A4421" s="17">
        <v>4415</v>
      </c>
      <c r="B4421" s="46">
        <v>-1.5841507173239662E-3</v>
      </c>
    </row>
    <row r="4422" spans="1:2" ht="22.5" customHeight="1" x14ac:dyDescent="0.25">
      <c r="A4422" s="17">
        <v>4416</v>
      </c>
      <c r="B4422" s="46">
        <v>-3.4165093400407584E-3</v>
      </c>
    </row>
    <row r="4423" spans="1:2" ht="22.5" customHeight="1" x14ac:dyDescent="0.25">
      <c r="A4423" s="17">
        <v>4417</v>
      </c>
      <c r="B4423" s="46">
        <v>-5.5547163598048269E-3</v>
      </c>
    </row>
    <row r="4424" spans="1:2" ht="22.5" customHeight="1" x14ac:dyDescent="0.25">
      <c r="A4424" s="17">
        <v>4418</v>
      </c>
      <c r="B4424" s="46">
        <v>-3.3958899340244065E-3</v>
      </c>
    </row>
    <row r="4425" spans="1:2" ht="22.5" customHeight="1" x14ac:dyDescent="0.25">
      <c r="A4425" s="17">
        <v>4419</v>
      </c>
      <c r="B4425" s="46">
        <v>-2.2710517229894761E-3</v>
      </c>
    </row>
    <row r="4426" spans="1:2" ht="22.5" customHeight="1" x14ac:dyDescent="0.25">
      <c r="A4426" s="17">
        <v>4420</v>
      </c>
      <c r="B4426" s="46">
        <v>-4.2981577049233189E-3</v>
      </c>
    </row>
    <row r="4427" spans="1:2" ht="22.5" customHeight="1" x14ac:dyDescent="0.25">
      <c r="A4427" s="17">
        <v>4421</v>
      </c>
      <c r="B4427" s="46">
        <v>-5.3372008204765273E-3</v>
      </c>
    </row>
    <row r="4428" spans="1:2" ht="22.5" customHeight="1" x14ac:dyDescent="0.25">
      <c r="A4428" s="17">
        <v>4422</v>
      </c>
      <c r="B4428" s="46">
        <v>-6.5894994672342005E-3</v>
      </c>
    </row>
    <row r="4429" spans="1:2" ht="22.5" customHeight="1" x14ac:dyDescent="0.25">
      <c r="A4429" s="17">
        <v>4423</v>
      </c>
      <c r="B4429" s="46">
        <v>-7.0451489167124297E-4</v>
      </c>
    </row>
    <row r="4430" spans="1:2" ht="22.5" customHeight="1" x14ac:dyDescent="0.25">
      <c r="A4430" s="17">
        <v>4424</v>
      </c>
      <c r="B4430" s="46">
        <v>-6.5363948881982225E-3</v>
      </c>
    </row>
    <row r="4431" spans="1:2" ht="22.5" customHeight="1" x14ac:dyDescent="0.25">
      <c r="A4431" s="17">
        <v>4425</v>
      </c>
      <c r="B4431" s="46">
        <v>-3.0632196709069292E-3</v>
      </c>
    </row>
    <row r="4432" spans="1:2" ht="22.5" customHeight="1" x14ac:dyDescent="0.25">
      <c r="A4432" s="17">
        <v>4426</v>
      </c>
      <c r="B4432" s="46">
        <v>-1.7019779722005643E-3</v>
      </c>
    </row>
    <row r="4433" spans="1:2" ht="22.5" customHeight="1" x14ac:dyDescent="0.25">
      <c r="A4433" s="17">
        <v>4427</v>
      </c>
      <c r="B4433" s="46">
        <v>-4.8742901190132861E-3</v>
      </c>
    </row>
    <row r="4434" spans="1:2" ht="22.5" customHeight="1" x14ac:dyDescent="0.25">
      <c r="A4434" s="17">
        <v>4428</v>
      </c>
      <c r="B4434" s="46">
        <v>-3.8010210487748049E-3</v>
      </c>
    </row>
    <row r="4435" spans="1:2" ht="22.5" customHeight="1" x14ac:dyDescent="0.25">
      <c r="A4435" s="17">
        <v>4429</v>
      </c>
      <c r="B4435" s="46">
        <v>-4.3081799739021955E-3</v>
      </c>
    </row>
    <row r="4436" spans="1:2" ht="22.5" customHeight="1" x14ac:dyDescent="0.25">
      <c r="A4436" s="17">
        <v>4430</v>
      </c>
      <c r="B4436" s="46">
        <v>-3.519162148953875E-3</v>
      </c>
    </row>
    <row r="4437" spans="1:2" ht="22.5" customHeight="1" x14ac:dyDescent="0.25">
      <c r="A4437" s="17">
        <v>4431</v>
      </c>
      <c r="B4437" s="46">
        <v>-1.4969743360920193E-3</v>
      </c>
    </row>
    <row r="4438" spans="1:2" ht="22.5" customHeight="1" x14ac:dyDescent="0.25">
      <c r="A4438" s="17">
        <v>4432</v>
      </c>
      <c r="B4438" s="46">
        <v>-2.6067087170379634E-3</v>
      </c>
    </row>
    <row r="4439" spans="1:2" ht="22.5" customHeight="1" x14ac:dyDescent="0.25">
      <c r="A4439" s="17">
        <v>4433</v>
      </c>
      <c r="B4439" s="46">
        <v>-3.4323835614536052E-3</v>
      </c>
    </row>
    <row r="4440" spans="1:2" ht="22.5" customHeight="1" x14ac:dyDescent="0.25">
      <c r="A4440" s="17">
        <v>4434</v>
      </c>
      <c r="B4440" s="46">
        <v>-4.2384976140966025E-3</v>
      </c>
    </row>
    <row r="4441" spans="1:2" ht="22.5" customHeight="1" x14ac:dyDescent="0.25">
      <c r="A4441" s="17">
        <v>4435</v>
      </c>
      <c r="B4441" s="46">
        <v>-3.9551846845382599E-3</v>
      </c>
    </row>
    <row r="4442" spans="1:2" ht="22.5" customHeight="1" x14ac:dyDescent="0.25">
      <c r="A4442" s="17">
        <v>4436</v>
      </c>
      <c r="B4442" s="46">
        <v>-4.679439702243565E-3</v>
      </c>
    </row>
    <row r="4443" spans="1:2" ht="22.5" customHeight="1" x14ac:dyDescent="0.25">
      <c r="A4443" s="17">
        <v>4437</v>
      </c>
      <c r="B4443" s="46">
        <v>-2.8260330476428709E-3</v>
      </c>
    </row>
    <row r="4444" spans="1:2" ht="22.5" customHeight="1" x14ac:dyDescent="0.25">
      <c r="A4444" s="17">
        <v>4438</v>
      </c>
      <c r="B4444" s="46">
        <v>-3.7320927064258759E-3</v>
      </c>
    </row>
    <row r="4445" spans="1:2" ht="22.5" customHeight="1" x14ac:dyDescent="0.25">
      <c r="A4445" s="17">
        <v>4439</v>
      </c>
      <c r="B4445" s="46">
        <v>-4.4817987129270216E-3</v>
      </c>
    </row>
    <row r="4446" spans="1:2" ht="22.5" customHeight="1" x14ac:dyDescent="0.25">
      <c r="A4446" s="17">
        <v>4440</v>
      </c>
      <c r="B4446" s="46">
        <v>-3.5040885490653668E-3</v>
      </c>
    </row>
    <row r="4447" spans="1:2" ht="22.5" customHeight="1" x14ac:dyDescent="0.25">
      <c r="A4447" s="17">
        <v>4441</v>
      </c>
      <c r="B4447" s="46">
        <v>-4.3929472880853242E-3</v>
      </c>
    </row>
    <row r="4448" spans="1:2" ht="22.5" customHeight="1" x14ac:dyDescent="0.25">
      <c r="A4448" s="17">
        <v>4442</v>
      </c>
      <c r="B4448" s="46">
        <v>-3.9183443426874156E-3</v>
      </c>
    </row>
    <row r="4449" spans="1:2" ht="22.5" customHeight="1" x14ac:dyDescent="0.25">
      <c r="A4449" s="17">
        <v>4443</v>
      </c>
      <c r="B4449" s="46">
        <v>-5.6165692378505943E-3</v>
      </c>
    </row>
    <row r="4450" spans="1:2" ht="22.5" customHeight="1" x14ac:dyDescent="0.25">
      <c r="A4450" s="17">
        <v>4444</v>
      </c>
      <c r="B4450" s="46">
        <v>-5.1042402334058063E-3</v>
      </c>
    </row>
    <row r="4451" spans="1:2" ht="22.5" customHeight="1" x14ac:dyDescent="0.25">
      <c r="A4451" s="17">
        <v>4445</v>
      </c>
      <c r="B4451" s="46">
        <v>-4.5199385602065264E-3</v>
      </c>
    </row>
    <row r="4452" spans="1:2" ht="22.5" customHeight="1" x14ac:dyDescent="0.25">
      <c r="A4452" s="17">
        <v>4446</v>
      </c>
      <c r="B4452" s="46">
        <v>-5.8064273775430041E-3</v>
      </c>
    </row>
    <row r="4453" spans="1:2" ht="22.5" customHeight="1" x14ac:dyDescent="0.25">
      <c r="A4453" s="17">
        <v>4447</v>
      </c>
      <c r="B4453" s="46">
        <v>-1.8453127200698078E-3</v>
      </c>
    </row>
    <row r="4454" spans="1:2" ht="22.5" customHeight="1" x14ac:dyDescent="0.25">
      <c r="A4454" s="17">
        <v>4448</v>
      </c>
      <c r="B4454" s="46">
        <v>-2.9577674831132673E-3</v>
      </c>
    </row>
    <row r="4455" spans="1:2" ht="22.5" customHeight="1" x14ac:dyDescent="0.25">
      <c r="A4455" s="17">
        <v>4449</v>
      </c>
      <c r="B4455" s="46">
        <v>-2.9217911018774769E-3</v>
      </c>
    </row>
    <row r="4456" spans="1:2" ht="22.5" customHeight="1" x14ac:dyDescent="0.25">
      <c r="A4456" s="17">
        <v>4450</v>
      </c>
      <c r="B4456" s="46">
        <v>-5.2827725721708609E-3</v>
      </c>
    </row>
    <row r="4457" spans="1:2" ht="22.5" customHeight="1" x14ac:dyDescent="0.25">
      <c r="A4457" s="17">
        <v>4451</v>
      </c>
      <c r="B4457" s="46">
        <v>-5.3673356066281513E-3</v>
      </c>
    </row>
    <row r="4458" spans="1:2" ht="22.5" customHeight="1" x14ac:dyDescent="0.25">
      <c r="A4458" s="17">
        <v>4452</v>
      </c>
      <c r="B4458" s="46">
        <v>-6.5420723619740604E-3</v>
      </c>
    </row>
    <row r="4459" spans="1:2" ht="22.5" customHeight="1" x14ac:dyDescent="0.25">
      <c r="A4459" s="17">
        <v>4453</v>
      </c>
      <c r="B4459" s="46">
        <v>-2.6807360273504769E-3</v>
      </c>
    </row>
    <row r="4460" spans="1:2" ht="22.5" customHeight="1" x14ac:dyDescent="0.25">
      <c r="A4460" s="17">
        <v>4454</v>
      </c>
      <c r="B4460" s="46">
        <v>-4.6878557778000773E-3</v>
      </c>
    </row>
    <row r="4461" spans="1:2" ht="22.5" customHeight="1" x14ac:dyDescent="0.25">
      <c r="A4461" s="17">
        <v>4455</v>
      </c>
      <c r="B4461" s="46">
        <v>-4.8468627548097437E-3</v>
      </c>
    </row>
    <row r="4462" spans="1:2" ht="22.5" customHeight="1" x14ac:dyDescent="0.25">
      <c r="A4462" s="17">
        <v>4456</v>
      </c>
      <c r="B4462" s="46">
        <v>-3.4972117559133433E-3</v>
      </c>
    </row>
    <row r="4463" spans="1:2" ht="22.5" customHeight="1" x14ac:dyDescent="0.25">
      <c r="A4463" s="17">
        <v>4457</v>
      </c>
      <c r="B4463" s="46">
        <v>-3.8671230622283814E-3</v>
      </c>
    </row>
    <row r="4464" spans="1:2" ht="22.5" customHeight="1" x14ac:dyDescent="0.25">
      <c r="A4464" s="17">
        <v>4458</v>
      </c>
      <c r="B4464" s="46">
        <v>-4.7089667743479332E-3</v>
      </c>
    </row>
    <row r="4465" spans="1:2" ht="22.5" customHeight="1" x14ac:dyDescent="0.25">
      <c r="A4465" s="17">
        <v>4459</v>
      </c>
      <c r="B4465" s="46">
        <v>-1.9899198067843287E-3</v>
      </c>
    </row>
    <row r="4466" spans="1:2" ht="22.5" customHeight="1" x14ac:dyDescent="0.25">
      <c r="A4466" s="17">
        <v>4460</v>
      </c>
      <c r="B4466" s="46">
        <v>-3.8519943620309431E-3</v>
      </c>
    </row>
    <row r="4467" spans="1:2" ht="22.5" customHeight="1" x14ac:dyDescent="0.25">
      <c r="A4467" s="17">
        <v>4461</v>
      </c>
      <c r="B4467" s="46">
        <v>-3.3651659941791221E-3</v>
      </c>
    </row>
    <row r="4468" spans="1:2" ht="22.5" customHeight="1" x14ac:dyDescent="0.25">
      <c r="A4468" s="17">
        <v>4462</v>
      </c>
      <c r="B4468" s="46">
        <v>-4.096002651669821E-3</v>
      </c>
    </row>
    <row r="4469" spans="1:2" ht="22.5" customHeight="1" x14ac:dyDescent="0.25">
      <c r="A4469" s="17">
        <v>4463</v>
      </c>
      <c r="B4469" s="46">
        <v>-6.1236907924278137E-3</v>
      </c>
    </row>
    <row r="4470" spans="1:2" ht="22.5" customHeight="1" x14ac:dyDescent="0.25">
      <c r="A4470" s="17">
        <v>4464</v>
      </c>
      <c r="B4470" s="46">
        <v>-1.8840513745470564E-3</v>
      </c>
    </row>
    <row r="4471" spans="1:2" ht="22.5" customHeight="1" x14ac:dyDescent="0.25">
      <c r="A4471" s="17">
        <v>4465</v>
      </c>
      <c r="B4471" s="46">
        <v>-2.5835886440191023E-3</v>
      </c>
    </row>
    <row r="4472" spans="1:2" ht="22.5" customHeight="1" x14ac:dyDescent="0.25">
      <c r="A4472" s="17">
        <v>4466</v>
      </c>
      <c r="B4472" s="46">
        <v>-2.1511840141272744E-3</v>
      </c>
    </row>
    <row r="4473" spans="1:2" ht="22.5" customHeight="1" x14ac:dyDescent="0.25">
      <c r="A4473" s="17">
        <v>4467</v>
      </c>
      <c r="B4473" s="46">
        <v>-4.5859010340534587E-3</v>
      </c>
    </row>
    <row r="4474" spans="1:2" ht="22.5" customHeight="1" x14ac:dyDescent="0.25">
      <c r="A4474" s="17">
        <v>4468</v>
      </c>
      <c r="B4474" s="46">
        <v>-6.7750761859877101E-3</v>
      </c>
    </row>
    <row r="4475" spans="1:2" ht="22.5" customHeight="1" x14ac:dyDescent="0.25">
      <c r="A4475" s="17">
        <v>4469</v>
      </c>
      <c r="B4475" s="46">
        <v>-3.8595524488748744E-3</v>
      </c>
    </row>
    <row r="4476" spans="1:2" ht="22.5" customHeight="1" x14ac:dyDescent="0.25">
      <c r="A4476" s="17">
        <v>4470</v>
      </c>
      <c r="B4476" s="46">
        <v>-2.6371353076575471E-3</v>
      </c>
    </row>
    <row r="4477" spans="1:2" ht="22.5" customHeight="1" x14ac:dyDescent="0.25">
      <c r="A4477" s="17">
        <v>4471</v>
      </c>
      <c r="B4477" s="46">
        <v>-5.1353259339745883E-3</v>
      </c>
    </row>
    <row r="4478" spans="1:2" ht="22.5" customHeight="1" x14ac:dyDescent="0.25">
      <c r="A4478" s="17">
        <v>4472</v>
      </c>
      <c r="B4478" s="46">
        <v>-1.7202559830436055E-3</v>
      </c>
    </row>
    <row r="4479" spans="1:2" ht="22.5" customHeight="1" x14ac:dyDescent="0.25">
      <c r="A4479" s="17">
        <v>4473</v>
      </c>
      <c r="B4479" s="46">
        <v>-1.760592220705076E-3</v>
      </c>
    </row>
    <row r="4480" spans="1:2" ht="22.5" customHeight="1" x14ac:dyDescent="0.25">
      <c r="A4480" s="17">
        <v>4474</v>
      </c>
      <c r="B4480" s="46">
        <v>-3.6500403783137768E-3</v>
      </c>
    </row>
    <row r="4481" spans="1:2" ht="22.5" customHeight="1" x14ac:dyDescent="0.25">
      <c r="A4481" s="17">
        <v>4475</v>
      </c>
      <c r="B4481" s="46">
        <v>-4.2502324391903157E-3</v>
      </c>
    </row>
    <row r="4482" spans="1:2" ht="22.5" customHeight="1" x14ac:dyDescent="0.25">
      <c r="A4482" s="17">
        <v>4476</v>
      </c>
      <c r="B4482" s="46">
        <v>-3.6382290286919089E-3</v>
      </c>
    </row>
    <row r="4483" spans="1:2" ht="22.5" customHeight="1" x14ac:dyDescent="0.25">
      <c r="A4483" s="17">
        <v>4477</v>
      </c>
      <c r="B4483" s="46">
        <v>-1.8963836691131433E-3</v>
      </c>
    </row>
    <row r="4484" spans="1:2" ht="22.5" customHeight="1" x14ac:dyDescent="0.25">
      <c r="A4484" s="17">
        <v>4478</v>
      </c>
      <c r="B4484" s="46">
        <v>-4.119121035939026E-3</v>
      </c>
    </row>
    <row r="4485" spans="1:2" ht="22.5" customHeight="1" x14ac:dyDescent="0.25">
      <c r="A4485" s="17">
        <v>4479</v>
      </c>
      <c r="B4485" s="46">
        <v>-6.6685592061069493E-3</v>
      </c>
    </row>
    <row r="4486" spans="1:2" ht="22.5" customHeight="1" x14ac:dyDescent="0.25">
      <c r="A4486" s="17">
        <v>4480</v>
      </c>
      <c r="B4486" s="46">
        <v>-7.5960152978220841E-3</v>
      </c>
    </row>
    <row r="4487" spans="1:2" ht="22.5" customHeight="1" x14ac:dyDescent="0.25">
      <c r="A4487" s="17">
        <v>4481</v>
      </c>
      <c r="B4487" s="46">
        <v>-4.8807054733130337E-3</v>
      </c>
    </row>
    <row r="4488" spans="1:2" ht="22.5" customHeight="1" x14ac:dyDescent="0.25">
      <c r="A4488" s="17">
        <v>4482</v>
      </c>
      <c r="B4488" s="46">
        <v>-3.8580803201197565E-3</v>
      </c>
    </row>
    <row r="4489" spans="1:2" ht="22.5" customHeight="1" x14ac:dyDescent="0.25">
      <c r="A4489" s="17">
        <v>4483</v>
      </c>
      <c r="B4489" s="46">
        <v>-1.0155696969713034E-3</v>
      </c>
    </row>
    <row r="4490" spans="1:2" ht="22.5" customHeight="1" x14ac:dyDescent="0.25">
      <c r="A4490" s="17">
        <v>4484</v>
      </c>
      <c r="B4490" s="46">
        <v>-3.6569560626293816E-3</v>
      </c>
    </row>
    <row r="4491" spans="1:2" ht="22.5" customHeight="1" x14ac:dyDescent="0.25">
      <c r="A4491" s="17">
        <v>4485</v>
      </c>
      <c r="B4491" s="46">
        <v>-1.7583505777044068E-3</v>
      </c>
    </row>
    <row r="4492" spans="1:2" ht="22.5" customHeight="1" x14ac:dyDescent="0.25">
      <c r="A4492" s="17">
        <v>4486</v>
      </c>
      <c r="B4492" s="46">
        <v>-5.2678365762089101E-3</v>
      </c>
    </row>
    <row r="4493" spans="1:2" ht="22.5" customHeight="1" x14ac:dyDescent="0.25">
      <c r="A4493" s="17">
        <v>4487</v>
      </c>
      <c r="B4493" s="46">
        <v>-4.1977406281042944E-3</v>
      </c>
    </row>
    <row r="4494" spans="1:2" ht="22.5" customHeight="1" x14ac:dyDescent="0.25">
      <c r="A4494" s="17">
        <v>4488</v>
      </c>
      <c r="B4494" s="46">
        <v>-6.0371796715724619E-3</v>
      </c>
    </row>
    <row r="4495" spans="1:2" ht="22.5" customHeight="1" x14ac:dyDescent="0.25">
      <c r="A4495" s="17">
        <v>4489</v>
      </c>
      <c r="B4495" s="46">
        <v>-5.3122940656476283E-3</v>
      </c>
    </row>
    <row r="4496" spans="1:2" ht="22.5" customHeight="1" x14ac:dyDescent="0.25">
      <c r="A4496" s="17">
        <v>4490</v>
      </c>
      <c r="B4496" s="46">
        <v>-1.1834686883131235E-4</v>
      </c>
    </row>
    <row r="4497" spans="1:2" ht="22.5" customHeight="1" x14ac:dyDescent="0.25">
      <c r="A4497" s="17">
        <v>4491</v>
      </c>
      <c r="B4497" s="46">
        <v>-2.7582029010923921E-3</v>
      </c>
    </row>
    <row r="4498" spans="1:2" ht="22.5" customHeight="1" x14ac:dyDescent="0.25">
      <c r="A4498" s="17">
        <v>4492</v>
      </c>
      <c r="B4498" s="46">
        <v>-2.3006439545374649E-3</v>
      </c>
    </row>
    <row r="4499" spans="1:2" ht="22.5" customHeight="1" x14ac:dyDescent="0.25">
      <c r="A4499" s="17">
        <v>4493</v>
      </c>
      <c r="B4499" s="46">
        <v>-5.0283822674595498E-3</v>
      </c>
    </row>
    <row r="4500" spans="1:2" ht="22.5" customHeight="1" x14ac:dyDescent="0.25">
      <c r="A4500" s="17">
        <v>4494</v>
      </c>
      <c r="B4500" s="46">
        <v>-3.4107869802279113E-3</v>
      </c>
    </row>
    <row r="4501" spans="1:2" ht="22.5" customHeight="1" x14ac:dyDescent="0.25">
      <c r="A4501" s="17">
        <v>4495</v>
      </c>
      <c r="B4501" s="46">
        <v>-4.2347191112223339E-3</v>
      </c>
    </row>
    <row r="4502" spans="1:2" ht="22.5" customHeight="1" x14ac:dyDescent="0.25">
      <c r="A4502" s="17">
        <v>4496</v>
      </c>
      <c r="B4502" s="46">
        <v>-9.5771797757328875E-3</v>
      </c>
    </row>
    <row r="4503" spans="1:2" ht="22.5" customHeight="1" x14ac:dyDescent="0.25">
      <c r="A4503" s="17">
        <v>4497</v>
      </c>
      <c r="B4503" s="46">
        <v>8.0648431862292806E-4</v>
      </c>
    </row>
    <row r="4504" spans="1:2" ht="22.5" customHeight="1" x14ac:dyDescent="0.25">
      <c r="A4504" s="17">
        <v>4498</v>
      </c>
      <c r="B4504" s="46">
        <v>-2.6873947598498181E-3</v>
      </c>
    </row>
    <row r="4505" spans="1:2" ht="22.5" customHeight="1" x14ac:dyDescent="0.25">
      <c r="A4505" s="17">
        <v>4499</v>
      </c>
      <c r="B4505" s="46">
        <v>-2.9113413129184819E-3</v>
      </c>
    </row>
    <row r="4506" spans="1:2" ht="22.5" customHeight="1" x14ac:dyDescent="0.25">
      <c r="A4506" s="17">
        <v>4500</v>
      </c>
      <c r="B4506" s="46">
        <v>-5.6671773327277471E-3</v>
      </c>
    </row>
    <row r="4507" spans="1:2" ht="22.5" customHeight="1" x14ac:dyDescent="0.25">
      <c r="A4507" s="17">
        <v>4501</v>
      </c>
      <c r="B4507" s="46">
        <v>-5.0455760756531421E-3</v>
      </c>
    </row>
    <row r="4508" spans="1:2" ht="22.5" customHeight="1" x14ac:dyDescent="0.25">
      <c r="A4508" s="17">
        <v>4502</v>
      </c>
      <c r="B4508" s="46">
        <v>-7.5699286689260067E-3</v>
      </c>
    </row>
    <row r="4509" spans="1:2" ht="22.5" customHeight="1" x14ac:dyDescent="0.25">
      <c r="A4509" s="17">
        <v>4503</v>
      </c>
      <c r="B4509" s="46">
        <v>-5.0520537562936535E-3</v>
      </c>
    </row>
    <row r="4510" spans="1:2" ht="22.5" customHeight="1" x14ac:dyDescent="0.25">
      <c r="A4510" s="17">
        <v>4504</v>
      </c>
      <c r="B4510" s="46">
        <v>-2.7578310311966278E-3</v>
      </c>
    </row>
    <row r="4511" spans="1:2" ht="22.5" customHeight="1" x14ac:dyDescent="0.25">
      <c r="A4511" s="17">
        <v>4505</v>
      </c>
      <c r="B4511" s="46">
        <v>-2.7554326234578526E-3</v>
      </c>
    </row>
    <row r="4512" spans="1:2" ht="22.5" customHeight="1" x14ac:dyDescent="0.25">
      <c r="A4512" s="17">
        <v>4506</v>
      </c>
      <c r="B4512" s="46">
        <v>-4.7454335420863318E-3</v>
      </c>
    </row>
    <row r="4513" spans="1:2" ht="22.5" customHeight="1" x14ac:dyDescent="0.25">
      <c r="A4513" s="17">
        <v>4507</v>
      </c>
      <c r="B4513" s="46">
        <v>-3.5022830694969418E-3</v>
      </c>
    </row>
    <row r="4514" spans="1:2" ht="22.5" customHeight="1" x14ac:dyDescent="0.25">
      <c r="A4514" s="17">
        <v>4508</v>
      </c>
      <c r="B4514" s="46">
        <v>-2.1042183610276016E-3</v>
      </c>
    </row>
    <row r="4515" spans="1:2" ht="22.5" customHeight="1" x14ac:dyDescent="0.25">
      <c r="A4515" s="17">
        <v>4509</v>
      </c>
      <c r="B4515" s="46">
        <v>-2.9536337991396379E-3</v>
      </c>
    </row>
    <row r="4516" spans="1:2" ht="22.5" customHeight="1" x14ac:dyDescent="0.25">
      <c r="A4516" s="17">
        <v>4510</v>
      </c>
      <c r="B4516" s="46">
        <v>-3.0973888771256416E-3</v>
      </c>
    </row>
    <row r="4517" spans="1:2" ht="22.5" customHeight="1" x14ac:dyDescent="0.25">
      <c r="A4517" s="17">
        <v>4511</v>
      </c>
      <c r="B4517" s="46">
        <v>-3.7150184788749198E-3</v>
      </c>
    </row>
    <row r="4518" spans="1:2" ht="22.5" customHeight="1" x14ac:dyDescent="0.25">
      <c r="A4518" s="17">
        <v>4512</v>
      </c>
      <c r="B4518" s="46">
        <v>-3.6999258474359645E-3</v>
      </c>
    </row>
    <row r="4519" spans="1:2" ht="22.5" customHeight="1" x14ac:dyDescent="0.25">
      <c r="A4519" s="17">
        <v>4513</v>
      </c>
      <c r="B4519" s="46">
        <v>-5.0854108916674919E-3</v>
      </c>
    </row>
    <row r="4520" spans="1:2" ht="22.5" customHeight="1" x14ac:dyDescent="0.25">
      <c r="A4520" s="17">
        <v>4514</v>
      </c>
      <c r="B4520" s="46">
        <v>-3.4372817924932758E-3</v>
      </c>
    </row>
    <row r="4521" spans="1:2" ht="22.5" customHeight="1" x14ac:dyDescent="0.25">
      <c r="A4521" s="17">
        <v>4515</v>
      </c>
      <c r="B4521" s="46">
        <v>-4.7130343743533492E-3</v>
      </c>
    </row>
    <row r="4522" spans="1:2" ht="22.5" customHeight="1" x14ac:dyDescent="0.25">
      <c r="A4522" s="17">
        <v>4516</v>
      </c>
      <c r="B4522" s="46">
        <v>-4.5567385573651344E-3</v>
      </c>
    </row>
    <row r="4523" spans="1:2" ht="22.5" customHeight="1" x14ac:dyDescent="0.25">
      <c r="A4523" s="17">
        <v>4517</v>
      </c>
      <c r="B4523" s="46">
        <v>-5.7374411371247959E-4</v>
      </c>
    </row>
    <row r="4524" spans="1:2" ht="22.5" customHeight="1" x14ac:dyDescent="0.25">
      <c r="A4524" s="17">
        <v>4518</v>
      </c>
      <c r="B4524" s="46">
        <v>-3.3531160201508495E-3</v>
      </c>
    </row>
    <row r="4525" spans="1:2" ht="22.5" customHeight="1" x14ac:dyDescent="0.25">
      <c r="A4525" s="17">
        <v>4519</v>
      </c>
      <c r="B4525" s="46">
        <v>-6.0443201193849869E-3</v>
      </c>
    </row>
    <row r="4526" spans="1:2" ht="22.5" customHeight="1" x14ac:dyDescent="0.25">
      <c r="A4526" s="17">
        <v>4520</v>
      </c>
      <c r="B4526" s="46">
        <v>-5.6472938709844645E-3</v>
      </c>
    </row>
    <row r="4527" spans="1:2" ht="22.5" customHeight="1" x14ac:dyDescent="0.25">
      <c r="A4527" s="17">
        <v>4521</v>
      </c>
      <c r="B4527" s="46">
        <v>-7.5421588762669351E-3</v>
      </c>
    </row>
    <row r="4528" spans="1:2" ht="22.5" customHeight="1" x14ac:dyDescent="0.25">
      <c r="A4528" s="17">
        <v>4522</v>
      </c>
      <c r="B4528" s="46">
        <v>-4.3379720384563603E-3</v>
      </c>
    </row>
    <row r="4529" spans="1:2" ht="22.5" customHeight="1" x14ac:dyDescent="0.25">
      <c r="A4529" s="17">
        <v>4523</v>
      </c>
      <c r="B4529" s="46">
        <v>-2.4007009542921539E-3</v>
      </c>
    </row>
    <row r="4530" spans="1:2" ht="22.5" customHeight="1" x14ac:dyDescent="0.25">
      <c r="A4530" s="17">
        <v>4524</v>
      </c>
      <c r="B4530" s="46">
        <v>-2.4673962332309942E-3</v>
      </c>
    </row>
    <row r="4531" spans="1:2" ht="22.5" customHeight="1" x14ac:dyDescent="0.25">
      <c r="A4531" s="17">
        <v>4525</v>
      </c>
      <c r="B4531" s="46">
        <v>-1.7575865988042005E-3</v>
      </c>
    </row>
    <row r="4532" spans="1:2" ht="22.5" customHeight="1" x14ac:dyDescent="0.25">
      <c r="A4532" s="17">
        <v>4526</v>
      </c>
      <c r="B4532" s="46">
        <v>-2.5403752927879806E-3</v>
      </c>
    </row>
    <row r="4533" spans="1:2" ht="22.5" customHeight="1" x14ac:dyDescent="0.25">
      <c r="A4533" s="17">
        <v>4527</v>
      </c>
      <c r="B4533" s="46">
        <v>-5.5645419073457338E-4</v>
      </c>
    </row>
    <row r="4534" spans="1:2" ht="22.5" customHeight="1" x14ac:dyDescent="0.25">
      <c r="A4534" s="17">
        <v>4528</v>
      </c>
      <c r="B4534" s="46">
        <v>-3.7723762903648082E-3</v>
      </c>
    </row>
    <row r="4535" spans="1:2" ht="22.5" customHeight="1" x14ac:dyDescent="0.25">
      <c r="A4535" s="17">
        <v>4529</v>
      </c>
      <c r="B4535" s="46">
        <v>-4.2707421792026953E-3</v>
      </c>
    </row>
    <row r="4536" spans="1:2" ht="22.5" customHeight="1" x14ac:dyDescent="0.25">
      <c r="A4536" s="17">
        <v>4530</v>
      </c>
      <c r="B4536" s="46">
        <v>-1.2950043719255073E-3</v>
      </c>
    </row>
    <row r="4537" spans="1:2" ht="22.5" customHeight="1" x14ac:dyDescent="0.25">
      <c r="A4537" s="17">
        <v>4531</v>
      </c>
      <c r="B4537" s="46">
        <v>-2.2737956065669827E-3</v>
      </c>
    </row>
    <row r="4538" spans="1:2" ht="22.5" customHeight="1" x14ac:dyDescent="0.25">
      <c r="A4538" s="17">
        <v>4532</v>
      </c>
      <c r="B4538" s="46">
        <v>-5.6166438402336285E-3</v>
      </c>
    </row>
    <row r="4539" spans="1:2" ht="22.5" customHeight="1" x14ac:dyDescent="0.25">
      <c r="A4539" s="17">
        <v>4533</v>
      </c>
      <c r="B4539" s="46">
        <v>-6.2781107950788438E-3</v>
      </c>
    </row>
    <row r="4540" spans="1:2" ht="22.5" customHeight="1" x14ac:dyDescent="0.25">
      <c r="A4540" s="17">
        <v>4534</v>
      </c>
      <c r="B4540" s="46">
        <v>-2.9170580885148983E-3</v>
      </c>
    </row>
    <row r="4541" spans="1:2" ht="22.5" customHeight="1" x14ac:dyDescent="0.25">
      <c r="A4541" s="17">
        <v>4535</v>
      </c>
      <c r="B4541" s="46">
        <v>-7.102860518501318E-4</v>
      </c>
    </row>
    <row r="4542" spans="1:2" ht="22.5" customHeight="1" x14ac:dyDescent="0.25">
      <c r="A4542" s="17">
        <v>4536</v>
      </c>
      <c r="B4542" s="46">
        <v>-3.8663351993106754E-3</v>
      </c>
    </row>
    <row r="4543" spans="1:2" ht="22.5" customHeight="1" x14ac:dyDescent="0.25">
      <c r="A4543" s="17">
        <v>4537</v>
      </c>
      <c r="B4543" s="46">
        <v>-2.2831542331848221E-3</v>
      </c>
    </row>
    <row r="4544" spans="1:2" ht="22.5" customHeight="1" x14ac:dyDescent="0.25">
      <c r="A4544" s="17">
        <v>4538</v>
      </c>
      <c r="B4544" s="46">
        <v>-5.3045171689554606E-3</v>
      </c>
    </row>
    <row r="4545" spans="1:2" ht="22.5" customHeight="1" x14ac:dyDescent="0.25">
      <c r="A4545" s="17">
        <v>4539</v>
      </c>
      <c r="B4545" s="46">
        <v>-4.40357819830657E-3</v>
      </c>
    </row>
    <row r="4546" spans="1:2" ht="22.5" customHeight="1" x14ac:dyDescent="0.25">
      <c r="A4546" s="17">
        <v>4540</v>
      </c>
      <c r="B4546" s="46">
        <v>2.1140455481741486E-3</v>
      </c>
    </row>
    <row r="4547" spans="1:2" ht="22.5" customHeight="1" x14ac:dyDescent="0.25">
      <c r="A4547" s="17">
        <v>4541</v>
      </c>
      <c r="B4547" s="46">
        <v>-3.6798365110062739E-3</v>
      </c>
    </row>
    <row r="4548" spans="1:2" ht="22.5" customHeight="1" x14ac:dyDescent="0.25">
      <c r="A4548" s="17">
        <v>4542</v>
      </c>
      <c r="B4548" s="46">
        <v>-2.3225085652572703E-3</v>
      </c>
    </row>
    <row r="4549" spans="1:2" ht="22.5" customHeight="1" x14ac:dyDescent="0.25">
      <c r="A4549" s="17">
        <v>4543</v>
      </c>
      <c r="B4549" s="46">
        <v>-6.8144860816112644E-3</v>
      </c>
    </row>
    <row r="4550" spans="1:2" ht="22.5" customHeight="1" x14ac:dyDescent="0.25">
      <c r="A4550" s="17">
        <v>4544</v>
      </c>
      <c r="B4550" s="46">
        <v>-2.581689744976638E-3</v>
      </c>
    </row>
    <row r="4551" spans="1:2" ht="22.5" customHeight="1" x14ac:dyDescent="0.25">
      <c r="A4551" s="17">
        <v>4545</v>
      </c>
      <c r="B4551" s="46">
        <v>-1.6497702359776767E-3</v>
      </c>
    </row>
    <row r="4552" spans="1:2" ht="22.5" customHeight="1" x14ac:dyDescent="0.25">
      <c r="A4552" s="17">
        <v>4546</v>
      </c>
      <c r="B4552" s="46">
        <v>-3.553063553551024E-3</v>
      </c>
    </row>
    <row r="4553" spans="1:2" ht="22.5" customHeight="1" x14ac:dyDescent="0.25">
      <c r="A4553" s="17">
        <v>4547</v>
      </c>
      <c r="B4553" s="46">
        <v>-2.3549894082274679E-3</v>
      </c>
    </row>
    <row r="4554" spans="1:2" ht="22.5" customHeight="1" x14ac:dyDescent="0.25">
      <c r="A4554" s="17">
        <v>4548</v>
      </c>
      <c r="B4554" s="46">
        <v>-5.3034124638768262E-3</v>
      </c>
    </row>
    <row r="4555" spans="1:2" ht="22.5" customHeight="1" x14ac:dyDescent="0.25">
      <c r="A4555" s="17">
        <v>4549</v>
      </c>
      <c r="B4555" s="46">
        <v>-3.9565673248922392E-3</v>
      </c>
    </row>
    <row r="4556" spans="1:2" ht="22.5" customHeight="1" x14ac:dyDescent="0.25">
      <c r="A4556" s="17">
        <v>4550</v>
      </c>
      <c r="B4556" s="46">
        <v>-6.8109516213489948E-3</v>
      </c>
    </row>
    <row r="4557" spans="1:2" ht="22.5" customHeight="1" x14ac:dyDescent="0.25">
      <c r="A4557" s="17">
        <v>4551</v>
      </c>
      <c r="B4557" s="46">
        <v>-3.5666405871214715E-3</v>
      </c>
    </row>
    <row r="4558" spans="1:2" ht="22.5" customHeight="1" x14ac:dyDescent="0.25">
      <c r="A4558" s="17">
        <v>4552</v>
      </c>
      <c r="B4558" s="46">
        <v>-4.3092309635753209E-3</v>
      </c>
    </row>
    <row r="4559" spans="1:2" ht="22.5" customHeight="1" x14ac:dyDescent="0.25">
      <c r="A4559" s="17">
        <v>4553</v>
      </c>
      <c r="B4559" s="46">
        <v>-4.0790134706996896E-3</v>
      </c>
    </row>
    <row r="4560" spans="1:2" ht="22.5" customHeight="1" x14ac:dyDescent="0.25">
      <c r="A4560" s="17">
        <v>4554</v>
      </c>
      <c r="B4560" s="46">
        <v>-3.3340565203521925E-3</v>
      </c>
    </row>
    <row r="4561" spans="1:2" ht="22.5" customHeight="1" x14ac:dyDescent="0.25">
      <c r="A4561" s="17">
        <v>4555</v>
      </c>
      <c r="B4561" s="46">
        <v>-4.2815009379191197E-3</v>
      </c>
    </row>
    <row r="4562" spans="1:2" ht="22.5" customHeight="1" x14ac:dyDescent="0.25">
      <c r="A4562" s="17">
        <v>4556</v>
      </c>
      <c r="B4562" s="46">
        <v>-1.1540016185385229E-3</v>
      </c>
    </row>
    <row r="4563" spans="1:2" ht="22.5" customHeight="1" x14ac:dyDescent="0.25">
      <c r="A4563" s="17">
        <v>4557</v>
      </c>
      <c r="B4563" s="46">
        <v>-2.3326602720816301E-3</v>
      </c>
    </row>
    <row r="4564" spans="1:2" ht="22.5" customHeight="1" x14ac:dyDescent="0.25">
      <c r="A4564" s="17">
        <v>4558</v>
      </c>
      <c r="B4564" s="46">
        <v>-2.5780056917650194E-3</v>
      </c>
    </row>
    <row r="4565" spans="1:2" ht="22.5" customHeight="1" x14ac:dyDescent="0.25">
      <c r="A4565" s="17">
        <v>4559</v>
      </c>
      <c r="B4565" s="46">
        <v>-4.8796630243075866E-3</v>
      </c>
    </row>
    <row r="4566" spans="1:2" ht="22.5" customHeight="1" x14ac:dyDescent="0.25">
      <c r="A4566" s="17">
        <v>4560</v>
      </c>
      <c r="B4566" s="46">
        <v>-3.4292182542949856E-3</v>
      </c>
    </row>
    <row r="4567" spans="1:2" ht="22.5" customHeight="1" x14ac:dyDescent="0.25">
      <c r="A4567" s="17">
        <v>4561</v>
      </c>
      <c r="B4567" s="46">
        <v>-2.8855001923461152E-3</v>
      </c>
    </row>
    <row r="4568" spans="1:2" ht="22.5" customHeight="1" x14ac:dyDescent="0.25">
      <c r="A4568" s="17">
        <v>4562</v>
      </c>
      <c r="B4568" s="46">
        <v>-4.3938889837201959E-3</v>
      </c>
    </row>
    <row r="4569" spans="1:2" ht="22.5" customHeight="1" x14ac:dyDescent="0.25">
      <c r="A4569" s="17">
        <v>4563</v>
      </c>
      <c r="B4569" s="46">
        <v>-1.722269508337298E-3</v>
      </c>
    </row>
    <row r="4570" spans="1:2" ht="22.5" customHeight="1" x14ac:dyDescent="0.25">
      <c r="A4570" s="17">
        <v>4564</v>
      </c>
      <c r="B4570" s="46">
        <v>-3.7662948468080246E-3</v>
      </c>
    </row>
    <row r="4571" spans="1:2" ht="22.5" customHeight="1" x14ac:dyDescent="0.25">
      <c r="A4571" s="17">
        <v>4565</v>
      </c>
      <c r="B4571" s="46">
        <v>-3.3151149232033329E-3</v>
      </c>
    </row>
    <row r="4572" spans="1:2" ht="22.5" customHeight="1" x14ac:dyDescent="0.25">
      <c r="A4572" s="17">
        <v>4566</v>
      </c>
      <c r="B4572" s="46">
        <v>-3.5859498330208699E-3</v>
      </c>
    </row>
    <row r="4573" spans="1:2" ht="22.5" customHeight="1" x14ac:dyDescent="0.25">
      <c r="A4573" s="17">
        <v>4567</v>
      </c>
      <c r="B4573" s="46">
        <v>-2.3249799256425804E-3</v>
      </c>
    </row>
    <row r="4574" spans="1:2" ht="22.5" customHeight="1" x14ac:dyDescent="0.25">
      <c r="A4574" s="17">
        <v>4568</v>
      </c>
      <c r="B4574" s="46">
        <v>-3.6227675720583376E-3</v>
      </c>
    </row>
    <row r="4575" spans="1:2" ht="22.5" customHeight="1" x14ac:dyDescent="0.25">
      <c r="A4575" s="17">
        <v>4569</v>
      </c>
      <c r="B4575" s="46">
        <v>-3.8881621480718726E-3</v>
      </c>
    </row>
    <row r="4576" spans="1:2" ht="22.5" customHeight="1" x14ac:dyDescent="0.25">
      <c r="A4576" s="17">
        <v>4570</v>
      </c>
      <c r="B4576" s="46">
        <v>-3.056650329284961E-3</v>
      </c>
    </row>
    <row r="4577" spans="1:2" ht="22.5" customHeight="1" x14ac:dyDescent="0.25">
      <c r="A4577" s="17">
        <v>4571</v>
      </c>
      <c r="B4577" s="46">
        <v>-5.207906092558905E-3</v>
      </c>
    </row>
    <row r="4578" spans="1:2" ht="22.5" customHeight="1" x14ac:dyDescent="0.25">
      <c r="A4578" s="17">
        <v>4572</v>
      </c>
      <c r="B4578" s="46">
        <v>-5.5606243206028309E-3</v>
      </c>
    </row>
    <row r="4579" spans="1:2" ht="22.5" customHeight="1" x14ac:dyDescent="0.25">
      <c r="A4579" s="17">
        <v>4573</v>
      </c>
      <c r="B4579" s="46">
        <v>-2.0005318057494527E-3</v>
      </c>
    </row>
    <row r="4580" spans="1:2" ht="22.5" customHeight="1" x14ac:dyDescent="0.25">
      <c r="A4580" s="17">
        <v>4574</v>
      </c>
      <c r="B4580" s="46">
        <v>-4.9608547660625786E-3</v>
      </c>
    </row>
    <row r="4581" spans="1:2" ht="22.5" customHeight="1" x14ac:dyDescent="0.25">
      <c r="A4581" s="17">
        <v>4575</v>
      </c>
      <c r="B4581" s="46">
        <v>-3.9099970147981056E-3</v>
      </c>
    </row>
    <row r="4582" spans="1:2" ht="22.5" customHeight="1" x14ac:dyDescent="0.25">
      <c r="A4582" s="17">
        <v>4576</v>
      </c>
      <c r="B4582" s="46">
        <v>-5.7530905875043687E-3</v>
      </c>
    </row>
    <row r="4583" spans="1:2" ht="22.5" customHeight="1" x14ac:dyDescent="0.25">
      <c r="A4583" s="17">
        <v>4577</v>
      </c>
      <c r="B4583" s="46">
        <v>-3.6075975448000282E-3</v>
      </c>
    </row>
    <row r="4584" spans="1:2" ht="22.5" customHeight="1" x14ac:dyDescent="0.25">
      <c r="A4584" s="17">
        <v>4578</v>
      </c>
      <c r="B4584" s="46">
        <v>-5.5293009267433878E-3</v>
      </c>
    </row>
    <row r="4585" spans="1:2" ht="22.5" customHeight="1" x14ac:dyDescent="0.25">
      <c r="A4585" s="17">
        <v>4579</v>
      </c>
      <c r="B4585" s="46">
        <v>-4.5482709376470955E-3</v>
      </c>
    </row>
    <row r="4586" spans="1:2" ht="22.5" customHeight="1" x14ac:dyDescent="0.25">
      <c r="A4586" s="17">
        <v>4580</v>
      </c>
      <c r="B4586" s="46">
        <v>-4.3908012199759313E-3</v>
      </c>
    </row>
    <row r="4587" spans="1:2" ht="22.5" customHeight="1" x14ac:dyDescent="0.25">
      <c r="A4587" s="17">
        <v>4581</v>
      </c>
      <c r="B4587" s="46">
        <v>-5.1634223806664463E-3</v>
      </c>
    </row>
    <row r="4588" spans="1:2" ht="22.5" customHeight="1" x14ac:dyDescent="0.25">
      <c r="A4588" s="17">
        <v>4582</v>
      </c>
      <c r="B4588" s="46">
        <v>-6.0506373480576276E-4</v>
      </c>
    </row>
    <row r="4589" spans="1:2" ht="22.5" customHeight="1" x14ac:dyDescent="0.25">
      <c r="A4589" s="17">
        <v>4583</v>
      </c>
      <c r="B4589" s="46">
        <v>-1.8108421512989703E-3</v>
      </c>
    </row>
    <row r="4590" spans="1:2" ht="22.5" customHeight="1" x14ac:dyDescent="0.25">
      <c r="A4590" s="17">
        <v>4584</v>
      </c>
      <c r="B4590" s="46">
        <v>-5.189132747496797E-3</v>
      </c>
    </row>
    <row r="4591" spans="1:2" ht="22.5" customHeight="1" x14ac:dyDescent="0.25">
      <c r="A4591" s="17">
        <v>4585</v>
      </c>
      <c r="B4591" s="46">
        <v>-3.1323378058908608E-3</v>
      </c>
    </row>
    <row r="4592" spans="1:2" ht="22.5" customHeight="1" x14ac:dyDescent="0.25">
      <c r="A4592" s="17">
        <v>4586</v>
      </c>
      <c r="B4592" s="46">
        <v>-2.640981571001135E-3</v>
      </c>
    </row>
    <row r="4593" spans="1:2" ht="22.5" customHeight="1" x14ac:dyDescent="0.25">
      <c r="A4593" s="17">
        <v>4587</v>
      </c>
      <c r="B4593" s="46">
        <v>-4.6814257906391508E-3</v>
      </c>
    </row>
    <row r="4594" spans="1:2" ht="22.5" customHeight="1" x14ac:dyDescent="0.25">
      <c r="A4594" s="17">
        <v>4588</v>
      </c>
      <c r="B4594" s="46">
        <v>-4.0578142082094018E-3</v>
      </c>
    </row>
    <row r="4595" spans="1:2" ht="22.5" customHeight="1" x14ac:dyDescent="0.25">
      <c r="A4595" s="17">
        <v>4589</v>
      </c>
      <c r="B4595" s="46">
        <v>-4.835543381055761E-3</v>
      </c>
    </row>
    <row r="4596" spans="1:2" ht="22.5" customHeight="1" x14ac:dyDescent="0.25">
      <c r="A4596" s="17">
        <v>4590</v>
      </c>
      <c r="B4596" s="46">
        <v>-4.4268610079701331E-3</v>
      </c>
    </row>
    <row r="4597" spans="1:2" ht="22.5" customHeight="1" x14ac:dyDescent="0.25">
      <c r="A4597" s="17">
        <v>4591</v>
      </c>
      <c r="B4597" s="46">
        <v>-5.2991458376077877E-3</v>
      </c>
    </row>
    <row r="4598" spans="1:2" ht="22.5" customHeight="1" x14ac:dyDescent="0.25">
      <c r="A4598" s="17">
        <v>4592</v>
      </c>
      <c r="B4598" s="46">
        <v>-4.4580354717659709E-3</v>
      </c>
    </row>
    <row r="4599" spans="1:2" ht="22.5" customHeight="1" x14ac:dyDescent="0.25">
      <c r="A4599" s="17">
        <v>4593</v>
      </c>
      <c r="B4599" s="46">
        <v>-3.8031054173304052E-3</v>
      </c>
    </row>
    <row r="4600" spans="1:2" ht="22.5" customHeight="1" x14ac:dyDescent="0.25">
      <c r="A4600" s="17">
        <v>4594</v>
      </c>
      <c r="B4600" s="46">
        <v>-3.9532885731765784E-3</v>
      </c>
    </row>
    <row r="4601" spans="1:2" ht="22.5" customHeight="1" x14ac:dyDescent="0.25">
      <c r="A4601" s="17">
        <v>4595</v>
      </c>
      <c r="B4601" s="46">
        <v>-4.2304316320113111E-3</v>
      </c>
    </row>
    <row r="4602" spans="1:2" ht="22.5" customHeight="1" x14ac:dyDescent="0.25">
      <c r="A4602" s="17">
        <v>4596</v>
      </c>
      <c r="B4602" s="46">
        <v>-1.5626091410894346E-3</v>
      </c>
    </row>
    <row r="4603" spans="1:2" ht="22.5" customHeight="1" x14ac:dyDescent="0.25">
      <c r="A4603" s="17">
        <v>4597</v>
      </c>
      <c r="B4603" s="46">
        <v>-2.2293316951138265E-3</v>
      </c>
    </row>
    <row r="4604" spans="1:2" ht="22.5" customHeight="1" x14ac:dyDescent="0.25">
      <c r="A4604" s="17">
        <v>4598</v>
      </c>
      <c r="B4604" s="46">
        <v>-3.7862007832325868E-3</v>
      </c>
    </row>
    <row r="4605" spans="1:2" ht="22.5" customHeight="1" x14ac:dyDescent="0.25">
      <c r="A4605" s="17">
        <v>4599</v>
      </c>
      <c r="B4605" s="46">
        <v>-3.3353019007384232E-3</v>
      </c>
    </row>
    <row r="4606" spans="1:2" ht="22.5" customHeight="1" x14ac:dyDescent="0.25">
      <c r="A4606" s="17">
        <v>4600</v>
      </c>
      <c r="B4606" s="46">
        <v>-4.6065226611903898E-3</v>
      </c>
    </row>
    <row r="4607" spans="1:2" ht="22.5" customHeight="1" x14ac:dyDescent="0.25">
      <c r="A4607" s="17">
        <v>4601</v>
      </c>
      <c r="B4607" s="46">
        <v>-3.3880371904923419E-3</v>
      </c>
    </row>
    <row r="4608" spans="1:2" ht="22.5" customHeight="1" x14ac:dyDescent="0.25">
      <c r="A4608" s="17">
        <v>4602</v>
      </c>
      <c r="B4608" s="46">
        <v>-6.1077893370065682E-3</v>
      </c>
    </row>
    <row r="4609" spans="1:2" ht="22.5" customHeight="1" x14ac:dyDescent="0.25">
      <c r="A4609" s="17">
        <v>4603</v>
      </c>
      <c r="B4609" s="46">
        <v>-3.9842537399516816E-3</v>
      </c>
    </row>
    <row r="4610" spans="1:2" ht="22.5" customHeight="1" x14ac:dyDescent="0.25">
      <c r="A4610" s="17">
        <v>4604</v>
      </c>
      <c r="B4610" s="46">
        <v>-1.9173230290535567E-3</v>
      </c>
    </row>
    <row r="4611" spans="1:2" ht="22.5" customHeight="1" x14ac:dyDescent="0.25">
      <c r="A4611" s="17">
        <v>4605</v>
      </c>
      <c r="B4611" s="46">
        <v>-1.7098706975130279E-3</v>
      </c>
    </row>
    <row r="4612" spans="1:2" ht="22.5" customHeight="1" x14ac:dyDescent="0.25">
      <c r="A4612" s="17">
        <v>4606</v>
      </c>
      <c r="B4612" s="46">
        <v>-3.7374679926503226E-3</v>
      </c>
    </row>
    <row r="4613" spans="1:2" ht="22.5" customHeight="1" x14ac:dyDescent="0.25">
      <c r="A4613" s="17">
        <v>4607</v>
      </c>
      <c r="B4613" s="46">
        <v>-3.4993792214018061E-3</v>
      </c>
    </row>
    <row r="4614" spans="1:2" ht="22.5" customHeight="1" x14ac:dyDescent="0.25">
      <c r="A4614" s="17">
        <v>4608</v>
      </c>
      <c r="B4614" s="46">
        <v>-2.801506494444514E-3</v>
      </c>
    </row>
    <row r="4615" spans="1:2" ht="22.5" customHeight="1" x14ac:dyDescent="0.25">
      <c r="A4615" s="17">
        <v>4609</v>
      </c>
      <c r="B4615" s="46">
        <v>-5.7688107822077908E-3</v>
      </c>
    </row>
    <row r="4616" spans="1:2" ht="22.5" customHeight="1" x14ac:dyDescent="0.25">
      <c r="A4616" s="17">
        <v>4610</v>
      </c>
      <c r="B4616" s="46">
        <v>-4.9849681425809551E-3</v>
      </c>
    </row>
    <row r="4617" spans="1:2" ht="22.5" customHeight="1" x14ac:dyDescent="0.25">
      <c r="A4617" s="17">
        <v>4611</v>
      </c>
      <c r="B4617" s="46">
        <v>-5.8545220822602928E-4</v>
      </c>
    </row>
    <row r="4618" spans="1:2" ht="22.5" customHeight="1" x14ac:dyDescent="0.25">
      <c r="A4618" s="17">
        <v>4612</v>
      </c>
      <c r="B4618" s="46">
        <v>-5.2875742013460741E-3</v>
      </c>
    </row>
    <row r="4619" spans="1:2" ht="22.5" customHeight="1" x14ac:dyDescent="0.25">
      <c r="A4619" s="17">
        <v>4613</v>
      </c>
      <c r="B4619" s="46">
        <v>-3.6718163396745737E-3</v>
      </c>
    </row>
    <row r="4620" spans="1:2" ht="22.5" customHeight="1" x14ac:dyDescent="0.25">
      <c r="A4620" s="17">
        <v>4614</v>
      </c>
      <c r="B4620" s="46">
        <v>-4.2137839427315348E-3</v>
      </c>
    </row>
    <row r="4621" spans="1:2" ht="22.5" customHeight="1" x14ac:dyDescent="0.25">
      <c r="A4621" s="17">
        <v>4615</v>
      </c>
      <c r="B4621" s="46">
        <v>-4.540073989783084E-3</v>
      </c>
    </row>
    <row r="4622" spans="1:2" ht="22.5" customHeight="1" x14ac:dyDescent="0.25">
      <c r="A4622" s="17">
        <v>4616</v>
      </c>
      <c r="B4622" s="46">
        <v>-2.2588551725384004E-3</v>
      </c>
    </row>
    <row r="4623" spans="1:2" ht="22.5" customHeight="1" x14ac:dyDescent="0.25">
      <c r="A4623" s="17">
        <v>4617</v>
      </c>
      <c r="B4623" s="46">
        <v>-4.1668024349583478E-3</v>
      </c>
    </row>
    <row r="4624" spans="1:2" ht="22.5" customHeight="1" x14ac:dyDescent="0.25">
      <c r="A4624" s="17">
        <v>4618</v>
      </c>
      <c r="B4624" s="46">
        <v>-2.6093589285963573E-3</v>
      </c>
    </row>
    <row r="4625" spans="1:2" ht="22.5" customHeight="1" x14ac:dyDescent="0.25">
      <c r="A4625" s="17">
        <v>4619</v>
      </c>
      <c r="B4625" s="46">
        <v>-5.7369717619031408E-3</v>
      </c>
    </row>
    <row r="4626" spans="1:2" ht="22.5" customHeight="1" x14ac:dyDescent="0.25">
      <c r="A4626" s="17">
        <v>4620</v>
      </c>
      <c r="B4626" s="46">
        <v>-3.1038460905810209E-3</v>
      </c>
    </row>
    <row r="4627" spans="1:2" ht="22.5" customHeight="1" x14ac:dyDescent="0.25">
      <c r="A4627" s="17">
        <v>4621</v>
      </c>
      <c r="B4627" s="46">
        <v>-3.0838640055812229E-3</v>
      </c>
    </row>
    <row r="4628" spans="1:2" ht="22.5" customHeight="1" x14ac:dyDescent="0.25">
      <c r="A4628" s="17">
        <v>4622</v>
      </c>
      <c r="B4628" s="46">
        <v>-3.9610565386477697E-3</v>
      </c>
    </row>
    <row r="4629" spans="1:2" ht="22.5" customHeight="1" x14ac:dyDescent="0.25">
      <c r="A4629" s="17">
        <v>4623</v>
      </c>
      <c r="B4629" s="46">
        <v>-6.0348990165651675E-3</v>
      </c>
    </row>
    <row r="4630" spans="1:2" ht="22.5" customHeight="1" x14ac:dyDescent="0.25">
      <c r="A4630" s="17">
        <v>4624</v>
      </c>
      <c r="B4630" s="46">
        <v>-5.3218695147632198E-3</v>
      </c>
    </row>
    <row r="4631" spans="1:2" ht="22.5" customHeight="1" x14ac:dyDescent="0.25">
      <c r="A4631" s="17">
        <v>4625</v>
      </c>
      <c r="B4631" s="46">
        <v>-2.970406958829201E-3</v>
      </c>
    </row>
    <row r="4632" spans="1:2" ht="22.5" customHeight="1" x14ac:dyDescent="0.25">
      <c r="A4632" s="17">
        <v>4626</v>
      </c>
      <c r="B4632" s="46">
        <v>-6.7429877052528923E-3</v>
      </c>
    </row>
    <row r="4633" spans="1:2" ht="22.5" customHeight="1" x14ac:dyDescent="0.25">
      <c r="A4633" s="17">
        <v>4627</v>
      </c>
      <c r="B4633" s="46">
        <v>-3.1617406101112789E-3</v>
      </c>
    </row>
    <row r="4634" spans="1:2" ht="22.5" customHeight="1" x14ac:dyDescent="0.25">
      <c r="A4634" s="17">
        <v>4628</v>
      </c>
      <c r="B4634" s="46">
        <v>-4.7735330269014862E-3</v>
      </c>
    </row>
    <row r="4635" spans="1:2" ht="22.5" customHeight="1" x14ac:dyDescent="0.25">
      <c r="A4635" s="17">
        <v>4629</v>
      </c>
      <c r="B4635" s="46">
        <v>-5.0510672960140824E-3</v>
      </c>
    </row>
    <row r="4636" spans="1:2" ht="22.5" customHeight="1" x14ac:dyDescent="0.25">
      <c r="A4636" s="17">
        <v>4630</v>
      </c>
      <c r="B4636" s="46">
        <v>-2.2949762605372209E-3</v>
      </c>
    </row>
    <row r="4637" spans="1:2" ht="22.5" customHeight="1" x14ac:dyDescent="0.25">
      <c r="A4637" s="17">
        <v>4631</v>
      </c>
      <c r="B4637" s="46">
        <v>-5.4224261158161849E-3</v>
      </c>
    </row>
    <row r="4638" spans="1:2" ht="22.5" customHeight="1" x14ac:dyDescent="0.25">
      <c r="A4638" s="17">
        <v>4632</v>
      </c>
      <c r="B4638" s="46">
        <v>-1.5049375531773241E-3</v>
      </c>
    </row>
    <row r="4639" spans="1:2" ht="22.5" customHeight="1" x14ac:dyDescent="0.25">
      <c r="A4639" s="17">
        <v>4633</v>
      </c>
      <c r="B4639" s="46">
        <v>3.1154019812437505E-4</v>
      </c>
    </row>
    <row r="4640" spans="1:2" ht="22.5" customHeight="1" x14ac:dyDescent="0.25">
      <c r="A4640" s="17">
        <v>4634</v>
      </c>
      <c r="B4640" s="46">
        <v>-3.2636113099945114E-3</v>
      </c>
    </row>
    <row r="4641" spans="1:2" ht="22.5" customHeight="1" x14ac:dyDescent="0.25">
      <c r="A4641" s="17">
        <v>4635</v>
      </c>
      <c r="B4641" s="46">
        <v>-3.9108403105821326E-3</v>
      </c>
    </row>
    <row r="4642" spans="1:2" ht="22.5" customHeight="1" x14ac:dyDescent="0.25">
      <c r="A4642" s="17">
        <v>4636</v>
      </c>
      <c r="B4642" s="46">
        <v>-4.78903871086977E-3</v>
      </c>
    </row>
    <row r="4643" spans="1:2" ht="22.5" customHeight="1" x14ac:dyDescent="0.25">
      <c r="A4643" s="17">
        <v>4637</v>
      </c>
      <c r="B4643" s="46">
        <v>3.0986920645934999E-4</v>
      </c>
    </row>
    <row r="4644" spans="1:2" ht="22.5" customHeight="1" x14ac:dyDescent="0.25">
      <c r="A4644" s="17">
        <v>4638</v>
      </c>
      <c r="B4644" s="46">
        <v>-3.5038539234268197E-3</v>
      </c>
    </row>
    <row r="4645" spans="1:2" ht="22.5" customHeight="1" x14ac:dyDescent="0.25">
      <c r="A4645" s="17">
        <v>4639</v>
      </c>
      <c r="B4645" s="46">
        <v>-4.2380573988022637E-3</v>
      </c>
    </row>
    <row r="4646" spans="1:2" ht="22.5" customHeight="1" x14ac:dyDescent="0.25">
      <c r="A4646" s="17">
        <v>4640</v>
      </c>
      <c r="B4646" s="46">
        <v>-4.3228476032223448E-3</v>
      </c>
    </row>
    <row r="4647" spans="1:2" ht="22.5" customHeight="1" x14ac:dyDescent="0.25">
      <c r="A4647" s="17">
        <v>4641</v>
      </c>
      <c r="B4647" s="46">
        <v>-9.5512093727227775E-4</v>
      </c>
    </row>
    <row r="4648" spans="1:2" ht="22.5" customHeight="1" x14ac:dyDescent="0.25">
      <c r="A4648" s="17">
        <v>4642</v>
      </c>
      <c r="B4648" s="46">
        <v>-4.1561131601163398E-3</v>
      </c>
    </row>
    <row r="4649" spans="1:2" ht="22.5" customHeight="1" x14ac:dyDescent="0.25">
      <c r="A4649" s="17">
        <v>4643</v>
      </c>
      <c r="B4649" s="46">
        <v>-4.9277190022370453E-3</v>
      </c>
    </row>
    <row r="4650" spans="1:2" ht="22.5" customHeight="1" x14ac:dyDescent="0.25">
      <c r="A4650" s="17">
        <v>4644</v>
      </c>
      <c r="B4650" s="46">
        <v>-3.9416705179779188E-3</v>
      </c>
    </row>
    <row r="4651" spans="1:2" ht="22.5" customHeight="1" x14ac:dyDescent="0.25">
      <c r="A4651" s="17">
        <v>4645</v>
      </c>
      <c r="B4651" s="46">
        <v>-2.84840567676552E-4</v>
      </c>
    </row>
    <row r="4652" spans="1:2" ht="22.5" customHeight="1" x14ac:dyDescent="0.25">
      <c r="A4652" s="17">
        <v>4646</v>
      </c>
      <c r="B4652" s="46">
        <v>-3.4613837132030281E-3</v>
      </c>
    </row>
    <row r="4653" spans="1:2" ht="22.5" customHeight="1" x14ac:dyDescent="0.25">
      <c r="A4653" s="17">
        <v>4647</v>
      </c>
      <c r="B4653" s="46">
        <v>-3.483852670924189E-3</v>
      </c>
    </row>
    <row r="4654" spans="1:2" ht="22.5" customHeight="1" x14ac:dyDescent="0.25">
      <c r="A4654" s="17">
        <v>4648</v>
      </c>
      <c r="B4654" s="46">
        <v>-4.6679604934559207E-3</v>
      </c>
    </row>
    <row r="4655" spans="1:2" ht="22.5" customHeight="1" x14ac:dyDescent="0.25">
      <c r="A4655" s="17">
        <v>4649</v>
      </c>
      <c r="B4655" s="46">
        <v>-4.9565950730758998E-3</v>
      </c>
    </row>
    <row r="4656" spans="1:2" ht="22.5" customHeight="1" x14ac:dyDescent="0.25">
      <c r="A4656" s="17">
        <v>4650</v>
      </c>
      <c r="B4656" s="46">
        <v>-1.1955878390041204E-3</v>
      </c>
    </row>
    <row r="4657" spans="1:2" ht="22.5" customHeight="1" x14ac:dyDescent="0.25">
      <c r="A4657" s="17">
        <v>4651</v>
      </c>
      <c r="B4657" s="46">
        <v>-3.8618938450535579E-3</v>
      </c>
    </row>
    <row r="4658" spans="1:2" ht="22.5" customHeight="1" x14ac:dyDescent="0.25">
      <c r="A4658" s="17">
        <v>4652</v>
      </c>
      <c r="B4658" s="46">
        <v>-2.9718481328055864E-3</v>
      </c>
    </row>
    <row r="4659" spans="1:2" ht="22.5" customHeight="1" x14ac:dyDescent="0.25">
      <c r="A4659" s="17">
        <v>4653</v>
      </c>
      <c r="B4659" s="46">
        <v>-5.5277643934758848E-3</v>
      </c>
    </row>
    <row r="4660" spans="1:2" ht="22.5" customHeight="1" x14ac:dyDescent="0.25">
      <c r="A4660" s="17">
        <v>4654</v>
      </c>
      <c r="B4660" s="46">
        <v>-4.7985393281602699E-3</v>
      </c>
    </row>
    <row r="4661" spans="1:2" ht="22.5" customHeight="1" x14ac:dyDescent="0.25">
      <c r="A4661" s="17">
        <v>4655</v>
      </c>
      <c r="B4661" s="46">
        <v>-3.1041699433773454E-3</v>
      </c>
    </row>
    <row r="4662" spans="1:2" ht="22.5" customHeight="1" x14ac:dyDescent="0.25">
      <c r="A4662" s="17">
        <v>4656</v>
      </c>
      <c r="B4662" s="46">
        <v>-5.6380995153072402E-3</v>
      </c>
    </row>
    <row r="4663" spans="1:2" ht="22.5" customHeight="1" x14ac:dyDescent="0.25">
      <c r="A4663" s="17">
        <v>4657</v>
      </c>
      <c r="B4663" s="46">
        <v>-5.1532095617219048E-3</v>
      </c>
    </row>
    <row r="4664" spans="1:2" ht="22.5" customHeight="1" x14ac:dyDescent="0.25">
      <c r="A4664" s="17">
        <v>4658</v>
      </c>
      <c r="B4664" s="46">
        <v>-5.5539425505439196E-3</v>
      </c>
    </row>
    <row r="4665" spans="1:2" ht="22.5" customHeight="1" x14ac:dyDescent="0.25">
      <c r="A4665" s="17">
        <v>4659</v>
      </c>
      <c r="B4665" s="46">
        <v>-1.3719016533779429E-3</v>
      </c>
    </row>
    <row r="4666" spans="1:2" ht="22.5" customHeight="1" x14ac:dyDescent="0.25">
      <c r="A4666" s="17">
        <v>4660</v>
      </c>
      <c r="B4666" s="46">
        <v>-2.2522274035866323E-3</v>
      </c>
    </row>
    <row r="4667" spans="1:2" ht="22.5" customHeight="1" x14ac:dyDescent="0.25">
      <c r="A4667" s="17">
        <v>4661</v>
      </c>
      <c r="B4667" s="46">
        <v>-5.3397938082932646E-3</v>
      </c>
    </row>
    <row r="4668" spans="1:2" ht="22.5" customHeight="1" x14ac:dyDescent="0.25">
      <c r="A4668" s="17">
        <v>4662</v>
      </c>
      <c r="B4668" s="46">
        <v>-2.1482851342014128E-3</v>
      </c>
    </row>
    <row r="4669" spans="1:2" ht="22.5" customHeight="1" x14ac:dyDescent="0.25">
      <c r="A4669" s="17">
        <v>4663</v>
      </c>
      <c r="B4669" s="46">
        <v>-3.6887301877894436E-3</v>
      </c>
    </row>
    <row r="4670" spans="1:2" ht="22.5" customHeight="1" x14ac:dyDescent="0.25">
      <c r="A4670" s="17">
        <v>4664</v>
      </c>
      <c r="B4670" s="46">
        <v>-2.7748246205363683E-3</v>
      </c>
    </row>
    <row r="4671" spans="1:2" ht="22.5" customHeight="1" x14ac:dyDescent="0.25">
      <c r="A4671" s="17">
        <v>4665</v>
      </c>
      <c r="B4671" s="46">
        <v>-3.4219858887486283E-3</v>
      </c>
    </row>
    <row r="4672" spans="1:2" ht="22.5" customHeight="1" x14ac:dyDescent="0.25">
      <c r="A4672" s="17">
        <v>4666</v>
      </c>
      <c r="B4672" s="46">
        <v>-2.8333949673527009E-3</v>
      </c>
    </row>
    <row r="4673" spans="1:2" ht="22.5" customHeight="1" x14ac:dyDescent="0.25">
      <c r="A4673" s="17">
        <v>4667</v>
      </c>
      <c r="B4673" s="46">
        <v>-4.3871853076290638E-3</v>
      </c>
    </row>
    <row r="4674" spans="1:2" ht="22.5" customHeight="1" x14ac:dyDescent="0.25">
      <c r="A4674" s="17">
        <v>4668</v>
      </c>
      <c r="B4674" s="46">
        <v>-4.7424728169595748E-3</v>
      </c>
    </row>
    <row r="4675" spans="1:2" ht="22.5" customHeight="1" x14ac:dyDescent="0.25">
      <c r="A4675" s="17">
        <v>4669</v>
      </c>
      <c r="B4675" s="46">
        <v>-2.6794024809979012E-3</v>
      </c>
    </row>
    <row r="4676" spans="1:2" ht="22.5" customHeight="1" x14ac:dyDescent="0.25">
      <c r="A4676" s="17">
        <v>4670</v>
      </c>
      <c r="B4676" s="46">
        <v>-1.5013069916315878E-3</v>
      </c>
    </row>
    <row r="4677" spans="1:2" ht="22.5" customHeight="1" x14ac:dyDescent="0.25">
      <c r="A4677" s="17">
        <v>4671</v>
      </c>
      <c r="B4677" s="46">
        <v>-5.3952853425004287E-3</v>
      </c>
    </row>
    <row r="4678" spans="1:2" ht="22.5" customHeight="1" x14ac:dyDescent="0.25">
      <c r="A4678" s="17">
        <v>4672</v>
      </c>
      <c r="B4678" s="46">
        <v>-4.2819712490225716E-4</v>
      </c>
    </row>
    <row r="4679" spans="1:2" ht="22.5" customHeight="1" x14ac:dyDescent="0.25">
      <c r="A4679" s="17">
        <v>4673</v>
      </c>
      <c r="B4679" s="46">
        <v>-3.4390898114182926E-3</v>
      </c>
    </row>
    <row r="4680" spans="1:2" ht="22.5" customHeight="1" x14ac:dyDescent="0.25">
      <c r="A4680" s="17">
        <v>4674</v>
      </c>
      <c r="B4680" s="46">
        <v>-2.2921966990226486E-3</v>
      </c>
    </row>
    <row r="4681" spans="1:2" ht="22.5" customHeight="1" x14ac:dyDescent="0.25">
      <c r="A4681" s="17">
        <v>4675</v>
      </c>
      <c r="B4681" s="46">
        <v>-6.3725168399621874E-3</v>
      </c>
    </row>
    <row r="4682" spans="1:2" ht="22.5" customHeight="1" x14ac:dyDescent="0.25">
      <c r="A4682" s="17">
        <v>4676</v>
      </c>
      <c r="B4682" s="46">
        <v>-4.1453026449600082E-3</v>
      </c>
    </row>
    <row r="4683" spans="1:2" ht="22.5" customHeight="1" x14ac:dyDescent="0.25">
      <c r="A4683" s="17">
        <v>4677</v>
      </c>
      <c r="B4683" s="46">
        <v>-6.0960550888766044E-3</v>
      </c>
    </row>
    <row r="4684" spans="1:2" ht="22.5" customHeight="1" x14ac:dyDescent="0.25">
      <c r="A4684" s="17">
        <v>4678</v>
      </c>
      <c r="B4684" s="46">
        <v>-5.1383448374726142E-3</v>
      </c>
    </row>
    <row r="4685" spans="1:2" ht="22.5" customHeight="1" x14ac:dyDescent="0.25">
      <c r="A4685" s="17">
        <v>4679</v>
      </c>
      <c r="B4685" s="46">
        <v>-3.7247446174600426E-3</v>
      </c>
    </row>
    <row r="4686" spans="1:2" ht="22.5" customHeight="1" x14ac:dyDescent="0.25">
      <c r="A4686" s="17">
        <v>4680</v>
      </c>
      <c r="B4686" s="46">
        <v>-5.8609516172788596E-3</v>
      </c>
    </row>
    <row r="4687" spans="1:2" ht="22.5" customHeight="1" x14ac:dyDescent="0.25">
      <c r="A4687" s="17">
        <v>4681</v>
      </c>
      <c r="B4687" s="46">
        <v>-5.3729064919323822E-3</v>
      </c>
    </row>
    <row r="4688" spans="1:2" ht="22.5" customHeight="1" x14ac:dyDescent="0.25">
      <c r="A4688" s="17">
        <v>4682</v>
      </c>
      <c r="B4688" s="46">
        <v>-3.9633890153032121E-3</v>
      </c>
    </row>
    <row r="4689" spans="1:2" ht="22.5" customHeight="1" x14ac:dyDescent="0.25">
      <c r="A4689" s="17">
        <v>4683</v>
      </c>
      <c r="B4689" s="46">
        <v>-4.3363923514616372E-3</v>
      </c>
    </row>
    <row r="4690" spans="1:2" ht="22.5" customHeight="1" x14ac:dyDescent="0.25">
      <c r="A4690" s="17">
        <v>4684</v>
      </c>
      <c r="B4690" s="46">
        <v>-2.5314752637348127E-3</v>
      </c>
    </row>
    <row r="4691" spans="1:2" ht="22.5" customHeight="1" x14ac:dyDescent="0.25">
      <c r="A4691" s="17">
        <v>4685</v>
      </c>
      <c r="B4691" s="46">
        <v>-5.1396858929207085E-3</v>
      </c>
    </row>
    <row r="4692" spans="1:2" ht="22.5" customHeight="1" x14ac:dyDescent="0.25">
      <c r="A4692" s="17">
        <v>4686</v>
      </c>
      <c r="B4692" s="46">
        <v>-5.3477661124172061E-3</v>
      </c>
    </row>
    <row r="4693" spans="1:2" ht="22.5" customHeight="1" x14ac:dyDescent="0.25">
      <c r="A4693" s="17">
        <v>4687</v>
      </c>
      <c r="B4693" s="46">
        <v>-2.1299820950233905E-3</v>
      </c>
    </row>
    <row r="4694" spans="1:2" ht="22.5" customHeight="1" x14ac:dyDescent="0.25">
      <c r="A4694" s="17">
        <v>4688</v>
      </c>
      <c r="B4694" s="46">
        <v>-3.7910497289206104E-3</v>
      </c>
    </row>
    <row r="4695" spans="1:2" ht="22.5" customHeight="1" x14ac:dyDescent="0.25">
      <c r="A4695" s="17">
        <v>4689</v>
      </c>
      <c r="B4695" s="46">
        <v>-4.7553653147372876E-3</v>
      </c>
    </row>
    <row r="4696" spans="1:2" ht="22.5" customHeight="1" x14ac:dyDescent="0.25">
      <c r="A4696" s="17">
        <v>4690</v>
      </c>
      <c r="B4696" s="46">
        <v>-2.7876921473600574E-3</v>
      </c>
    </row>
    <row r="4697" spans="1:2" ht="22.5" customHeight="1" x14ac:dyDescent="0.25">
      <c r="A4697" s="17">
        <v>4691</v>
      </c>
      <c r="B4697" s="46">
        <v>-1.8430150166030901E-3</v>
      </c>
    </row>
    <row r="4698" spans="1:2" ht="22.5" customHeight="1" x14ac:dyDescent="0.25">
      <c r="A4698" s="17">
        <v>4692</v>
      </c>
      <c r="B4698" s="46">
        <v>-2.4605917142122426E-3</v>
      </c>
    </row>
    <row r="4699" spans="1:2" ht="22.5" customHeight="1" x14ac:dyDescent="0.25">
      <c r="A4699" s="17">
        <v>4693</v>
      </c>
      <c r="B4699" s="46">
        <v>-2.1375099202945416E-3</v>
      </c>
    </row>
    <row r="4700" spans="1:2" ht="22.5" customHeight="1" x14ac:dyDescent="0.25">
      <c r="A4700" s="17">
        <v>4694</v>
      </c>
      <c r="B4700" s="46">
        <v>-4.0864106788486643E-3</v>
      </c>
    </row>
    <row r="4701" spans="1:2" ht="22.5" customHeight="1" x14ac:dyDescent="0.25">
      <c r="A4701" s="17">
        <v>4695</v>
      </c>
      <c r="B4701" s="46">
        <v>-4.0134298485739331E-3</v>
      </c>
    </row>
    <row r="4702" spans="1:2" ht="22.5" customHeight="1" x14ac:dyDescent="0.25">
      <c r="A4702" s="17">
        <v>4696</v>
      </c>
      <c r="B4702" s="46">
        <v>-6.0010864538351935E-3</v>
      </c>
    </row>
    <row r="4703" spans="1:2" ht="22.5" customHeight="1" x14ac:dyDescent="0.25">
      <c r="A4703" s="17">
        <v>4697</v>
      </c>
      <c r="B4703" s="46">
        <v>-5.591157543400573E-3</v>
      </c>
    </row>
    <row r="4704" spans="1:2" ht="22.5" customHeight="1" x14ac:dyDescent="0.25">
      <c r="A4704" s="17">
        <v>4698</v>
      </c>
      <c r="B4704" s="46">
        <v>-6.0519091192628117E-3</v>
      </c>
    </row>
    <row r="4705" spans="1:2" ht="22.5" customHeight="1" x14ac:dyDescent="0.25">
      <c r="A4705" s="17">
        <v>4699</v>
      </c>
      <c r="B4705" s="46">
        <v>-6.3971266733793353E-3</v>
      </c>
    </row>
    <row r="4706" spans="1:2" ht="22.5" customHeight="1" x14ac:dyDescent="0.25">
      <c r="A4706" s="17">
        <v>4700</v>
      </c>
      <c r="B4706" s="46">
        <v>-5.2253007783661523E-3</v>
      </c>
    </row>
    <row r="4707" spans="1:2" ht="22.5" customHeight="1" x14ac:dyDescent="0.25">
      <c r="A4707" s="17">
        <v>4701</v>
      </c>
      <c r="B4707" s="46">
        <v>-4.1271851754207754E-3</v>
      </c>
    </row>
    <row r="4708" spans="1:2" ht="22.5" customHeight="1" x14ac:dyDescent="0.25">
      <c r="A4708" s="17">
        <v>4702</v>
      </c>
      <c r="B4708" s="46">
        <v>-4.5812452332478319E-3</v>
      </c>
    </row>
    <row r="4709" spans="1:2" ht="22.5" customHeight="1" x14ac:dyDescent="0.25">
      <c r="A4709" s="17">
        <v>4703</v>
      </c>
      <c r="B4709" s="46">
        <v>-2.7372689454828463E-3</v>
      </c>
    </row>
    <row r="4710" spans="1:2" ht="22.5" customHeight="1" x14ac:dyDescent="0.25">
      <c r="A4710" s="17">
        <v>4704</v>
      </c>
      <c r="B4710" s="46">
        <v>-1.7133872138394058E-3</v>
      </c>
    </row>
    <row r="4711" spans="1:2" ht="22.5" customHeight="1" x14ac:dyDescent="0.25">
      <c r="A4711" s="17">
        <v>4705</v>
      </c>
      <c r="B4711" s="46">
        <v>-6.0915521856911507E-5</v>
      </c>
    </row>
    <row r="4712" spans="1:2" ht="22.5" customHeight="1" x14ac:dyDescent="0.25">
      <c r="A4712" s="17">
        <v>4706</v>
      </c>
      <c r="B4712" s="46">
        <v>-1.022461320205052E-3</v>
      </c>
    </row>
    <row r="4713" spans="1:2" ht="22.5" customHeight="1" x14ac:dyDescent="0.25">
      <c r="A4713" s="17">
        <v>4707</v>
      </c>
      <c r="B4713" s="46">
        <v>-5.5531511981314471E-3</v>
      </c>
    </row>
    <row r="4714" spans="1:2" ht="22.5" customHeight="1" x14ac:dyDescent="0.25">
      <c r="A4714" s="17">
        <v>4708</v>
      </c>
      <c r="B4714" s="46">
        <v>-5.5563793426651527E-4</v>
      </c>
    </row>
    <row r="4715" spans="1:2" ht="22.5" customHeight="1" x14ac:dyDescent="0.25">
      <c r="A4715" s="17">
        <v>4709</v>
      </c>
      <c r="B4715" s="46">
        <v>-4.3303206084340483E-3</v>
      </c>
    </row>
    <row r="4716" spans="1:2" ht="22.5" customHeight="1" x14ac:dyDescent="0.25">
      <c r="A4716" s="17">
        <v>4710</v>
      </c>
      <c r="B4716" s="46">
        <v>-1.1365414050904692E-3</v>
      </c>
    </row>
    <row r="4717" spans="1:2" ht="22.5" customHeight="1" x14ac:dyDescent="0.25">
      <c r="A4717" s="17">
        <v>4711</v>
      </c>
      <c r="B4717" s="46">
        <v>-4.5923780085090644E-3</v>
      </c>
    </row>
    <row r="4718" spans="1:2" ht="22.5" customHeight="1" x14ac:dyDescent="0.25">
      <c r="A4718" s="17">
        <v>4712</v>
      </c>
      <c r="B4718" s="46">
        <v>-5.1905540446125975E-3</v>
      </c>
    </row>
    <row r="4719" spans="1:2" ht="22.5" customHeight="1" x14ac:dyDescent="0.25">
      <c r="A4719" s="17">
        <v>4713</v>
      </c>
      <c r="B4719" s="46">
        <v>-4.5363700948368637E-3</v>
      </c>
    </row>
    <row r="4720" spans="1:2" ht="22.5" customHeight="1" x14ac:dyDescent="0.25">
      <c r="A4720" s="17">
        <v>4714</v>
      </c>
      <c r="B4720" s="46">
        <v>-3.621047554119777E-3</v>
      </c>
    </row>
    <row r="4721" spans="1:2" ht="22.5" customHeight="1" x14ac:dyDescent="0.25">
      <c r="A4721" s="17">
        <v>4715</v>
      </c>
      <c r="B4721" s="46">
        <v>-6.0493991094637822E-3</v>
      </c>
    </row>
    <row r="4722" spans="1:2" ht="22.5" customHeight="1" x14ac:dyDescent="0.25">
      <c r="A4722" s="17">
        <v>4716</v>
      </c>
      <c r="B4722" s="46">
        <v>-4.4520937942963352E-3</v>
      </c>
    </row>
    <row r="4723" spans="1:2" ht="22.5" customHeight="1" x14ac:dyDescent="0.25">
      <c r="A4723" s="17">
        <v>4717</v>
      </c>
      <c r="B4723" s="46">
        <v>-4.3654784787225502E-3</v>
      </c>
    </row>
    <row r="4724" spans="1:2" ht="22.5" customHeight="1" x14ac:dyDescent="0.25">
      <c r="A4724" s="17">
        <v>4718</v>
      </c>
      <c r="B4724" s="46">
        <v>-1.5294002908629687E-3</v>
      </c>
    </row>
    <row r="4725" spans="1:2" ht="22.5" customHeight="1" x14ac:dyDescent="0.25">
      <c r="A4725" s="17">
        <v>4719</v>
      </c>
      <c r="B4725" s="46">
        <v>-4.0028500648323457E-3</v>
      </c>
    </row>
    <row r="4726" spans="1:2" ht="22.5" customHeight="1" x14ac:dyDescent="0.25">
      <c r="A4726" s="17">
        <v>4720</v>
      </c>
      <c r="B4726" s="46">
        <v>-4.0479674775808095E-3</v>
      </c>
    </row>
    <row r="4727" spans="1:2" ht="22.5" customHeight="1" x14ac:dyDescent="0.25">
      <c r="A4727" s="17">
        <v>4721</v>
      </c>
      <c r="B4727" s="46">
        <v>-2.8494882085851191E-3</v>
      </c>
    </row>
    <row r="4728" spans="1:2" ht="22.5" customHeight="1" x14ac:dyDescent="0.25">
      <c r="A4728" s="17">
        <v>4722</v>
      </c>
      <c r="B4728" s="46">
        <v>-1.1355523105302725E-3</v>
      </c>
    </row>
    <row r="4729" spans="1:2" ht="22.5" customHeight="1" x14ac:dyDescent="0.25">
      <c r="A4729" s="17">
        <v>4723</v>
      </c>
      <c r="B4729" s="46">
        <v>-5.1989081321919565E-3</v>
      </c>
    </row>
    <row r="4730" spans="1:2" ht="22.5" customHeight="1" x14ac:dyDescent="0.25">
      <c r="A4730" s="17">
        <v>4724</v>
      </c>
      <c r="B4730" s="46">
        <v>-4.1442126272933618E-3</v>
      </c>
    </row>
    <row r="4731" spans="1:2" ht="22.5" customHeight="1" x14ac:dyDescent="0.25">
      <c r="A4731" s="17">
        <v>4725</v>
      </c>
      <c r="B4731" s="46">
        <v>-4.1066741130355575E-4</v>
      </c>
    </row>
    <row r="4732" spans="1:2" ht="22.5" customHeight="1" x14ac:dyDescent="0.25">
      <c r="A4732" s="17">
        <v>4726</v>
      </c>
      <c r="B4732" s="46">
        <v>-3.9966445951200198E-3</v>
      </c>
    </row>
    <row r="4733" spans="1:2" ht="22.5" customHeight="1" x14ac:dyDescent="0.25">
      <c r="A4733" s="17">
        <v>4727</v>
      </c>
      <c r="B4733" s="46">
        <v>-3.1042223901206231E-3</v>
      </c>
    </row>
    <row r="4734" spans="1:2" ht="22.5" customHeight="1" x14ac:dyDescent="0.25">
      <c r="A4734" s="17">
        <v>4728</v>
      </c>
      <c r="B4734" s="46">
        <v>-2.7164694468388762E-3</v>
      </c>
    </row>
    <row r="4735" spans="1:2" ht="22.5" customHeight="1" x14ac:dyDescent="0.25">
      <c r="A4735" s="17">
        <v>4729</v>
      </c>
      <c r="B4735" s="46">
        <v>-3.1729450848273027E-3</v>
      </c>
    </row>
    <row r="4736" spans="1:2" ht="22.5" customHeight="1" x14ac:dyDescent="0.25">
      <c r="A4736" s="17">
        <v>4730</v>
      </c>
      <c r="B4736" s="46">
        <v>-3.7049563399506411E-3</v>
      </c>
    </row>
    <row r="4737" spans="1:2" ht="22.5" customHeight="1" x14ac:dyDescent="0.25">
      <c r="A4737" s="17">
        <v>4731</v>
      </c>
      <c r="B4737" s="46">
        <v>-4.6625607470057269E-3</v>
      </c>
    </row>
    <row r="4738" spans="1:2" ht="22.5" customHeight="1" x14ac:dyDescent="0.25">
      <c r="A4738" s="17">
        <v>4732</v>
      </c>
      <c r="B4738" s="46">
        <v>-2.0761946040463281E-3</v>
      </c>
    </row>
    <row r="4739" spans="1:2" ht="22.5" customHeight="1" x14ac:dyDescent="0.25">
      <c r="A4739" s="17">
        <v>4733</v>
      </c>
      <c r="B4739" s="46">
        <v>-2.1425605544218638E-3</v>
      </c>
    </row>
    <row r="4740" spans="1:2" ht="22.5" customHeight="1" x14ac:dyDescent="0.25">
      <c r="A4740" s="17">
        <v>4734</v>
      </c>
      <c r="B4740" s="46">
        <v>-3.2533518151734385E-3</v>
      </c>
    </row>
    <row r="4741" spans="1:2" ht="22.5" customHeight="1" x14ac:dyDescent="0.25">
      <c r="A4741" s="17">
        <v>4735</v>
      </c>
      <c r="B4741" s="46">
        <v>-2.5082984533894058E-3</v>
      </c>
    </row>
    <row r="4742" spans="1:2" ht="22.5" customHeight="1" x14ac:dyDescent="0.25">
      <c r="A4742" s="17">
        <v>4736</v>
      </c>
      <c r="B4742" s="46">
        <v>-2.5451193807510819E-3</v>
      </c>
    </row>
    <row r="4743" spans="1:2" ht="22.5" customHeight="1" x14ac:dyDescent="0.25">
      <c r="A4743" s="17">
        <v>4737</v>
      </c>
      <c r="B4743" s="46">
        <v>-5.1143276991270749E-3</v>
      </c>
    </row>
    <row r="4744" spans="1:2" ht="22.5" customHeight="1" x14ac:dyDescent="0.25">
      <c r="A4744" s="17">
        <v>4738</v>
      </c>
      <c r="B4744" s="46">
        <v>-5.3280397087178324E-3</v>
      </c>
    </row>
    <row r="4745" spans="1:2" ht="22.5" customHeight="1" x14ac:dyDescent="0.25">
      <c r="A4745" s="17">
        <v>4739</v>
      </c>
      <c r="B4745" s="46">
        <v>-4.8053488194341057E-3</v>
      </c>
    </row>
    <row r="4746" spans="1:2" ht="22.5" customHeight="1" x14ac:dyDescent="0.25">
      <c r="A4746" s="17">
        <v>4740</v>
      </c>
      <c r="B4746" s="46">
        <v>-5.0150331568376387E-3</v>
      </c>
    </row>
    <row r="4747" spans="1:2" ht="22.5" customHeight="1" x14ac:dyDescent="0.25">
      <c r="A4747" s="17">
        <v>4741</v>
      </c>
      <c r="B4747" s="46">
        <v>-5.1648974656266387E-3</v>
      </c>
    </row>
    <row r="4748" spans="1:2" ht="22.5" customHeight="1" x14ac:dyDescent="0.25">
      <c r="A4748" s="17">
        <v>4742</v>
      </c>
      <c r="B4748" s="46">
        <v>-5.3705736344647516E-3</v>
      </c>
    </row>
    <row r="4749" spans="1:2" ht="22.5" customHeight="1" x14ac:dyDescent="0.25">
      <c r="A4749" s="17">
        <v>4743</v>
      </c>
      <c r="B4749" s="46">
        <v>-4.1680454288861276E-3</v>
      </c>
    </row>
    <row r="4750" spans="1:2" ht="22.5" customHeight="1" x14ac:dyDescent="0.25">
      <c r="A4750" s="17">
        <v>4744</v>
      </c>
      <c r="B4750" s="46">
        <v>-4.073052384616322E-3</v>
      </c>
    </row>
    <row r="4751" spans="1:2" ht="22.5" customHeight="1" x14ac:dyDescent="0.25">
      <c r="A4751" s="17">
        <v>4745</v>
      </c>
      <c r="B4751" s="46">
        <v>-2.8848882156703721E-3</v>
      </c>
    </row>
    <row r="4752" spans="1:2" ht="22.5" customHeight="1" x14ac:dyDescent="0.25">
      <c r="A4752" s="17">
        <v>4746</v>
      </c>
      <c r="B4752" s="46">
        <v>-2.9615039838494436E-3</v>
      </c>
    </row>
    <row r="4753" spans="1:2" ht="22.5" customHeight="1" x14ac:dyDescent="0.25">
      <c r="A4753" s="17">
        <v>4747</v>
      </c>
      <c r="B4753" s="46">
        <v>-4.4650405757337601E-3</v>
      </c>
    </row>
    <row r="4754" spans="1:2" ht="22.5" customHeight="1" x14ac:dyDescent="0.25">
      <c r="A4754" s="17">
        <v>4748</v>
      </c>
      <c r="B4754" s="46">
        <v>-3.2259398748665066E-3</v>
      </c>
    </row>
    <row r="4755" spans="1:2" ht="22.5" customHeight="1" x14ac:dyDescent="0.25">
      <c r="A4755" s="17">
        <v>4749</v>
      </c>
      <c r="B4755" s="46">
        <v>-3.6699587581594267E-4</v>
      </c>
    </row>
    <row r="4756" spans="1:2" ht="22.5" customHeight="1" x14ac:dyDescent="0.25">
      <c r="A4756" s="17">
        <v>4750</v>
      </c>
      <c r="B4756" s="46">
        <v>-3.3378917154871087E-3</v>
      </c>
    </row>
    <row r="4757" spans="1:2" ht="22.5" customHeight="1" x14ac:dyDescent="0.25">
      <c r="A4757" s="17">
        <v>4751</v>
      </c>
      <c r="B4757" s="46">
        <v>-4.3906621289717335E-3</v>
      </c>
    </row>
    <row r="4758" spans="1:2" ht="22.5" customHeight="1" x14ac:dyDescent="0.25">
      <c r="A4758" s="17">
        <v>4752</v>
      </c>
      <c r="B4758" s="46">
        <v>-1.7231555132941794E-3</v>
      </c>
    </row>
    <row r="4759" spans="1:2" ht="22.5" customHeight="1" x14ac:dyDescent="0.25">
      <c r="A4759" s="17">
        <v>4753</v>
      </c>
      <c r="B4759" s="46">
        <v>-3.8046602854103205E-3</v>
      </c>
    </row>
    <row r="4760" spans="1:2" ht="22.5" customHeight="1" x14ac:dyDescent="0.25">
      <c r="A4760" s="17">
        <v>4754</v>
      </c>
      <c r="B4760" s="46">
        <v>-1.6112601810612684E-3</v>
      </c>
    </row>
    <row r="4761" spans="1:2" ht="22.5" customHeight="1" x14ac:dyDescent="0.25">
      <c r="A4761" s="17">
        <v>4755</v>
      </c>
      <c r="B4761" s="46">
        <v>-3.2101354694972508E-3</v>
      </c>
    </row>
    <row r="4762" spans="1:2" ht="22.5" customHeight="1" x14ac:dyDescent="0.25">
      <c r="A4762" s="17">
        <v>4756</v>
      </c>
      <c r="B4762" s="46">
        <v>-5.5078667379268968E-3</v>
      </c>
    </row>
    <row r="4763" spans="1:2" ht="22.5" customHeight="1" x14ac:dyDescent="0.25">
      <c r="A4763" s="17">
        <v>4757</v>
      </c>
      <c r="B4763" s="46">
        <v>-3.8972438028435537E-3</v>
      </c>
    </row>
    <row r="4764" spans="1:2" ht="22.5" customHeight="1" x14ac:dyDescent="0.25">
      <c r="A4764" s="17">
        <v>4758</v>
      </c>
      <c r="B4764" s="46">
        <v>-2.3062925610704316E-3</v>
      </c>
    </row>
    <row r="4765" spans="1:2" ht="22.5" customHeight="1" x14ac:dyDescent="0.25">
      <c r="A4765" s="17">
        <v>4759</v>
      </c>
      <c r="B4765" s="46">
        <v>-4.1221783432262502E-3</v>
      </c>
    </row>
    <row r="4766" spans="1:2" ht="22.5" customHeight="1" x14ac:dyDescent="0.25">
      <c r="A4766" s="17">
        <v>4760</v>
      </c>
      <c r="B4766" s="46">
        <v>-3.8348622251340417E-3</v>
      </c>
    </row>
    <row r="4767" spans="1:2" ht="22.5" customHeight="1" x14ac:dyDescent="0.25">
      <c r="A4767" s="17">
        <v>4761</v>
      </c>
      <c r="B4767" s="46">
        <v>-5.1675923256453383E-3</v>
      </c>
    </row>
    <row r="4768" spans="1:2" ht="22.5" customHeight="1" x14ac:dyDescent="0.25">
      <c r="A4768" s="17">
        <v>4762</v>
      </c>
      <c r="B4768" s="46">
        <v>-5.2258228600876927E-3</v>
      </c>
    </row>
    <row r="4769" spans="1:2" ht="22.5" customHeight="1" x14ac:dyDescent="0.25">
      <c r="A4769" s="17">
        <v>4763</v>
      </c>
      <c r="B4769" s="46">
        <v>-3.5135423097039359E-4</v>
      </c>
    </row>
    <row r="4770" spans="1:2" ht="22.5" customHeight="1" x14ac:dyDescent="0.25">
      <c r="A4770" s="17">
        <v>4764</v>
      </c>
      <c r="B4770" s="46">
        <v>-1.696608193591695E-3</v>
      </c>
    </row>
    <row r="4771" spans="1:2" ht="22.5" customHeight="1" x14ac:dyDescent="0.25">
      <c r="A4771" s="17">
        <v>4765</v>
      </c>
      <c r="B4771" s="46">
        <v>-3.8462834013200764E-3</v>
      </c>
    </row>
    <row r="4772" spans="1:2" ht="22.5" customHeight="1" x14ac:dyDescent="0.25">
      <c r="A4772" s="17">
        <v>4766</v>
      </c>
      <c r="B4772" s="46">
        <v>-4.839922610701838E-3</v>
      </c>
    </row>
    <row r="4773" spans="1:2" ht="22.5" customHeight="1" x14ac:dyDescent="0.25">
      <c r="A4773" s="17">
        <v>4767</v>
      </c>
      <c r="B4773" s="46">
        <v>-3.4272122104296158E-3</v>
      </c>
    </row>
    <row r="4774" spans="1:2" ht="22.5" customHeight="1" x14ac:dyDescent="0.25">
      <c r="A4774" s="17">
        <v>4768</v>
      </c>
      <c r="B4774" s="46">
        <v>-3.0607927963828114E-3</v>
      </c>
    </row>
    <row r="4775" spans="1:2" ht="22.5" customHeight="1" x14ac:dyDescent="0.25">
      <c r="A4775" s="17">
        <v>4769</v>
      </c>
      <c r="B4775" s="46">
        <v>-2.6268429989175506E-3</v>
      </c>
    </row>
    <row r="4776" spans="1:2" ht="22.5" customHeight="1" x14ac:dyDescent="0.25">
      <c r="A4776" s="17">
        <v>4770</v>
      </c>
      <c r="B4776" s="46">
        <v>-2.7037305294788242E-3</v>
      </c>
    </row>
    <row r="4777" spans="1:2" ht="22.5" customHeight="1" x14ac:dyDescent="0.25">
      <c r="A4777" s="17">
        <v>4771</v>
      </c>
      <c r="B4777" s="46">
        <v>-6.1181536427380714E-3</v>
      </c>
    </row>
    <row r="4778" spans="1:2" ht="22.5" customHeight="1" x14ac:dyDescent="0.25">
      <c r="A4778" s="17">
        <v>4772</v>
      </c>
      <c r="B4778" s="46">
        <v>-1.9074231790548414E-3</v>
      </c>
    </row>
    <row r="4779" spans="1:2" ht="22.5" customHeight="1" x14ac:dyDescent="0.25">
      <c r="A4779" s="17">
        <v>4773</v>
      </c>
      <c r="B4779" s="46">
        <v>-5.3878905844476242E-3</v>
      </c>
    </row>
    <row r="4780" spans="1:2" ht="22.5" customHeight="1" x14ac:dyDescent="0.25">
      <c r="A4780" s="17">
        <v>4774</v>
      </c>
      <c r="B4780" s="46">
        <v>-3.4633435971477677E-3</v>
      </c>
    </row>
    <row r="4781" spans="1:2" ht="22.5" customHeight="1" x14ac:dyDescent="0.25">
      <c r="A4781" s="17">
        <v>4775</v>
      </c>
      <c r="B4781" s="46">
        <v>-7.3854979567180186E-3</v>
      </c>
    </row>
    <row r="4782" spans="1:2" ht="22.5" customHeight="1" x14ac:dyDescent="0.25">
      <c r="A4782" s="17">
        <v>4776</v>
      </c>
      <c r="B4782" s="46">
        <v>-4.5725300574263866E-3</v>
      </c>
    </row>
    <row r="4783" spans="1:2" ht="22.5" customHeight="1" x14ac:dyDescent="0.25">
      <c r="A4783" s="17">
        <v>4777</v>
      </c>
      <c r="B4783" s="46">
        <v>-3.4737625218326327E-3</v>
      </c>
    </row>
    <row r="4784" spans="1:2" ht="22.5" customHeight="1" x14ac:dyDescent="0.25">
      <c r="A4784" s="17">
        <v>4778</v>
      </c>
      <c r="B4784" s="46">
        <v>-4.6353568083401962E-3</v>
      </c>
    </row>
    <row r="4785" spans="1:2" ht="22.5" customHeight="1" x14ac:dyDescent="0.25">
      <c r="A4785" s="17">
        <v>4779</v>
      </c>
      <c r="B4785" s="46">
        <v>-4.3959519826304852E-3</v>
      </c>
    </row>
    <row r="4786" spans="1:2" ht="22.5" customHeight="1" x14ac:dyDescent="0.25">
      <c r="A4786" s="17">
        <v>4780</v>
      </c>
      <c r="B4786" s="46">
        <v>-4.0934765171032209E-3</v>
      </c>
    </row>
    <row r="4787" spans="1:2" ht="22.5" customHeight="1" x14ac:dyDescent="0.25">
      <c r="A4787" s="17">
        <v>4781</v>
      </c>
      <c r="B4787" s="46">
        <v>-3.7480950345156441E-3</v>
      </c>
    </row>
    <row r="4788" spans="1:2" ht="22.5" customHeight="1" x14ac:dyDescent="0.25">
      <c r="A4788" s="17">
        <v>4782</v>
      </c>
      <c r="B4788" s="46">
        <v>-4.5374800524361578E-3</v>
      </c>
    </row>
    <row r="4789" spans="1:2" ht="22.5" customHeight="1" x14ac:dyDescent="0.25">
      <c r="A4789" s="17">
        <v>4783</v>
      </c>
      <c r="B4789" s="46">
        <v>-3.308130132173852E-3</v>
      </c>
    </row>
    <row r="4790" spans="1:2" ht="22.5" customHeight="1" x14ac:dyDescent="0.25">
      <c r="A4790" s="17">
        <v>4784</v>
      </c>
      <c r="B4790" s="46">
        <v>-2.2172268114315362E-3</v>
      </c>
    </row>
    <row r="4791" spans="1:2" ht="22.5" customHeight="1" x14ac:dyDescent="0.25">
      <c r="A4791" s="17">
        <v>4785</v>
      </c>
      <c r="B4791" s="46">
        <v>-5.6556278022233978E-3</v>
      </c>
    </row>
    <row r="4792" spans="1:2" ht="22.5" customHeight="1" x14ac:dyDescent="0.25">
      <c r="A4792" s="17">
        <v>4786</v>
      </c>
      <c r="B4792" s="46">
        <v>-3.7243650882276174E-3</v>
      </c>
    </row>
    <row r="4793" spans="1:2" ht="22.5" customHeight="1" x14ac:dyDescent="0.25">
      <c r="A4793" s="17">
        <v>4787</v>
      </c>
      <c r="B4793" s="46">
        <v>-1.2067779852916799E-3</v>
      </c>
    </row>
    <row r="4794" spans="1:2" ht="22.5" customHeight="1" x14ac:dyDescent="0.25">
      <c r="A4794" s="17">
        <v>4788</v>
      </c>
      <c r="B4794" s="46">
        <v>-2.8169047362223568E-3</v>
      </c>
    </row>
    <row r="4795" spans="1:2" ht="22.5" customHeight="1" x14ac:dyDescent="0.25">
      <c r="A4795" s="17">
        <v>4789</v>
      </c>
      <c r="B4795" s="46">
        <v>-1.9715744978699361E-3</v>
      </c>
    </row>
    <row r="4796" spans="1:2" ht="22.5" customHeight="1" x14ac:dyDescent="0.25">
      <c r="A4796" s="17">
        <v>4790</v>
      </c>
      <c r="B4796" s="46">
        <v>-2.0038963103218288E-3</v>
      </c>
    </row>
    <row r="4797" spans="1:2" ht="22.5" customHeight="1" x14ac:dyDescent="0.25">
      <c r="A4797" s="17">
        <v>4791</v>
      </c>
      <c r="B4797" s="46">
        <v>-4.2884917829555062E-3</v>
      </c>
    </row>
    <row r="4798" spans="1:2" ht="22.5" customHeight="1" x14ac:dyDescent="0.25">
      <c r="A4798" s="17">
        <v>4792</v>
      </c>
      <c r="B4798" s="46">
        <v>-4.8072431028066114E-3</v>
      </c>
    </row>
    <row r="4799" spans="1:2" ht="22.5" customHeight="1" x14ac:dyDescent="0.25">
      <c r="A4799" s="17">
        <v>4793</v>
      </c>
      <c r="B4799" s="46">
        <v>-5.1870263316404399E-3</v>
      </c>
    </row>
    <row r="4800" spans="1:2" ht="22.5" customHeight="1" x14ac:dyDescent="0.25">
      <c r="A4800" s="17">
        <v>4794</v>
      </c>
      <c r="B4800" s="46">
        <v>-1.8146239734408546E-3</v>
      </c>
    </row>
    <row r="4801" spans="1:2" ht="22.5" customHeight="1" x14ac:dyDescent="0.25">
      <c r="A4801" s="17">
        <v>4795</v>
      </c>
      <c r="B4801" s="46">
        <v>-3.9762248889568634E-3</v>
      </c>
    </row>
    <row r="4802" spans="1:2" ht="22.5" customHeight="1" x14ac:dyDescent="0.25">
      <c r="A4802" s="17">
        <v>4796</v>
      </c>
      <c r="B4802" s="46">
        <v>-3.7086382923781167E-3</v>
      </c>
    </row>
    <row r="4803" spans="1:2" ht="22.5" customHeight="1" x14ac:dyDescent="0.25">
      <c r="A4803" s="17">
        <v>4797</v>
      </c>
      <c r="B4803" s="46">
        <v>-5.2922937181389563E-3</v>
      </c>
    </row>
    <row r="4804" spans="1:2" ht="22.5" customHeight="1" x14ac:dyDescent="0.25">
      <c r="A4804" s="17">
        <v>4798</v>
      </c>
      <c r="B4804" s="46">
        <v>-3.3625489689900001E-3</v>
      </c>
    </row>
    <row r="4805" spans="1:2" ht="22.5" customHeight="1" x14ac:dyDescent="0.25">
      <c r="A4805" s="17">
        <v>4799</v>
      </c>
      <c r="B4805" s="46">
        <v>4.72789648627619E-4</v>
      </c>
    </row>
    <row r="4806" spans="1:2" ht="22.5" customHeight="1" x14ac:dyDescent="0.25">
      <c r="A4806" s="17">
        <v>4800</v>
      </c>
      <c r="B4806" s="46">
        <v>-3.067520903274599E-3</v>
      </c>
    </row>
    <row r="4807" spans="1:2" ht="22.5" customHeight="1" x14ac:dyDescent="0.25">
      <c r="A4807" s="17">
        <v>4801</v>
      </c>
      <c r="B4807" s="46">
        <v>-5.1855982942515221E-3</v>
      </c>
    </row>
    <row r="4808" spans="1:2" ht="22.5" customHeight="1" x14ac:dyDescent="0.25">
      <c r="A4808" s="17">
        <v>4802</v>
      </c>
      <c r="B4808" s="46">
        <v>-3.6758384305273333E-3</v>
      </c>
    </row>
    <row r="4809" spans="1:2" ht="22.5" customHeight="1" x14ac:dyDescent="0.25">
      <c r="A4809" s="17">
        <v>4803</v>
      </c>
      <c r="B4809" s="46">
        <v>-1.844205753839519E-3</v>
      </c>
    </row>
    <row r="4810" spans="1:2" ht="22.5" customHeight="1" x14ac:dyDescent="0.25">
      <c r="A4810" s="17">
        <v>4804</v>
      </c>
      <c r="B4810" s="46">
        <v>-3.6352278909367501E-3</v>
      </c>
    </row>
    <row r="4811" spans="1:2" ht="22.5" customHeight="1" x14ac:dyDescent="0.25">
      <c r="A4811" s="17">
        <v>4805</v>
      </c>
      <c r="B4811" s="46">
        <v>-8.4398205531253673E-3</v>
      </c>
    </row>
    <row r="4812" spans="1:2" ht="22.5" customHeight="1" x14ac:dyDescent="0.25">
      <c r="A4812" s="17">
        <v>4806</v>
      </c>
      <c r="B4812" s="46">
        <v>-2.5763549296153186E-3</v>
      </c>
    </row>
    <row r="4813" spans="1:2" ht="22.5" customHeight="1" x14ac:dyDescent="0.25">
      <c r="A4813" s="17">
        <v>4807</v>
      </c>
      <c r="B4813" s="46">
        <v>-1.8181805396258932E-3</v>
      </c>
    </row>
    <row r="4814" spans="1:2" ht="22.5" customHeight="1" x14ac:dyDescent="0.25">
      <c r="A4814" s="17">
        <v>4808</v>
      </c>
      <c r="B4814" s="46">
        <v>-4.7415037644571939E-3</v>
      </c>
    </row>
    <row r="4815" spans="1:2" ht="22.5" customHeight="1" x14ac:dyDescent="0.25">
      <c r="A4815" s="17">
        <v>4809</v>
      </c>
      <c r="B4815" s="46">
        <v>-3.6766036742780727E-3</v>
      </c>
    </row>
    <row r="4816" spans="1:2" ht="22.5" customHeight="1" x14ac:dyDescent="0.25">
      <c r="A4816" s="17">
        <v>4810</v>
      </c>
      <c r="B4816" s="46">
        <v>-6.4874874245813641E-3</v>
      </c>
    </row>
    <row r="4817" spans="1:2" ht="22.5" customHeight="1" x14ac:dyDescent="0.25">
      <c r="A4817" s="17">
        <v>4811</v>
      </c>
      <c r="B4817" s="46">
        <v>-2.4436014219422755E-3</v>
      </c>
    </row>
    <row r="4818" spans="1:2" ht="22.5" customHeight="1" x14ac:dyDescent="0.25">
      <c r="A4818" s="17">
        <v>4812</v>
      </c>
      <c r="B4818" s="46">
        <v>-4.7591545082287757E-3</v>
      </c>
    </row>
    <row r="4819" spans="1:2" ht="22.5" customHeight="1" x14ac:dyDescent="0.25">
      <c r="A4819" s="17">
        <v>4813</v>
      </c>
      <c r="B4819" s="46">
        <v>-6.2373860832759618E-3</v>
      </c>
    </row>
    <row r="4820" spans="1:2" ht="22.5" customHeight="1" x14ac:dyDescent="0.25">
      <c r="A4820" s="17">
        <v>4814</v>
      </c>
      <c r="B4820" s="46">
        <v>-4.6731817976533672E-3</v>
      </c>
    </row>
    <row r="4821" spans="1:2" ht="22.5" customHeight="1" x14ac:dyDescent="0.25">
      <c r="A4821" s="17">
        <v>4815</v>
      </c>
      <c r="B4821" s="46">
        <v>-1.5300867924488985E-3</v>
      </c>
    </row>
    <row r="4822" spans="1:2" ht="22.5" customHeight="1" x14ac:dyDescent="0.25">
      <c r="A4822" s="17">
        <v>4816</v>
      </c>
      <c r="B4822" s="46">
        <v>-4.8969755467439752E-3</v>
      </c>
    </row>
    <row r="4823" spans="1:2" ht="22.5" customHeight="1" x14ac:dyDescent="0.25">
      <c r="A4823" s="17">
        <v>4817</v>
      </c>
      <c r="B4823" s="46">
        <v>-4.0864361170992198E-3</v>
      </c>
    </row>
    <row r="4824" spans="1:2" ht="22.5" customHeight="1" x14ac:dyDescent="0.25">
      <c r="A4824" s="17">
        <v>4818</v>
      </c>
      <c r="B4824" s="46">
        <v>-3.0661962798508129E-3</v>
      </c>
    </row>
    <row r="4825" spans="1:2" ht="22.5" customHeight="1" x14ac:dyDescent="0.25">
      <c r="A4825" s="17">
        <v>4819</v>
      </c>
      <c r="B4825" s="46">
        <v>-7.505365422004682E-3</v>
      </c>
    </row>
    <row r="4826" spans="1:2" ht="22.5" customHeight="1" x14ac:dyDescent="0.25">
      <c r="A4826" s="17">
        <v>4820</v>
      </c>
      <c r="B4826" s="46">
        <v>-1.9157329096078628E-3</v>
      </c>
    </row>
    <row r="4827" spans="1:2" ht="22.5" customHeight="1" x14ac:dyDescent="0.25">
      <c r="A4827" s="17">
        <v>4821</v>
      </c>
      <c r="B4827" s="46">
        <v>-2.9496702133945413E-3</v>
      </c>
    </row>
    <row r="4828" spans="1:2" ht="22.5" customHeight="1" x14ac:dyDescent="0.25">
      <c r="A4828" s="17">
        <v>4822</v>
      </c>
      <c r="B4828" s="46">
        <v>-5.0986069183476023E-3</v>
      </c>
    </row>
    <row r="4829" spans="1:2" ht="22.5" customHeight="1" x14ac:dyDescent="0.25">
      <c r="A4829" s="17">
        <v>4823</v>
      </c>
      <c r="B4829" s="46">
        <v>-4.3598405834696166E-3</v>
      </c>
    </row>
    <row r="4830" spans="1:2" ht="22.5" customHeight="1" x14ac:dyDescent="0.25">
      <c r="A4830" s="17">
        <v>4824</v>
      </c>
      <c r="B4830" s="46">
        <v>-4.9252093676838927E-3</v>
      </c>
    </row>
    <row r="4831" spans="1:2" ht="22.5" customHeight="1" x14ac:dyDescent="0.25">
      <c r="A4831" s="17">
        <v>4825</v>
      </c>
      <c r="B4831" s="46">
        <v>-3.5661091463714775E-3</v>
      </c>
    </row>
    <row r="4832" spans="1:2" ht="22.5" customHeight="1" x14ac:dyDescent="0.25">
      <c r="A4832" s="17">
        <v>4826</v>
      </c>
      <c r="B4832" s="46">
        <v>2.9535713131825282E-4</v>
      </c>
    </row>
    <row r="4833" spans="1:2" ht="22.5" customHeight="1" x14ac:dyDescent="0.25">
      <c r="A4833" s="17">
        <v>4827</v>
      </c>
      <c r="B4833" s="46">
        <v>3.2566135883744314E-4</v>
      </c>
    </row>
    <row r="4834" spans="1:2" ht="22.5" customHeight="1" x14ac:dyDescent="0.25">
      <c r="A4834" s="17">
        <v>4828</v>
      </c>
      <c r="B4834" s="46">
        <v>-5.7781652594845181E-3</v>
      </c>
    </row>
    <row r="4835" spans="1:2" ht="22.5" customHeight="1" x14ac:dyDescent="0.25">
      <c r="A4835" s="17">
        <v>4829</v>
      </c>
      <c r="B4835" s="46">
        <v>-5.2658057820507993E-3</v>
      </c>
    </row>
    <row r="4836" spans="1:2" ht="22.5" customHeight="1" x14ac:dyDescent="0.25">
      <c r="A4836" s="17">
        <v>4830</v>
      </c>
      <c r="B4836" s="46">
        <v>-5.4315340532727786E-3</v>
      </c>
    </row>
    <row r="4837" spans="1:2" ht="22.5" customHeight="1" x14ac:dyDescent="0.25">
      <c r="A4837" s="17">
        <v>4831</v>
      </c>
      <c r="B4837" s="46">
        <v>-2.8904597222387273E-3</v>
      </c>
    </row>
    <row r="4838" spans="1:2" ht="22.5" customHeight="1" x14ac:dyDescent="0.25">
      <c r="A4838" s="17">
        <v>4832</v>
      </c>
      <c r="B4838" s="46">
        <v>-4.0516529636309062E-3</v>
      </c>
    </row>
    <row r="4839" spans="1:2" ht="22.5" customHeight="1" x14ac:dyDescent="0.25">
      <c r="A4839" s="17">
        <v>4833</v>
      </c>
      <c r="B4839" s="46">
        <v>-5.3602753030565359E-3</v>
      </c>
    </row>
    <row r="4840" spans="1:2" ht="22.5" customHeight="1" x14ac:dyDescent="0.25">
      <c r="A4840" s="17">
        <v>4834</v>
      </c>
      <c r="B4840" s="46">
        <v>-2.6368349764232151E-3</v>
      </c>
    </row>
    <row r="4841" spans="1:2" ht="22.5" customHeight="1" x14ac:dyDescent="0.25">
      <c r="A4841" s="17">
        <v>4835</v>
      </c>
      <c r="B4841" s="46">
        <v>-6.6926630323278172E-3</v>
      </c>
    </row>
    <row r="4842" spans="1:2" ht="22.5" customHeight="1" x14ac:dyDescent="0.25">
      <c r="A4842" s="17">
        <v>4836</v>
      </c>
      <c r="B4842" s="46">
        <v>-2.5437439530001204E-3</v>
      </c>
    </row>
    <row r="4843" spans="1:2" ht="22.5" customHeight="1" x14ac:dyDescent="0.25">
      <c r="A4843" s="17">
        <v>4837</v>
      </c>
      <c r="B4843" s="46">
        <v>-7.2551564840606878E-3</v>
      </c>
    </row>
    <row r="4844" spans="1:2" ht="22.5" customHeight="1" x14ac:dyDescent="0.25">
      <c r="A4844" s="17">
        <v>4838</v>
      </c>
      <c r="B4844" s="46">
        <v>-4.330384578341364E-3</v>
      </c>
    </row>
    <row r="4845" spans="1:2" ht="22.5" customHeight="1" x14ac:dyDescent="0.25">
      <c r="A4845" s="17">
        <v>4839</v>
      </c>
      <c r="B4845" s="46">
        <v>-2.6154383425971393E-3</v>
      </c>
    </row>
    <row r="4846" spans="1:2" ht="22.5" customHeight="1" x14ac:dyDescent="0.25">
      <c r="A4846" s="17">
        <v>4840</v>
      </c>
      <c r="B4846" s="46">
        <v>-2.7730407520876335E-3</v>
      </c>
    </row>
    <row r="4847" spans="1:2" ht="22.5" customHeight="1" x14ac:dyDescent="0.25">
      <c r="A4847" s="17">
        <v>4841</v>
      </c>
      <c r="B4847" s="46">
        <v>-2.7545638273543905E-3</v>
      </c>
    </row>
    <row r="4848" spans="1:2" ht="22.5" customHeight="1" x14ac:dyDescent="0.25">
      <c r="A4848" s="17">
        <v>4842</v>
      </c>
      <c r="B4848" s="46">
        <v>-2.3595862775986302E-3</v>
      </c>
    </row>
    <row r="4849" spans="1:2" ht="22.5" customHeight="1" x14ac:dyDescent="0.25">
      <c r="A4849" s="17">
        <v>4843</v>
      </c>
      <c r="B4849" s="46">
        <v>-4.9904258099385214E-3</v>
      </c>
    </row>
    <row r="4850" spans="1:2" ht="22.5" customHeight="1" x14ac:dyDescent="0.25">
      <c r="A4850" s="17">
        <v>4844</v>
      </c>
      <c r="B4850" s="46">
        <v>-4.2219931600992727E-3</v>
      </c>
    </row>
    <row r="4851" spans="1:2" ht="22.5" customHeight="1" x14ac:dyDescent="0.25">
      <c r="A4851" s="17">
        <v>4845</v>
      </c>
      <c r="B4851" s="46">
        <v>-3.6147400286118802E-3</v>
      </c>
    </row>
    <row r="4852" spans="1:2" ht="22.5" customHeight="1" x14ac:dyDescent="0.25">
      <c r="A4852" s="17">
        <v>4846</v>
      </c>
      <c r="B4852" s="46">
        <v>-4.1218723286483572E-3</v>
      </c>
    </row>
    <row r="4853" spans="1:2" ht="22.5" customHeight="1" x14ac:dyDescent="0.25">
      <c r="A4853" s="17">
        <v>4847</v>
      </c>
      <c r="B4853" s="46">
        <v>-5.4127826336053762E-3</v>
      </c>
    </row>
    <row r="4854" spans="1:2" ht="22.5" customHeight="1" x14ac:dyDescent="0.25">
      <c r="A4854" s="17">
        <v>4848</v>
      </c>
      <c r="B4854" s="46">
        <v>-3.8665799740628176E-3</v>
      </c>
    </row>
    <row r="4855" spans="1:2" ht="22.5" customHeight="1" x14ac:dyDescent="0.25">
      <c r="A4855" s="17">
        <v>4849</v>
      </c>
      <c r="B4855" s="46">
        <v>-4.3578633052647857E-3</v>
      </c>
    </row>
    <row r="4856" spans="1:2" ht="22.5" customHeight="1" x14ac:dyDescent="0.25">
      <c r="A4856" s="17">
        <v>4850</v>
      </c>
      <c r="B4856" s="46">
        <v>-3.7800860324895937E-3</v>
      </c>
    </row>
    <row r="4857" spans="1:2" ht="22.5" customHeight="1" x14ac:dyDescent="0.25">
      <c r="A4857" s="17">
        <v>4851</v>
      </c>
      <c r="B4857" s="46">
        <v>-5.2532434993430256E-3</v>
      </c>
    </row>
    <row r="4858" spans="1:2" ht="22.5" customHeight="1" x14ac:dyDescent="0.25">
      <c r="A4858" s="17">
        <v>4852</v>
      </c>
      <c r="B4858" s="46">
        <v>-3.281353857578352E-3</v>
      </c>
    </row>
    <row r="4859" spans="1:2" ht="22.5" customHeight="1" x14ac:dyDescent="0.25">
      <c r="A4859" s="17">
        <v>4853</v>
      </c>
      <c r="B4859" s="46">
        <v>-5.9553582505683152E-3</v>
      </c>
    </row>
    <row r="4860" spans="1:2" ht="22.5" customHeight="1" x14ac:dyDescent="0.25">
      <c r="A4860" s="17">
        <v>4854</v>
      </c>
      <c r="B4860" s="46">
        <v>-7.4332300297219028E-3</v>
      </c>
    </row>
    <row r="4861" spans="1:2" ht="22.5" customHeight="1" x14ac:dyDescent="0.25">
      <c r="A4861" s="17">
        <v>4855</v>
      </c>
      <c r="B4861" s="46">
        <v>-6.8773926280569549E-3</v>
      </c>
    </row>
    <row r="4862" spans="1:2" ht="22.5" customHeight="1" x14ac:dyDescent="0.25">
      <c r="A4862" s="17">
        <v>4856</v>
      </c>
      <c r="B4862" s="46">
        <v>-4.7621487060340592E-3</v>
      </c>
    </row>
    <row r="4863" spans="1:2" ht="22.5" customHeight="1" x14ac:dyDescent="0.25">
      <c r="A4863" s="17">
        <v>4857</v>
      </c>
      <c r="B4863" s="46">
        <v>-6.1285601853739808E-3</v>
      </c>
    </row>
    <row r="4864" spans="1:2" ht="22.5" customHeight="1" x14ac:dyDescent="0.25">
      <c r="A4864" s="17">
        <v>4858</v>
      </c>
      <c r="B4864" s="46">
        <v>-5.7748647729665026E-3</v>
      </c>
    </row>
    <row r="4865" spans="1:2" ht="22.5" customHeight="1" x14ac:dyDescent="0.25">
      <c r="A4865" s="17">
        <v>4859</v>
      </c>
      <c r="B4865" s="46">
        <v>-1.5975197230113155E-3</v>
      </c>
    </row>
    <row r="4866" spans="1:2" ht="22.5" customHeight="1" x14ac:dyDescent="0.25">
      <c r="A4866" s="17">
        <v>4860</v>
      </c>
      <c r="B4866" s="46">
        <v>-4.1304588309564591E-3</v>
      </c>
    </row>
    <row r="4867" spans="1:2" ht="22.5" customHeight="1" x14ac:dyDescent="0.25">
      <c r="A4867" s="17">
        <v>4861</v>
      </c>
      <c r="B4867" s="46">
        <v>-3.5706413369977468E-3</v>
      </c>
    </row>
    <row r="4868" spans="1:2" ht="22.5" customHeight="1" x14ac:dyDescent="0.25">
      <c r="A4868" s="17">
        <v>4862</v>
      </c>
      <c r="B4868" s="46">
        <v>-3.889984389421701E-3</v>
      </c>
    </row>
    <row r="4869" spans="1:2" ht="22.5" customHeight="1" x14ac:dyDescent="0.25">
      <c r="A4869" s="17">
        <v>4863</v>
      </c>
      <c r="B4869" s="46">
        <v>-2.2269551956869311E-3</v>
      </c>
    </row>
    <row r="4870" spans="1:2" ht="22.5" customHeight="1" x14ac:dyDescent="0.25">
      <c r="A4870" s="17">
        <v>4864</v>
      </c>
      <c r="B4870" s="46">
        <v>-2.816056539852767E-3</v>
      </c>
    </row>
    <row r="4871" spans="1:2" ht="22.5" customHeight="1" x14ac:dyDescent="0.25">
      <c r="A4871" s="17">
        <v>4865</v>
      </c>
      <c r="B4871" s="46">
        <v>-3.7849336134691924E-3</v>
      </c>
    </row>
    <row r="4872" spans="1:2" ht="22.5" customHeight="1" x14ac:dyDescent="0.25">
      <c r="A4872" s="17">
        <v>4866</v>
      </c>
      <c r="B4872" s="46">
        <v>-4.6414777606588213E-3</v>
      </c>
    </row>
    <row r="4873" spans="1:2" ht="22.5" customHeight="1" x14ac:dyDescent="0.25">
      <c r="A4873" s="17">
        <v>4867</v>
      </c>
      <c r="B4873" s="46">
        <v>-3.5119463251616257E-3</v>
      </c>
    </row>
    <row r="4874" spans="1:2" ht="22.5" customHeight="1" x14ac:dyDescent="0.25">
      <c r="A4874" s="17">
        <v>4868</v>
      </c>
      <c r="B4874" s="46">
        <v>-3.890473161572614E-3</v>
      </c>
    </row>
    <row r="4875" spans="1:2" ht="22.5" customHeight="1" x14ac:dyDescent="0.25">
      <c r="A4875" s="17">
        <v>4869</v>
      </c>
      <c r="B4875" s="46">
        <v>-4.1226836318079595E-3</v>
      </c>
    </row>
    <row r="4876" spans="1:2" ht="22.5" customHeight="1" x14ac:dyDescent="0.25">
      <c r="A4876" s="17">
        <v>4870</v>
      </c>
      <c r="B4876" s="46">
        <v>-3.1908066619320032E-3</v>
      </c>
    </row>
    <row r="4877" spans="1:2" ht="22.5" customHeight="1" x14ac:dyDescent="0.25">
      <c r="A4877" s="17">
        <v>4871</v>
      </c>
      <c r="B4877" s="46">
        <v>-3.5998256590874874E-3</v>
      </c>
    </row>
    <row r="4878" spans="1:2" ht="22.5" customHeight="1" x14ac:dyDescent="0.25">
      <c r="A4878" s="17">
        <v>4872</v>
      </c>
      <c r="B4878" s="46">
        <v>-9.4566739364179136E-5</v>
      </c>
    </row>
    <row r="4879" spans="1:2" ht="22.5" customHeight="1" x14ac:dyDescent="0.25">
      <c r="A4879" s="17">
        <v>4873</v>
      </c>
      <c r="B4879" s="46">
        <v>-4.9440063568466077E-3</v>
      </c>
    </row>
    <row r="4880" spans="1:2" ht="22.5" customHeight="1" x14ac:dyDescent="0.25">
      <c r="A4880" s="17">
        <v>4874</v>
      </c>
      <c r="B4880" s="46">
        <v>-4.3565279476788961E-3</v>
      </c>
    </row>
    <row r="4881" spans="1:2" ht="22.5" customHeight="1" x14ac:dyDescent="0.25">
      <c r="A4881" s="17">
        <v>4875</v>
      </c>
      <c r="B4881" s="46">
        <v>-9.5381907994694735E-4</v>
      </c>
    </row>
    <row r="4882" spans="1:2" ht="22.5" customHeight="1" x14ac:dyDescent="0.25">
      <c r="A4882" s="17">
        <v>4876</v>
      </c>
      <c r="B4882" s="46">
        <v>-4.0935982569585E-3</v>
      </c>
    </row>
    <row r="4883" spans="1:2" ht="22.5" customHeight="1" x14ac:dyDescent="0.25">
      <c r="A4883" s="17">
        <v>4877</v>
      </c>
      <c r="B4883" s="46">
        <v>-4.9544828927684543E-3</v>
      </c>
    </row>
    <row r="4884" spans="1:2" ht="22.5" customHeight="1" x14ac:dyDescent="0.25">
      <c r="A4884" s="17">
        <v>4878</v>
      </c>
      <c r="B4884" s="46">
        <v>-8.448176205335939E-4</v>
      </c>
    </row>
    <row r="4885" spans="1:2" ht="22.5" customHeight="1" x14ac:dyDescent="0.25">
      <c r="A4885" s="17">
        <v>4879</v>
      </c>
      <c r="B4885" s="46">
        <v>-4.8362976564807966E-3</v>
      </c>
    </row>
    <row r="4886" spans="1:2" ht="22.5" customHeight="1" x14ac:dyDescent="0.25">
      <c r="A4886" s="17">
        <v>4880</v>
      </c>
      <c r="B4886" s="46">
        <v>-2.0310199020245204E-3</v>
      </c>
    </row>
    <row r="4887" spans="1:2" ht="22.5" customHeight="1" x14ac:dyDescent="0.25">
      <c r="A4887" s="17">
        <v>4881</v>
      </c>
      <c r="B4887" s="46">
        <v>-5.8333666302945158E-3</v>
      </c>
    </row>
    <row r="4888" spans="1:2" ht="22.5" customHeight="1" x14ac:dyDescent="0.25">
      <c r="A4888" s="17">
        <v>4882</v>
      </c>
      <c r="B4888" s="46">
        <v>-8.3564255155407991E-4</v>
      </c>
    </row>
    <row r="4889" spans="1:2" ht="22.5" customHeight="1" x14ac:dyDescent="0.25">
      <c r="A4889" s="17">
        <v>4883</v>
      </c>
      <c r="B4889" s="46">
        <v>-1.553925639115619E-3</v>
      </c>
    </row>
    <row r="4890" spans="1:2" ht="22.5" customHeight="1" x14ac:dyDescent="0.25">
      <c r="A4890" s="17">
        <v>4884</v>
      </c>
      <c r="B4890" s="46">
        <v>-5.6182253963139332E-3</v>
      </c>
    </row>
    <row r="4891" spans="1:2" ht="22.5" customHeight="1" x14ac:dyDescent="0.25">
      <c r="A4891" s="17">
        <v>4885</v>
      </c>
      <c r="B4891" s="46">
        <v>-3.7147552552946159E-3</v>
      </c>
    </row>
    <row r="4892" spans="1:2" ht="22.5" customHeight="1" x14ac:dyDescent="0.25">
      <c r="A4892" s="17">
        <v>4886</v>
      </c>
      <c r="B4892" s="46">
        <v>-6.8630821319558603E-4</v>
      </c>
    </row>
    <row r="4893" spans="1:2" ht="22.5" customHeight="1" x14ac:dyDescent="0.25">
      <c r="A4893" s="17">
        <v>4887</v>
      </c>
      <c r="B4893" s="46">
        <v>-2.7119614979022985E-3</v>
      </c>
    </row>
    <row r="4894" spans="1:2" ht="22.5" customHeight="1" x14ac:dyDescent="0.25">
      <c r="A4894" s="17">
        <v>4888</v>
      </c>
      <c r="B4894" s="46">
        <v>-1.3717065141544194E-3</v>
      </c>
    </row>
    <row r="4895" spans="1:2" ht="22.5" customHeight="1" x14ac:dyDescent="0.25">
      <c r="A4895" s="17">
        <v>4889</v>
      </c>
      <c r="B4895" s="46">
        <v>-6.325897247263854E-3</v>
      </c>
    </row>
    <row r="4896" spans="1:2" ht="22.5" customHeight="1" x14ac:dyDescent="0.25">
      <c r="A4896" s="17">
        <v>4890</v>
      </c>
      <c r="B4896" s="46">
        <v>-2.9612799491348521E-3</v>
      </c>
    </row>
    <row r="4897" spans="1:2" ht="22.5" customHeight="1" x14ac:dyDescent="0.25">
      <c r="A4897" s="17">
        <v>4891</v>
      </c>
      <c r="B4897" s="46">
        <v>-4.0506359211305333E-3</v>
      </c>
    </row>
    <row r="4898" spans="1:2" ht="22.5" customHeight="1" x14ac:dyDescent="0.25">
      <c r="A4898" s="17">
        <v>4892</v>
      </c>
      <c r="B4898" s="46">
        <v>-4.9683747070964398E-3</v>
      </c>
    </row>
    <row r="4899" spans="1:2" ht="22.5" customHeight="1" x14ac:dyDescent="0.25">
      <c r="A4899" s="17">
        <v>4893</v>
      </c>
      <c r="B4899" s="46">
        <v>1.3907355113771443E-3</v>
      </c>
    </row>
    <row r="4900" spans="1:2" ht="22.5" customHeight="1" x14ac:dyDescent="0.25">
      <c r="A4900" s="17">
        <v>4894</v>
      </c>
      <c r="B4900" s="46">
        <v>-4.3536180806340976E-3</v>
      </c>
    </row>
    <row r="4901" spans="1:2" ht="22.5" customHeight="1" x14ac:dyDescent="0.25">
      <c r="A4901" s="17">
        <v>4895</v>
      </c>
      <c r="B4901" s="46">
        <v>-3.3509829408375647E-3</v>
      </c>
    </row>
    <row r="4902" spans="1:2" ht="22.5" customHeight="1" x14ac:dyDescent="0.25">
      <c r="A4902" s="17">
        <v>4896</v>
      </c>
      <c r="B4902" s="46">
        <v>-3.1108390889012434E-3</v>
      </c>
    </row>
    <row r="4903" spans="1:2" ht="22.5" customHeight="1" x14ac:dyDescent="0.25">
      <c r="A4903" s="17">
        <v>4897</v>
      </c>
      <c r="B4903" s="46">
        <v>-4.1277545352640683E-3</v>
      </c>
    </row>
    <row r="4904" spans="1:2" ht="22.5" customHeight="1" x14ac:dyDescent="0.25">
      <c r="A4904" s="17">
        <v>4898</v>
      </c>
      <c r="B4904" s="46">
        <v>-4.0911786765632863E-3</v>
      </c>
    </row>
    <row r="4905" spans="1:2" ht="22.5" customHeight="1" x14ac:dyDescent="0.25">
      <c r="A4905" s="17">
        <v>4899</v>
      </c>
      <c r="B4905" s="46">
        <v>-2.8602413561659244E-3</v>
      </c>
    </row>
    <row r="4906" spans="1:2" ht="22.5" customHeight="1" x14ac:dyDescent="0.25">
      <c r="A4906" s="17">
        <v>4900</v>
      </c>
      <c r="B4906" s="46">
        <v>-3.1317084438281205E-3</v>
      </c>
    </row>
    <row r="4907" spans="1:2" ht="22.5" customHeight="1" x14ac:dyDescent="0.25">
      <c r="A4907" s="17">
        <v>4901</v>
      </c>
      <c r="B4907" s="46">
        <v>-9.5186035190510815E-4</v>
      </c>
    </row>
    <row r="4908" spans="1:2" ht="22.5" customHeight="1" x14ac:dyDescent="0.25">
      <c r="A4908" s="17">
        <v>4902</v>
      </c>
      <c r="B4908" s="46">
        <v>-3.0685115797801101E-3</v>
      </c>
    </row>
    <row r="4909" spans="1:2" ht="22.5" customHeight="1" x14ac:dyDescent="0.25">
      <c r="A4909" s="17">
        <v>4903</v>
      </c>
      <c r="B4909" s="46">
        <v>-1.5418908205605457E-3</v>
      </c>
    </row>
    <row r="4910" spans="1:2" ht="22.5" customHeight="1" x14ac:dyDescent="0.25">
      <c r="A4910" s="17">
        <v>4904</v>
      </c>
      <c r="B4910" s="46">
        <v>-4.4545367015704366E-3</v>
      </c>
    </row>
    <row r="4911" spans="1:2" ht="22.5" customHeight="1" x14ac:dyDescent="0.25">
      <c r="A4911" s="17">
        <v>4905</v>
      </c>
      <c r="B4911" s="46">
        <v>-4.0294904217332431E-3</v>
      </c>
    </row>
    <row r="4912" spans="1:2" ht="22.5" customHeight="1" x14ac:dyDescent="0.25">
      <c r="A4912" s="17">
        <v>4906</v>
      </c>
      <c r="B4912" s="46">
        <v>-6.4644753641055598E-3</v>
      </c>
    </row>
    <row r="4913" spans="1:2" ht="22.5" customHeight="1" x14ac:dyDescent="0.25">
      <c r="A4913" s="17">
        <v>4907</v>
      </c>
      <c r="B4913" s="46">
        <v>-2.7227462984450324E-3</v>
      </c>
    </row>
    <row r="4914" spans="1:2" ht="22.5" customHeight="1" x14ac:dyDescent="0.25">
      <c r="A4914" s="17">
        <v>4908</v>
      </c>
      <c r="B4914" s="46">
        <v>-4.6116180100516883E-3</v>
      </c>
    </row>
    <row r="4915" spans="1:2" ht="22.5" customHeight="1" x14ac:dyDescent="0.25">
      <c r="A4915" s="17">
        <v>4909</v>
      </c>
      <c r="B4915" s="46">
        <v>-3.6462937978011555E-3</v>
      </c>
    </row>
    <row r="4916" spans="1:2" ht="22.5" customHeight="1" x14ac:dyDescent="0.25">
      <c r="A4916" s="17">
        <v>4910</v>
      </c>
      <c r="B4916" s="46">
        <v>-2.0602731887071077E-3</v>
      </c>
    </row>
    <row r="4917" spans="1:2" ht="22.5" customHeight="1" x14ac:dyDescent="0.25">
      <c r="A4917" s="17">
        <v>4911</v>
      </c>
      <c r="B4917" s="46">
        <v>-5.6178402266634552E-3</v>
      </c>
    </row>
    <row r="4918" spans="1:2" ht="22.5" customHeight="1" x14ac:dyDescent="0.25">
      <c r="A4918" s="17">
        <v>4912</v>
      </c>
      <c r="B4918" s="46">
        <v>-3.8527376049289582E-3</v>
      </c>
    </row>
    <row r="4919" spans="1:2" ht="22.5" customHeight="1" x14ac:dyDescent="0.25">
      <c r="A4919" s="17">
        <v>4913</v>
      </c>
      <c r="B4919" s="46">
        <v>-3.2505620406956658E-3</v>
      </c>
    </row>
    <row r="4920" spans="1:2" ht="22.5" customHeight="1" x14ac:dyDescent="0.25">
      <c r="A4920" s="17">
        <v>4914</v>
      </c>
      <c r="B4920" s="46">
        <v>-3.53049751091434E-3</v>
      </c>
    </row>
    <row r="4921" spans="1:2" ht="22.5" customHeight="1" x14ac:dyDescent="0.25">
      <c r="A4921" s="17">
        <v>4915</v>
      </c>
      <c r="B4921" s="46">
        <v>-4.0287253580916947E-3</v>
      </c>
    </row>
    <row r="4922" spans="1:2" ht="22.5" customHeight="1" x14ac:dyDescent="0.25">
      <c r="A4922" s="17">
        <v>4916</v>
      </c>
      <c r="B4922" s="46">
        <v>-4.2540438946322536E-3</v>
      </c>
    </row>
    <row r="4923" spans="1:2" ht="22.5" customHeight="1" x14ac:dyDescent="0.25">
      <c r="A4923" s="17">
        <v>4917</v>
      </c>
      <c r="B4923" s="46">
        <v>-3.1338882353827975E-3</v>
      </c>
    </row>
    <row r="4924" spans="1:2" ht="22.5" customHeight="1" x14ac:dyDescent="0.25">
      <c r="A4924" s="17">
        <v>4918</v>
      </c>
      <c r="B4924" s="46">
        <v>-3.3513695250238663E-3</v>
      </c>
    </row>
    <row r="4925" spans="1:2" ht="22.5" customHeight="1" x14ac:dyDescent="0.25">
      <c r="A4925" s="17">
        <v>4919</v>
      </c>
      <c r="B4925" s="46">
        <v>-2.6734213757129499E-3</v>
      </c>
    </row>
    <row r="4926" spans="1:2" ht="22.5" customHeight="1" x14ac:dyDescent="0.25">
      <c r="A4926" s="17">
        <v>4920</v>
      </c>
      <c r="B4926" s="46">
        <v>-3.1269785115303986E-3</v>
      </c>
    </row>
    <row r="4927" spans="1:2" ht="22.5" customHeight="1" x14ac:dyDescent="0.25">
      <c r="A4927" s="17">
        <v>4921</v>
      </c>
      <c r="B4927" s="46">
        <v>-3.2874909204317791E-3</v>
      </c>
    </row>
    <row r="4928" spans="1:2" ht="22.5" customHeight="1" x14ac:dyDescent="0.25">
      <c r="A4928" s="17">
        <v>4922</v>
      </c>
      <c r="B4928" s="46">
        <v>-4.0383411286330296E-3</v>
      </c>
    </row>
    <row r="4929" spans="1:2" ht="22.5" customHeight="1" x14ac:dyDescent="0.25">
      <c r="A4929" s="17">
        <v>4923</v>
      </c>
      <c r="B4929" s="46">
        <v>-3.0916075770624231E-3</v>
      </c>
    </row>
    <row r="4930" spans="1:2" ht="22.5" customHeight="1" x14ac:dyDescent="0.25">
      <c r="A4930" s="17">
        <v>4924</v>
      </c>
      <c r="B4930" s="46">
        <v>-4.2077677018981224E-3</v>
      </c>
    </row>
    <row r="4931" spans="1:2" ht="22.5" customHeight="1" x14ac:dyDescent="0.25">
      <c r="A4931" s="17">
        <v>4925</v>
      </c>
      <c r="B4931" s="46">
        <v>-1.9484095608768037E-3</v>
      </c>
    </row>
    <row r="4932" spans="1:2" ht="22.5" customHeight="1" x14ac:dyDescent="0.25">
      <c r="A4932" s="17">
        <v>4926</v>
      </c>
      <c r="B4932" s="46">
        <v>-3.2059800991040589E-3</v>
      </c>
    </row>
    <row r="4933" spans="1:2" ht="22.5" customHeight="1" x14ac:dyDescent="0.25">
      <c r="A4933" s="17">
        <v>4927</v>
      </c>
      <c r="B4933" s="46">
        <v>-1.7419604021124146E-3</v>
      </c>
    </row>
    <row r="4934" spans="1:2" ht="22.5" customHeight="1" x14ac:dyDescent="0.25">
      <c r="A4934" s="17">
        <v>4928</v>
      </c>
      <c r="B4934" s="46">
        <v>-2.5916824964488977E-3</v>
      </c>
    </row>
    <row r="4935" spans="1:2" ht="22.5" customHeight="1" x14ac:dyDescent="0.25">
      <c r="A4935" s="17">
        <v>4929</v>
      </c>
      <c r="B4935" s="46">
        <v>-4.231627485666729E-3</v>
      </c>
    </row>
    <row r="4936" spans="1:2" ht="22.5" customHeight="1" x14ac:dyDescent="0.25">
      <c r="A4936" s="17">
        <v>4930</v>
      </c>
      <c r="B4936" s="46">
        <v>-3.9394572086527526E-3</v>
      </c>
    </row>
    <row r="4937" spans="1:2" ht="22.5" customHeight="1" x14ac:dyDescent="0.25">
      <c r="A4937" s="17">
        <v>4931</v>
      </c>
      <c r="B4937" s="46">
        <v>-3.6816645625981264E-3</v>
      </c>
    </row>
    <row r="4938" spans="1:2" ht="22.5" customHeight="1" x14ac:dyDescent="0.25">
      <c r="A4938" s="17">
        <v>4932</v>
      </c>
      <c r="B4938" s="46">
        <v>-4.2289604657052811E-4</v>
      </c>
    </row>
    <row r="4939" spans="1:2" ht="22.5" customHeight="1" x14ac:dyDescent="0.25">
      <c r="A4939" s="17">
        <v>4933</v>
      </c>
      <c r="B4939" s="46">
        <v>-3.4546352846720929E-3</v>
      </c>
    </row>
    <row r="4940" spans="1:2" ht="22.5" customHeight="1" x14ac:dyDescent="0.25">
      <c r="A4940" s="17">
        <v>4934</v>
      </c>
      <c r="B4940" s="46">
        <v>-4.89685275294445E-3</v>
      </c>
    </row>
    <row r="4941" spans="1:2" ht="22.5" customHeight="1" x14ac:dyDescent="0.25">
      <c r="A4941" s="17">
        <v>4935</v>
      </c>
      <c r="B4941" s="46">
        <v>-2.2396542822889216E-3</v>
      </c>
    </row>
    <row r="4942" spans="1:2" ht="22.5" customHeight="1" x14ac:dyDescent="0.25">
      <c r="A4942" s="17">
        <v>4936</v>
      </c>
      <c r="B4942" s="46">
        <v>2.4318582611235944E-3</v>
      </c>
    </row>
    <row r="4943" spans="1:2" ht="22.5" customHeight="1" x14ac:dyDescent="0.25">
      <c r="A4943" s="17">
        <v>4937</v>
      </c>
      <c r="B4943" s="46">
        <v>-3.2763438670584551E-3</v>
      </c>
    </row>
    <row r="4944" spans="1:2" ht="22.5" customHeight="1" x14ac:dyDescent="0.25">
      <c r="A4944" s="17">
        <v>4938</v>
      </c>
      <c r="B4944" s="46">
        <v>-4.1800691546659613E-3</v>
      </c>
    </row>
    <row r="4945" spans="1:2" ht="22.5" customHeight="1" x14ac:dyDescent="0.25">
      <c r="A4945" s="17">
        <v>4939</v>
      </c>
      <c r="B4945" s="46">
        <v>-2.9729802485029756E-3</v>
      </c>
    </row>
    <row r="4946" spans="1:2" ht="22.5" customHeight="1" x14ac:dyDescent="0.25">
      <c r="A4946" s="17">
        <v>4940</v>
      </c>
      <c r="B4946" s="46">
        <v>-5.1964024122499314E-3</v>
      </c>
    </row>
    <row r="4947" spans="1:2" ht="22.5" customHeight="1" x14ac:dyDescent="0.25">
      <c r="A4947" s="17">
        <v>4941</v>
      </c>
      <c r="B4947" s="46">
        <v>-4.6174593586051256E-3</v>
      </c>
    </row>
    <row r="4948" spans="1:2" ht="22.5" customHeight="1" x14ac:dyDescent="0.25">
      <c r="A4948" s="17">
        <v>4942</v>
      </c>
      <c r="B4948" s="46">
        <v>-3.8011358809194487E-3</v>
      </c>
    </row>
    <row r="4949" spans="1:2" ht="22.5" customHeight="1" x14ac:dyDescent="0.25">
      <c r="A4949" s="17">
        <v>4943</v>
      </c>
      <c r="B4949" s="46">
        <v>-3.4343727213426503E-3</v>
      </c>
    </row>
    <row r="4950" spans="1:2" ht="22.5" customHeight="1" x14ac:dyDescent="0.25">
      <c r="A4950" s="17">
        <v>4944</v>
      </c>
      <c r="B4950" s="46">
        <v>-3.0486886387805605E-3</v>
      </c>
    </row>
    <row r="4951" spans="1:2" ht="22.5" customHeight="1" x14ac:dyDescent="0.25">
      <c r="A4951" s="17">
        <v>4945</v>
      </c>
      <c r="B4951" s="46">
        <v>-1.4149382426630306E-3</v>
      </c>
    </row>
    <row r="4952" spans="1:2" ht="22.5" customHeight="1" x14ac:dyDescent="0.25">
      <c r="A4952" s="17">
        <v>4946</v>
      </c>
      <c r="B4952" s="46">
        <v>-3.4024107847256788E-3</v>
      </c>
    </row>
    <row r="4953" spans="1:2" ht="22.5" customHeight="1" x14ac:dyDescent="0.25">
      <c r="A4953" s="17">
        <v>4947</v>
      </c>
      <c r="B4953" s="46">
        <v>-2.3795734402833903E-3</v>
      </c>
    </row>
    <row r="4954" spans="1:2" ht="22.5" customHeight="1" x14ac:dyDescent="0.25">
      <c r="A4954" s="17">
        <v>4948</v>
      </c>
      <c r="B4954" s="46">
        <v>-3.9900160962497754E-3</v>
      </c>
    </row>
    <row r="4955" spans="1:2" ht="22.5" customHeight="1" x14ac:dyDescent="0.25">
      <c r="A4955" s="17">
        <v>4949</v>
      </c>
      <c r="B4955" s="46">
        <v>-2.8833082279873606E-3</v>
      </c>
    </row>
    <row r="4956" spans="1:2" ht="22.5" customHeight="1" x14ac:dyDescent="0.25">
      <c r="A4956" s="17">
        <v>4950</v>
      </c>
      <c r="B4956" s="46">
        <v>-1.2256179107331166E-3</v>
      </c>
    </row>
    <row r="4957" spans="1:2" ht="22.5" customHeight="1" x14ac:dyDescent="0.25">
      <c r="A4957" s="17">
        <v>4951</v>
      </c>
      <c r="B4957" s="46">
        <v>-3.1904338343359041E-3</v>
      </c>
    </row>
    <row r="4958" spans="1:2" ht="22.5" customHeight="1" x14ac:dyDescent="0.25">
      <c r="A4958" s="17">
        <v>4952</v>
      </c>
      <c r="B4958" s="46">
        <v>-5.302085307648338E-3</v>
      </c>
    </row>
    <row r="4959" spans="1:2" ht="22.5" customHeight="1" x14ac:dyDescent="0.25">
      <c r="A4959" s="17">
        <v>4953</v>
      </c>
      <c r="B4959" s="46">
        <v>-3.9674277654288357E-3</v>
      </c>
    </row>
    <row r="4960" spans="1:2" ht="22.5" customHeight="1" x14ac:dyDescent="0.25">
      <c r="A4960" s="17">
        <v>4954</v>
      </c>
      <c r="B4960" s="46">
        <v>-3.9066318952733414E-3</v>
      </c>
    </row>
    <row r="4961" spans="1:2" ht="22.5" customHeight="1" x14ac:dyDescent="0.25">
      <c r="A4961" s="17">
        <v>4955</v>
      </c>
      <c r="B4961" s="46">
        <v>-4.2719685646808126E-3</v>
      </c>
    </row>
    <row r="4962" spans="1:2" ht="22.5" customHeight="1" x14ac:dyDescent="0.25">
      <c r="A4962" s="17">
        <v>4956</v>
      </c>
      <c r="B4962" s="46">
        <v>-3.0044790026371084E-3</v>
      </c>
    </row>
    <row r="4963" spans="1:2" ht="22.5" customHeight="1" x14ac:dyDescent="0.25">
      <c r="A4963" s="17">
        <v>4957</v>
      </c>
      <c r="B4963" s="46">
        <v>-3.6198281755823224E-3</v>
      </c>
    </row>
    <row r="4964" spans="1:2" ht="22.5" customHeight="1" x14ac:dyDescent="0.25">
      <c r="A4964" s="17">
        <v>4958</v>
      </c>
      <c r="B4964" s="46">
        <v>-8.0699908523115501E-4</v>
      </c>
    </row>
    <row r="4965" spans="1:2" ht="22.5" customHeight="1" x14ac:dyDescent="0.25">
      <c r="A4965" s="17">
        <v>4959</v>
      </c>
      <c r="B4965" s="46">
        <v>-5.8424383292223223E-3</v>
      </c>
    </row>
    <row r="4966" spans="1:2" ht="22.5" customHeight="1" x14ac:dyDescent="0.25">
      <c r="A4966" s="17">
        <v>4960</v>
      </c>
      <c r="B4966" s="46">
        <v>-5.9295107055042269E-3</v>
      </c>
    </row>
    <row r="4967" spans="1:2" ht="22.5" customHeight="1" x14ac:dyDescent="0.25">
      <c r="A4967" s="17">
        <v>4961</v>
      </c>
      <c r="B4967" s="46">
        <v>-2.4785011722313057E-3</v>
      </c>
    </row>
    <row r="4968" spans="1:2" ht="22.5" customHeight="1" x14ac:dyDescent="0.25">
      <c r="A4968" s="17">
        <v>4962</v>
      </c>
      <c r="B4968" s="46">
        <v>-4.1623447083949964E-3</v>
      </c>
    </row>
    <row r="4969" spans="1:2" ht="22.5" customHeight="1" x14ac:dyDescent="0.25">
      <c r="A4969" s="17">
        <v>4963</v>
      </c>
      <c r="B4969" s="46">
        <v>-3.0373977154112782E-3</v>
      </c>
    </row>
    <row r="4970" spans="1:2" ht="22.5" customHeight="1" x14ac:dyDescent="0.25">
      <c r="A4970" s="17">
        <v>4964</v>
      </c>
      <c r="B4970" s="46">
        <v>-6.8762422152582013E-3</v>
      </c>
    </row>
    <row r="4971" spans="1:2" ht="22.5" customHeight="1" x14ac:dyDescent="0.25">
      <c r="A4971" s="17">
        <v>4965</v>
      </c>
      <c r="B4971" s="46">
        <v>-3.1851069026114622E-3</v>
      </c>
    </row>
    <row r="4972" spans="1:2" ht="22.5" customHeight="1" x14ac:dyDescent="0.25">
      <c r="A4972" s="17">
        <v>4966</v>
      </c>
      <c r="B4972" s="46">
        <v>-3.5942308152287568E-3</v>
      </c>
    </row>
    <row r="4973" spans="1:2" ht="22.5" customHeight="1" x14ac:dyDescent="0.25">
      <c r="A4973" s="17">
        <v>4967</v>
      </c>
      <c r="B4973" s="46">
        <v>-4.141027851895929E-3</v>
      </c>
    </row>
    <row r="4974" spans="1:2" ht="22.5" customHeight="1" x14ac:dyDescent="0.25">
      <c r="A4974" s="17">
        <v>4968</v>
      </c>
      <c r="B4974" s="46">
        <v>-1.1964374669188142E-3</v>
      </c>
    </row>
    <row r="4975" spans="1:2" ht="22.5" customHeight="1" x14ac:dyDescent="0.25">
      <c r="A4975" s="17">
        <v>4969</v>
      </c>
      <c r="B4975" s="46">
        <v>-3.2895505444964146E-3</v>
      </c>
    </row>
    <row r="4976" spans="1:2" ht="22.5" customHeight="1" x14ac:dyDescent="0.25">
      <c r="A4976" s="17">
        <v>4970</v>
      </c>
      <c r="B4976" s="46">
        <v>-3.1917453203834985E-3</v>
      </c>
    </row>
    <row r="4977" spans="1:2" ht="22.5" customHeight="1" x14ac:dyDescent="0.25">
      <c r="A4977" s="17">
        <v>4971</v>
      </c>
      <c r="B4977" s="46">
        <v>-5.421390610617651E-3</v>
      </c>
    </row>
    <row r="4978" spans="1:2" ht="22.5" customHeight="1" x14ac:dyDescent="0.25">
      <c r="A4978" s="17">
        <v>4972</v>
      </c>
      <c r="B4978" s="46">
        <v>-5.7671118113339975E-3</v>
      </c>
    </row>
    <row r="4979" spans="1:2" ht="22.5" customHeight="1" x14ac:dyDescent="0.25">
      <c r="A4979" s="17">
        <v>4973</v>
      </c>
      <c r="B4979" s="46">
        <v>-2.1608167944330687E-3</v>
      </c>
    </row>
    <row r="4980" spans="1:2" ht="22.5" customHeight="1" x14ac:dyDescent="0.25">
      <c r="A4980" s="17">
        <v>4974</v>
      </c>
      <c r="B4980" s="46">
        <v>-1.5741611591026717E-3</v>
      </c>
    </row>
    <row r="4981" spans="1:2" ht="22.5" customHeight="1" x14ac:dyDescent="0.25">
      <c r="A4981" s="17">
        <v>4975</v>
      </c>
      <c r="B4981" s="46">
        <v>-3.5918213955506303E-3</v>
      </c>
    </row>
    <row r="4982" spans="1:2" ht="22.5" customHeight="1" x14ac:dyDescent="0.25">
      <c r="A4982" s="17">
        <v>4976</v>
      </c>
      <c r="B4982" s="46">
        <v>-4.4633582538037807E-3</v>
      </c>
    </row>
    <row r="4983" spans="1:2" ht="22.5" customHeight="1" x14ac:dyDescent="0.25">
      <c r="A4983" s="17">
        <v>4977</v>
      </c>
      <c r="B4983" s="46">
        <v>-2.4566091530521905E-3</v>
      </c>
    </row>
    <row r="4984" spans="1:2" ht="22.5" customHeight="1" x14ac:dyDescent="0.25">
      <c r="A4984" s="17">
        <v>4978</v>
      </c>
      <c r="B4984" s="46">
        <v>-3.2482205473517763E-3</v>
      </c>
    </row>
    <row r="4985" spans="1:2" ht="22.5" customHeight="1" x14ac:dyDescent="0.25">
      <c r="A4985" s="17">
        <v>4979</v>
      </c>
      <c r="B4985" s="46">
        <v>-6.5047265417194104E-3</v>
      </c>
    </row>
    <row r="4986" spans="1:2" ht="22.5" customHeight="1" x14ac:dyDescent="0.25">
      <c r="A4986" s="17">
        <v>4980</v>
      </c>
      <c r="B4986" s="46">
        <v>-4.3495194230218038E-3</v>
      </c>
    </row>
    <row r="4987" spans="1:2" ht="22.5" customHeight="1" x14ac:dyDescent="0.25">
      <c r="A4987" s="17">
        <v>4981</v>
      </c>
      <c r="B4987" s="46">
        <v>-5.2365876936191578E-3</v>
      </c>
    </row>
    <row r="4988" spans="1:2" ht="22.5" customHeight="1" x14ac:dyDescent="0.25">
      <c r="A4988" s="17">
        <v>4982</v>
      </c>
      <c r="B4988" s="46">
        <v>-3.4611256454667723E-3</v>
      </c>
    </row>
    <row r="4989" spans="1:2" ht="22.5" customHeight="1" x14ac:dyDescent="0.25">
      <c r="A4989" s="17">
        <v>4983</v>
      </c>
      <c r="B4989" s="46">
        <v>-2.5804382163990437E-3</v>
      </c>
    </row>
    <row r="4990" spans="1:2" ht="22.5" customHeight="1" x14ac:dyDescent="0.25">
      <c r="A4990" s="17">
        <v>4984</v>
      </c>
      <c r="B4990" s="46">
        <v>-1.9560966847256014E-3</v>
      </c>
    </row>
    <row r="4991" spans="1:2" ht="22.5" customHeight="1" x14ac:dyDescent="0.25">
      <c r="A4991" s="17">
        <v>4985</v>
      </c>
      <c r="B4991" s="46">
        <v>-2.9009774537694932E-3</v>
      </c>
    </row>
    <row r="4992" spans="1:2" ht="22.5" customHeight="1" x14ac:dyDescent="0.25">
      <c r="A4992" s="17">
        <v>4986</v>
      </c>
      <c r="B4992" s="46">
        <v>-1.0579954485786692E-3</v>
      </c>
    </row>
    <row r="4993" spans="1:2" ht="22.5" customHeight="1" x14ac:dyDescent="0.25">
      <c r="A4993" s="17">
        <v>4987</v>
      </c>
      <c r="B4993" s="46">
        <v>-6.073207442234667E-3</v>
      </c>
    </row>
    <row r="4994" spans="1:2" ht="22.5" customHeight="1" x14ac:dyDescent="0.25">
      <c r="A4994" s="17">
        <v>4988</v>
      </c>
      <c r="B4994" s="46">
        <v>-2.0763666804940449E-3</v>
      </c>
    </row>
    <row r="4995" spans="1:2" ht="22.5" customHeight="1" x14ac:dyDescent="0.25">
      <c r="A4995" s="17">
        <v>4989</v>
      </c>
      <c r="B4995" s="46">
        <v>-4.3120123919579553E-3</v>
      </c>
    </row>
    <row r="4996" spans="1:2" ht="22.5" customHeight="1" x14ac:dyDescent="0.25">
      <c r="A4996" s="17">
        <v>4990</v>
      </c>
      <c r="B4996" s="46">
        <v>-3.537630473763413E-3</v>
      </c>
    </row>
    <row r="4997" spans="1:2" ht="22.5" customHeight="1" x14ac:dyDescent="0.25">
      <c r="A4997" s="17">
        <v>4991</v>
      </c>
      <c r="B4997" s="46">
        <v>-3.0151135443703702E-3</v>
      </c>
    </row>
    <row r="4998" spans="1:2" ht="22.5" customHeight="1" x14ac:dyDescent="0.25">
      <c r="A4998" s="17">
        <v>4992</v>
      </c>
      <c r="B4998" s="46">
        <v>-2.1749814479029008E-3</v>
      </c>
    </row>
    <row r="4999" spans="1:2" ht="22.5" customHeight="1" x14ac:dyDescent="0.25">
      <c r="A4999" s="17">
        <v>4993</v>
      </c>
      <c r="B4999" s="46">
        <v>-1.6787464692569255E-3</v>
      </c>
    </row>
    <row r="5000" spans="1:2" ht="22.5" customHeight="1" x14ac:dyDescent="0.25">
      <c r="A5000" s="17">
        <v>4994</v>
      </c>
      <c r="B5000" s="46">
        <v>-1.9670182978400318E-3</v>
      </c>
    </row>
    <row r="5001" spans="1:2" ht="22.5" customHeight="1" x14ac:dyDescent="0.25">
      <c r="A5001" s="17">
        <v>4995</v>
      </c>
      <c r="B5001" s="46">
        <v>-2.0912095423608118E-3</v>
      </c>
    </row>
    <row r="5002" spans="1:2" ht="22.5" customHeight="1" x14ac:dyDescent="0.25">
      <c r="A5002" s="17">
        <v>4996</v>
      </c>
      <c r="B5002" s="46">
        <v>-4.2261610410152866E-3</v>
      </c>
    </row>
    <row r="5003" spans="1:2" ht="22.5" customHeight="1" x14ac:dyDescent="0.25">
      <c r="A5003" s="17">
        <v>4997</v>
      </c>
      <c r="B5003" s="46">
        <v>-1.8936451110740903E-3</v>
      </c>
    </row>
    <row r="5004" spans="1:2" ht="22.5" customHeight="1" x14ac:dyDescent="0.25">
      <c r="A5004" s="17">
        <v>4998</v>
      </c>
      <c r="B5004" s="46">
        <v>-2.7773384003342465E-3</v>
      </c>
    </row>
    <row r="5005" spans="1:2" ht="22.5" customHeight="1" x14ac:dyDescent="0.25">
      <c r="A5005" s="17">
        <v>4999</v>
      </c>
      <c r="B5005" s="46">
        <v>-5.8722795068187651E-3</v>
      </c>
    </row>
    <row r="5006" spans="1:2" ht="22.5" customHeight="1" x14ac:dyDescent="0.25">
      <c r="A5006" s="17">
        <v>5000</v>
      </c>
      <c r="B5006" s="46">
        <v>-2.9151535602208716E-3</v>
      </c>
    </row>
    <row r="5007" spans="1:2" ht="22.5" customHeight="1" x14ac:dyDescent="0.25">
      <c r="A5007" s="17">
        <v>5001</v>
      </c>
      <c r="B5007" s="46">
        <v>-3.009808947602847E-3</v>
      </c>
    </row>
    <row r="5008" spans="1:2" ht="22.5" customHeight="1" x14ac:dyDescent="0.25">
      <c r="A5008" s="17">
        <v>5002</v>
      </c>
      <c r="B5008" s="46">
        <v>-2.3763765915705225E-3</v>
      </c>
    </row>
    <row r="5009" spans="1:2" ht="22.5" customHeight="1" x14ac:dyDescent="0.25">
      <c r="A5009" s="17">
        <v>5003</v>
      </c>
      <c r="B5009" s="46">
        <v>-4.394006356454397E-3</v>
      </c>
    </row>
    <row r="5010" spans="1:2" ht="22.5" customHeight="1" x14ac:dyDescent="0.25">
      <c r="A5010" s="17">
        <v>5004</v>
      </c>
      <c r="B5010" s="46">
        <v>-5.4156635406226684E-3</v>
      </c>
    </row>
    <row r="5011" spans="1:2" ht="22.5" customHeight="1" x14ac:dyDescent="0.25">
      <c r="A5011" s="17">
        <v>5005</v>
      </c>
      <c r="B5011" s="46">
        <v>-5.2248488137144602E-3</v>
      </c>
    </row>
    <row r="5012" spans="1:2" ht="22.5" customHeight="1" x14ac:dyDescent="0.25">
      <c r="A5012" s="17">
        <v>5006</v>
      </c>
      <c r="B5012" s="46">
        <v>-2.518379745762649E-3</v>
      </c>
    </row>
    <row r="5013" spans="1:2" ht="22.5" customHeight="1" x14ac:dyDescent="0.25">
      <c r="A5013" s="17">
        <v>5007</v>
      </c>
      <c r="B5013" s="46">
        <v>-1.5774706631297003E-3</v>
      </c>
    </row>
    <row r="5014" spans="1:2" ht="22.5" customHeight="1" x14ac:dyDescent="0.25">
      <c r="A5014" s="17">
        <v>5008</v>
      </c>
      <c r="B5014" s="46">
        <v>-5.5253293337297763E-3</v>
      </c>
    </row>
    <row r="5015" spans="1:2" ht="22.5" customHeight="1" x14ac:dyDescent="0.25">
      <c r="A5015" s="17">
        <v>5009</v>
      </c>
      <c r="B5015" s="46">
        <v>-4.1821363837622142E-3</v>
      </c>
    </row>
    <row r="5016" spans="1:2" ht="22.5" customHeight="1" x14ac:dyDescent="0.25">
      <c r="A5016" s="17">
        <v>5010</v>
      </c>
      <c r="B5016" s="46">
        <v>-2.9506360986573475E-3</v>
      </c>
    </row>
    <row r="5017" spans="1:2" ht="22.5" customHeight="1" x14ac:dyDescent="0.25">
      <c r="A5017" s="17">
        <v>5011</v>
      </c>
      <c r="B5017" s="46">
        <v>-4.3776746196727938E-3</v>
      </c>
    </row>
    <row r="5018" spans="1:2" ht="22.5" customHeight="1" x14ac:dyDescent="0.25">
      <c r="A5018" s="17">
        <v>5012</v>
      </c>
      <c r="B5018" s="46">
        <v>-9.5237086480840678E-3</v>
      </c>
    </row>
    <row r="5019" spans="1:2" ht="22.5" customHeight="1" x14ac:dyDescent="0.25">
      <c r="A5019" s="17">
        <v>5013</v>
      </c>
      <c r="B5019" s="46">
        <v>-3.7399984586723137E-3</v>
      </c>
    </row>
    <row r="5020" spans="1:2" ht="22.5" customHeight="1" x14ac:dyDescent="0.25">
      <c r="A5020" s="17">
        <v>5014</v>
      </c>
      <c r="B5020" s="46">
        <v>-1.8672210926134634E-3</v>
      </c>
    </row>
    <row r="5021" spans="1:2" ht="22.5" customHeight="1" x14ac:dyDescent="0.25">
      <c r="A5021" s="17">
        <v>5015</v>
      </c>
      <c r="B5021" s="46">
        <v>-4.1192276324220596E-3</v>
      </c>
    </row>
    <row r="5022" spans="1:2" ht="22.5" customHeight="1" x14ac:dyDescent="0.25">
      <c r="A5022" s="17">
        <v>5016</v>
      </c>
      <c r="B5022" s="46">
        <v>-3.9268293766155345E-3</v>
      </c>
    </row>
    <row r="5023" spans="1:2" ht="22.5" customHeight="1" x14ac:dyDescent="0.25">
      <c r="A5023" s="17">
        <v>5017</v>
      </c>
      <c r="B5023" s="46">
        <v>-5.5541355899863601E-3</v>
      </c>
    </row>
    <row r="5024" spans="1:2" ht="22.5" customHeight="1" x14ac:dyDescent="0.25">
      <c r="A5024" s="17">
        <v>5018</v>
      </c>
      <c r="B5024" s="46">
        <v>-2.7289241317961024E-3</v>
      </c>
    </row>
    <row r="5025" spans="1:2" ht="22.5" customHeight="1" x14ac:dyDescent="0.25">
      <c r="A5025" s="17">
        <v>5019</v>
      </c>
      <c r="B5025" s="46">
        <v>-2.1502608693796726E-3</v>
      </c>
    </row>
    <row r="5026" spans="1:2" ht="22.5" customHeight="1" x14ac:dyDescent="0.25">
      <c r="A5026" s="17">
        <v>5020</v>
      </c>
      <c r="B5026" s="46">
        <v>-3.6620770537087299E-3</v>
      </c>
    </row>
    <row r="5027" spans="1:2" ht="22.5" customHeight="1" x14ac:dyDescent="0.25">
      <c r="A5027" s="17">
        <v>5021</v>
      </c>
      <c r="B5027" s="46">
        <v>-2.7275028872796722E-3</v>
      </c>
    </row>
    <row r="5028" spans="1:2" ht="22.5" customHeight="1" x14ac:dyDescent="0.25">
      <c r="A5028" s="17">
        <v>5022</v>
      </c>
      <c r="B5028" s="46">
        <v>-4.0542923055386796E-3</v>
      </c>
    </row>
    <row r="5029" spans="1:2" ht="22.5" customHeight="1" x14ac:dyDescent="0.25">
      <c r="A5029" s="17">
        <v>5023</v>
      </c>
      <c r="B5029" s="46">
        <v>-5.5047873255006201E-3</v>
      </c>
    </row>
    <row r="5030" spans="1:2" ht="22.5" customHeight="1" x14ac:dyDescent="0.25">
      <c r="A5030" s="17">
        <v>5024</v>
      </c>
      <c r="B5030" s="46">
        <v>-5.9017190724492269E-3</v>
      </c>
    </row>
    <row r="5031" spans="1:2" ht="22.5" customHeight="1" x14ac:dyDescent="0.25">
      <c r="A5031" s="17">
        <v>5025</v>
      </c>
      <c r="B5031" s="46">
        <v>-3.697441677958446E-3</v>
      </c>
    </row>
    <row r="5032" spans="1:2" ht="22.5" customHeight="1" x14ac:dyDescent="0.25">
      <c r="A5032" s="17">
        <v>5026</v>
      </c>
      <c r="B5032" s="46">
        <v>-2.4777122799901317E-3</v>
      </c>
    </row>
    <row r="5033" spans="1:2" ht="22.5" customHeight="1" x14ac:dyDescent="0.25">
      <c r="A5033" s="17">
        <v>5027</v>
      </c>
      <c r="B5033" s="46">
        <v>-4.4187256032576861E-3</v>
      </c>
    </row>
    <row r="5034" spans="1:2" ht="22.5" customHeight="1" x14ac:dyDescent="0.25">
      <c r="A5034" s="17">
        <v>5028</v>
      </c>
      <c r="B5034" s="46">
        <v>-2.3926405546543612E-3</v>
      </c>
    </row>
    <row r="5035" spans="1:2" ht="22.5" customHeight="1" x14ac:dyDescent="0.25">
      <c r="A5035" s="17">
        <v>5029</v>
      </c>
      <c r="B5035" s="46">
        <v>-5.4689274370652513E-3</v>
      </c>
    </row>
    <row r="5036" spans="1:2" ht="22.5" customHeight="1" x14ac:dyDescent="0.25">
      <c r="A5036" s="17">
        <v>5030</v>
      </c>
      <c r="B5036" s="46">
        <v>-5.9998677267660257E-3</v>
      </c>
    </row>
    <row r="5037" spans="1:2" ht="22.5" customHeight="1" x14ac:dyDescent="0.25">
      <c r="A5037" s="17">
        <v>5031</v>
      </c>
      <c r="B5037" s="46">
        <v>-1.5415970450666271E-3</v>
      </c>
    </row>
    <row r="5038" spans="1:2" ht="22.5" customHeight="1" x14ac:dyDescent="0.25">
      <c r="A5038" s="17">
        <v>5032</v>
      </c>
      <c r="B5038" s="46">
        <v>-1.3760858226137774E-3</v>
      </c>
    </row>
    <row r="5039" spans="1:2" ht="22.5" customHeight="1" x14ac:dyDescent="0.25">
      <c r="A5039" s="17">
        <v>5033</v>
      </c>
      <c r="B5039" s="46">
        <v>-3.7615835583064525E-3</v>
      </c>
    </row>
    <row r="5040" spans="1:2" ht="22.5" customHeight="1" x14ac:dyDescent="0.25">
      <c r="A5040" s="17">
        <v>5034</v>
      </c>
      <c r="B5040" s="46">
        <v>-3.2247733537018775E-3</v>
      </c>
    </row>
    <row r="5041" spans="1:2" ht="22.5" customHeight="1" x14ac:dyDescent="0.25">
      <c r="A5041" s="17">
        <v>5035</v>
      </c>
      <c r="B5041" s="46">
        <v>-2.1425258115211039E-3</v>
      </c>
    </row>
    <row r="5042" spans="1:2" ht="22.5" customHeight="1" x14ac:dyDescent="0.25">
      <c r="A5042" s="17">
        <v>5036</v>
      </c>
      <c r="B5042" s="46">
        <v>-5.6903450713161937E-3</v>
      </c>
    </row>
    <row r="5043" spans="1:2" ht="22.5" customHeight="1" x14ac:dyDescent="0.25">
      <c r="A5043" s="17">
        <v>5037</v>
      </c>
      <c r="B5043" s="46">
        <v>-5.6024829284069431E-3</v>
      </c>
    </row>
    <row r="5044" spans="1:2" ht="22.5" customHeight="1" x14ac:dyDescent="0.25">
      <c r="A5044" s="17">
        <v>5038</v>
      </c>
      <c r="B5044" s="46">
        <v>-2.9358675077923854E-3</v>
      </c>
    </row>
    <row r="5045" spans="1:2" ht="22.5" customHeight="1" x14ac:dyDescent="0.25">
      <c r="A5045" s="17">
        <v>5039</v>
      </c>
      <c r="B5045" s="46">
        <v>-1.6303794775252413E-3</v>
      </c>
    </row>
    <row r="5046" spans="1:2" ht="22.5" customHeight="1" x14ac:dyDescent="0.25">
      <c r="A5046" s="17">
        <v>5040</v>
      </c>
      <c r="B5046" s="46">
        <v>-4.0617668433661821E-3</v>
      </c>
    </row>
    <row r="5047" spans="1:2" ht="22.5" customHeight="1" x14ac:dyDescent="0.25">
      <c r="A5047" s="17">
        <v>5041</v>
      </c>
      <c r="B5047" s="46">
        <v>-4.6415710454573043E-3</v>
      </c>
    </row>
    <row r="5048" spans="1:2" ht="22.5" customHeight="1" x14ac:dyDescent="0.25">
      <c r="A5048" s="17">
        <v>5042</v>
      </c>
      <c r="B5048" s="46">
        <v>-1.3257651239384689E-3</v>
      </c>
    </row>
    <row r="5049" spans="1:2" ht="22.5" customHeight="1" x14ac:dyDescent="0.25">
      <c r="A5049" s="17">
        <v>5043</v>
      </c>
      <c r="B5049" s="46">
        <v>-3.3813498488890754E-3</v>
      </c>
    </row>
    <row r="5050" spans="1:2" ht="22.5" customHeight="1" x14ac:dyDescent="0.25">
      <c r="A5050" s="17">
        <v>5044</v>
      </c>
      <c r="B5050" s="46">
        <v>-4.7221003794294123E-3</v>
      </c>
    </row>
    <row r="5051" spans="1:2" ht="22.5" customHeight="1" x14ac:dyDescent="0.25">
      <c r="A5051" s="17">
        <v>5045</v>
      </c>
      <c r="B5051" s="46">
        <v>-3.3794733097629484E-3</v>
      </c>
    </row>
    <row r="5052" spans="1:2" ht="22.5" customHeight="1" x14ac:dyDescent="0.25">
      <c r="A5052" s="17">
        <v>5046</v>
      </c>
      <c r="B5052" s="46">
        <v>-2.8882176669688844E-3</v>
      </c>
    </row>
    <row r="5053" spans="1:2" ht="22.5" customHeight="1" x14ac:dyDescent="0.25">
      <c r="A5053" s="17">
        <v>5047</v>
      </c>
      <c r="B5053" s="46">
        <v>-5.1830817812997766E-3</v>
      </c>
    </row>
    <row r="5054" spans="1:2" ht="22.5" customHeight="1" x14ac:dyDescent="0.25">
      <c r="A5054" s="17">
        <v>5048</v>
      </c>
      <c r="B5054" s="46">
        <v>-3.3724354383678204E-3</v>
      </c>
    </row>
    <row r="5055" spans="1:2" ht="22.5" customHeight="1" x14ac:dyDescent="0.25">
      <c r="A5055" s="17">
        <v>5049</v>
      </c>
      <c r="B5055" s="46">
        <v>-3.0905717282869714E-3</v>
      </c>
    </row>
    <row r="5056" spans="1:2" ht="22.5" customHeight="1" x14ac:dyDescent="0.25">
      <c r="A5056" s="17">
        <v>5050</v>
      </c>
      <c r="B5056" s="46">
        <v>-3.1387354073347377E-3</v>
      </c>
    </row>
    <row r="5057" spans="1:2" ht="22.5" customHeight="1" x14ac:dyDescent="0.25">
      <c r="A5057" s="17">
        <v>5051</v>
      </c>
      <c r="B5057" s="46">
        <v>-2.813639141077929E-3</v>
      </c>
    </row>
    <row r="5058" spans="1:2" ht="22.5" customHeight="1" x14ac:dyDescent="0.25">
      <c r="A5058" s="17">
        <v>5052</v>
      </c>
      <c r="B5058" s="46">
        <v>-6.143213439650826E-3</v>
      </c>
    </row>
    <row r="5059" spans="1:2" ht="22.5" customHeight="1" x14ac:dyDescent="0.25">
      <c r="A5059" s="17">
        <v>5053</v>
      </c>
      <c r="B5059" s="46">
        <v>-4.0384557163068548E-3</v>
      </c>
    </row>
    <row r="5060" spans="1:2" ht="22.5" customHeight="1" x14ac:dyDescent="0.25">
      <c r="A5060" s="17">
        <v>5054</v>
      </c>
      <c r="B5060" s="46">
        <v>-3.02586790958398E-3</v>
      </c>
    </row>
    <row r="5061" spans="1:2" ht="22.5" customHeight="1" x14ac:dyDescent="0.25">
      <c r="A5061" s="17">
        <v>5055</v>
      </c>
      <c r="B5061" s="46">
        <v>-2.532865880933642E-3</v>
      </c>
    </row>
    <row r="5062" spans="1:2" ht="22.5" customHeight="1" x14ac:dyDescent="0.25">
      <c r="A5062" s="17">
        <v>5056</v>
      </c>
      <c r="B5062" s="46">
        <v>-3.4929186034375124E-3</v>
      </c>
    </row>
    <row r="5063" spans="1:2" ht="22.5" customHeight="1" x14ac:dyDescent="0.25">
      <c r="A5063" s="17">
        <v>5057</v>
      </c>
      <c r="B5063" s="46">
        <v>-4.2595980853082404E-3</v>
      </c>
    </row>
    <row r="5064" spans="1:2" ht="22.5" customHeight="1" x14ac:dyDescent="0.25">
      <c r="A5064" s="17">
        <v>5058</v>
      </c>
      <c r="B5064" s="46">
        <v>-4.2918207722921087E-3</v>
      </c>
    </row>
    <row r="5065" spans="1:2" ht="22.5" customHeight="1" x14ac:dyDescent="0.25">
      <c r="A5065" s="17">
        <v>5059</v>
      </c>
      <c r="B5065" s="46">
        <v>-7.2050690769961002E-3</v>
      </c>
    </row>
    <row r="5066" spans="1:2" ht="22.5" customHeight="1" x14ac:dyDescent="0.25">
      <c r="A5066" s="17">
        <v>5060</v>
      </c>
      <c r="B5066" s="46">
        <v>-5.2314490112255309E-3</v>
      </c>
    </row>
    <row r="5067" spans="1:2" ht="22.5" customHeight="1" x14ac:dyDescent="0.25">
      <c r="A5067" s="17">
        <v>5061</v>
      </c>
      <c r="B5067" s="46">
        <v>-2.3521926766053428E-3</v>
      </c>
    </row>
    <row r="5068" spans="1:2" ht="22.5" customHeight="1" x14ac:dyDescent="0.25">
      <c r="A5068" s="17">
        <v>5062</v>
      </c>
      <c r="B5068" s="46">
        <v>-3.4120595095226253E-3</v>
      </c>
    </row>
    <row r="5069" spans="1:2" ht="22.5" customHeight="1" x14ac:dyDescent="0.25">
      <c r="A5069" s="17">
        <v>5063</v>
      </c>
      <c r="B5069" s="46">
        <v>-2.403550537052602E-3</v>
      </c>
    </row>
    <row r="5070" spans="1:2" ht="22.5" customHeight="1" x14ac:dyDescent="0.25">
      <c r="A5070" s="17">
        <v>5064</v>
      </c>
      <c r="B5070" s="46">
        <v>-1.2486085978819345E-3</v>
      </c>
    </row>
    <row r="5071" spans="1:2" ht="22.5" customHeight="1" x14ac:dyDescent="0.25">
      <c r="A5071" s="17">
        <v>5065</v>
      </c>
      <c r="B5071" s="46">
        <v>-4.4477824188013973E-4</v>
      </c>
    </row>
    <row r="5072" spans="1:2" ht="22.5" customHeight="1" x14ac:dyDescent="0.25">
      <c r="A5072" s="17">
        <v>5066</v>
      </c>
      <c r="B5072" s="46">
        <v>-3.1582490674592705E-3</v>
      </c>
    </row>
    <row r="5073" spans="1:2" ht="22.5" customHeight="1" x14ac:dyDescent="0.25">
      <c r="A5073" s="17">
        <v>5067</v>
      </c>
      <c r="B5073" s="46">
        <v>-4.3898528662167282E-3</v>
      </c>
    </row>
    <row r="5074" spans="1:2" ht="22.5" customHeight="1" x14ac:dyDescent="0.25">
      <c r="A5074" s="17">
        <v>5068</v>
      </c>
      <c r="B5074" s="46">
        <v>-4.0330139244527481E-3</v>
      </c>
    </row>
    <row r="5075" spans="1:2" ht="22.5" customHeight="1" x14ac:dyDescent="0.25">
      <c r="A5075" s="17">
        <v>5069</v>
      </c>
      <c r="B5075" s="46">
        <v>-5.952419644937537E-3</v>
      </c>
    </row>
    <row r="5076" spans="1:2" ht="22.5" customHeight="1" x14ac:dyDescent="0.25">
      <c r="A5076" s="17">
        <v>5070</v>
      </c>
      <c r="B5076" s="46">
        <v>-2.6317625978827808E-3</v>
      </c>
    </row>
    <row r="5077" spans="1:2" ht="22.5" customHeight="1" x14ac:dyDescent="0.25">
      <c r="A5077" s="17">
        <v>5071</v>
      </c>
      <c r="B5077" s="46">
        <v>-3.4327711021167871E-3</v>
      </c>
    </row>
    <row r="5078" spans="1:2" ht="22.5" customHeight="1" x14ac:dyDescent="0.25">
      <c r="A5078" s="17">
        <v>5072</v>
      </c>
      <c r="B5078" s="46">
        <v>-6.239981851876711E-3</v>
      </c>
    </row>
    <row r="5079" spans="1:2" ht="22.5" customHeight="1" x14ac:dyDescent="0.25">
      <c r="A5079" s="17">
        <v>5073</v>
      </c>
      <c r="B5079" s="46">
        <v>-3.9937160755042231E-3</v>
      </c>
    </row>
    <row r="5080" spans="1:2" ht="22.5" customHeight="1" x14ac:dyDescent="0.25">
      <c r="A5080" s="17">
        <v>5074</v>
      </c>
      <c r="B5080" s="46">
        <v>-8.8269432940381505E-4</v>
      </c>
    </row>
    <row r="5081" spans="1:2" ht="22.5" customHeight="1" x14ac:dyDescent="0.25">
      <c r="A5081" s="17">
        <v>5075</v>
      </c>
      <c r="B5081" s="46">
        <v>-4.8836654144776091E-3</v>
      </c>
    </row>
    <row r="5082" spans="1:2" ht="22.5" customHeight="1" x14ac:dyDescent="0.25">
      <c r="A5082" s="17">
        <v>5076</v>
      </c>
      <c r="B5082" s="46">
        <v>-3.0006517987124929E-3</v>
      </c>
    </row>
    <row r="5083" spans="1:2" ht="22.5" customHeight="1" x14ac:dyDescent="0.25">
      <c r="A5083" s="17">
        <v>5077</v>
      </c>
      <c r="B5083" s="46">
        <v>-4.4973448038544755E-3</v>
      </c>
    </row>
    <row r="5084" spans="1:2" ht="22.5" customHeight="1" x14ac:dyDescent="0.25">
      <c r="A5084" s="17">
        <v>5078</v>
      </c>
      <c r="B5084" s="46">
        <v>-6.525242536072993E-3</v>
      </c>
    </row>
    <row r="5085" spans="1:2" ht="22.5" customHeight="1" x14ac:dyDescent="0.25">
      <c r="A5085" s="17">
        <v>5079</v>
      </c>
      <c r="B5085" s="46">
        <v>-3.9296373145010464E-3</v>
      </c>
    </row>
    <row r="5086" spans="1:2" ht="22.5" customHeight="1" x14ac:dyDescent="0.25">
      <c r="A5086" s="17">
        <v>5080</v>
      </c>
      <c r="B5086" s="46">
        <v>-4.0555878366737705E-3</v>
      </c>
    </row>
    <row r="5087" spans="1:2" ht="22.5" customHeight="1" x14ac:dyDescent="0.25">
      <c r="A5087" s="17">
        <v>5081</v>
      </c>
      <c r="B5087" s="46">
        <v>6.8059909551056619E-4</v>
      </c>
    </row>
    <row r="5088" spans="1:2" ht="22.5" customHeight="1" x14ac:dyDescent="0.25">
      <c r="A5088" s="17">
        <v>5082</v>
      </c>
      <c r="B5088" s="46">
        <v>-4.0765832031283674E-3</v>
      </c>
    </row>
    <row r="5089" spans="1:2" ht="22.5" customHeight="1" x14ac:dyDescent="0.25">
      <c r="A5089" s="17">
        <v>5083</v>
      </c>
      <c r="B5089" s="46">
        <v>-2.4768416354844199E-3</v>
      </c>
    </row>
    <row r="5090" spans="1:2" ht="22.5" customHeight="1" x14ac:dyDescent="0.25">
      <c r="A5090" s="17">
        <v>5084</v>
      </c>
      <c r="B5090" s="46">
        <v>-9.1825896292018361E-3</v>
      </c>
    </row>
    <row r="5091" spans="1:2" ht="22.5" customHeight="1" x14ac:dyDescent="0.25">
      <c r="A5091" s="17">
        <v>5085</v>
      </c>
      <c r="B5091" s="46">
        <v>-3.347762715040936E-3</v>
      </c>
    </row>
    <row r="5092" spans="1:2" ht="22.5" customHeight="1" x14ac:dyDescent="0.25">
      <c r="A5092" s="17">
        <v>5086</v>
      </c>
      <c r="B5092" s="46">
        <v>-2.5227195087833337E-3</v>
      </c>
    </row>
    <row r="5093" spans="1:2" ht="22.5" customHeight="1" x14ac:dyDescent="0.25">
      <c r="A5093" s="17">
        <v>5087</v>
      </c>
      <c r="B5093" s="46">
        <v>-1.622925752630365E-3</v>
      </c>
    </row>
    <row r="5094" spans="1:2" ht="22.5" customHeight="1" x14ac:dyDescent="0.25">
      <c r="A5094" s="17">
        <v>5088</v>
      </c>
      <c r="B5094" s="46">
        <v>-1.5776558420734432E-3</v>
      </c>
    </row>
    <row r="5095" spans="1:2" ht="22.5" customHeight="1" x14ac:dyDescent="0.25">
      <c r="A5095" s="17">
        <v>5089</v>
      </c>
      <c r="B5095" s="46">
        <v>-1.5690261862520982E-3</v>
      </c>
    </row>
    <row r="5096" spans="1:2" ht="22.5" customHeight="1" x14ac:dyDescent="0.25">
      <c r="A5096" s="17">
        <v>5090</v>
      </c>
      <c r="B5096" s="46">
        <v>-3.4817569154182823E-3</v>
      </c>
    </row>
    <row r="5097" spans="1:2" ht="22.5" customHeight="1" x14ac:dyDescent="0.25">
      <c r="A5097" s="17">
        <v>5091</v>
      </c>
      <c r="B5097" s="46">
        <v>-7.631548187538201E-4</v>
      </c>
    </row>
    <row r="5098" spans="1:2" ht="22.5" customHeight="1" x14ac:dyDescent="0.25">
      <c r="A5098" s="17">
        <v>5092</v>
      </c>
      <c r="B5098" s="46">
        <v>-9.2403817965363265E-4</v>
      </c>
    </row>
    <row r="5099" spans="1:2" ht="22.5" customHeight="1" x14ac:dyDescent="0.25">
      <c r="A5099" s="17">
        <v>5093</v>
      </c>
      <c r="B5099" s="46">
        <v>-4.4332096263394859E-3</v>
      </c>
    </row>
    <row r="5100" spans="1:2" ht="22.5" customHeight="1" x14ac:dyDescent="0.25">
      <c r="A5100" s="17">
        <v>5094</v>
      </c>
      <c r="B5100" s="46">
        <v>-7.0890706586523083E-3</v>
      </c>
    </row>
    <row r="5101" spans="1:2" ht="22.5" customHeight="1" x14ac:dyDescent="0.25">
      <c r="A5101" s="17">
        <v>5095</v>
      </c>
      <c r="B5101" s="46">
        <v>-2.4368397680843046E-3</v>
      </c>
    </row>
    <row r="5102" spans="1:2" ht="22.5" customHeight="1" x14ac:dyDescent="0.25">
      <c r="A5102" s="17">
        <v>5096</v>
      </c>
      <c r="B5102" s="46">
        <v>-1.7738831482186639E-3</v>
      </c>
    </row>
    <row r="5103" spans="1:2" ht="22.5" customHeight="1" x14ac:dyDescent="0.25">
      <c r="A5103" s="17">
        <v>5097</v>
      </c>
      <c r="B5103" s="46">
        <v>-3.5427872922215143E-3</v>
      </c>
    </row>
    <row r="5104" spans="1:2" ht="22.5" customHeight="1" x14ac:dyDescent="0.25">
      <c r="A5104" s="17">
        <v>5098</v>
      </c>
      <c r="B5104" s="46">
        <v>-2.4792875253439768E-3</v>
      </c>
    </row>
    <row r="5105" spans="1:2" ht="22.5" customHeight="1" x14ac:dyDescent="0.25">
      <c r="A5105" s="17">
        <v>5099</v>
      </c>
      <c r="B5105" s="46">
        <v>-3.3808003268546768E-3</v>
      </c>
    </row>
    <row r="5106" spans="1:2" ht="22.5" customHeight="1" x14ac:dyDescent="0.25">
      <c r="A5106" s="17">
        <v>5100</v>
      </c>
      <c r="B5106" s="46">
        <v>-3.1196315264394848E-3</v>
      </c>
    </row>
    <row r="5107" spans="1:2" ht="22.5" customHeight="1" x14ac:dyDescent="0.25">
      <c r="A5107" s="17">
        <v>5101</v>
      </c>
      <c r="B5107" s="46">
        <v>-5.0908917864568391E-3</v>
      </c>
    </row>
    <row r="5108" spans="1:2" ht="22.5" customHeight="1" x14ac:dyDescent="0.25">
      <c r="A5108" s="17">
        <v>5102</v>
      </c>
      <c r="B5108" s="46">
        <v>-1.6873530764345904E-3</v>
      </c>
    </row>
    <row r="5109" spans="1:2" ht="22.5" customHeight="1" x14ac:dyDescent="0.25">
      <c r="A5109" s="17">
        <v>5103</v>
      </c>
      <c r="B5109" s="46">
        <v>2.1861917561107605E-3</v>
      </c>
    </row>
    <row r="5110" spans="1:2" ht="22.5" customHeight="1" x14ac:dyDescent="0.25">
      <c r="A5110" s="17">
        <v>5104</v>
      </c>
      <c r="B5110" s="46">
        <v>-3.9068996385738129E-3</v>
      </c>
    </row>
    <row r="5111" spans="1:2" ht="22.5" customHeight="1" x14ac:dyDescent="0.25">
      <c r="A5111" s="17">
        <v>5105</v>
      </c>
      <c r="B5111" s="46">
        <v>-4.729003063569894E-3</v>
      </c>
    </row>
    <row r="5112" spans="1:2" ht="22.5" customHeight="1" x14ac:dyDescent="0.25">
      <c r="A5112" s="17">
        <v>5106</v>
      </c>
      <c r="B5112" s="46">
        <v>-4.3417395375016914E-3</v>
      </c>
    </row>
    <row r="5113" spans="1:2" ht="22.5" customHeight="1" x14ac:dyDescent="0.25">
      <c r="A5113" s="17">
        <v>5107</v>
      </c>
      <c r="B5113" s="46">
        <v>-4.7708127305428833E-3</v>
      </c>
    </row>
    <row r="5114" spans="1:2" ht="22.5" customHeight="1" x14ac:dyDescent="0.25">
      <c r="A5114" s="17">
        <v>5108</v>
      </c>
      <c r="B5114" s="46">
        <v>-3.5832561204920009E-3</v>
      </c>
    </row>
    <row r="5115" spans="1:2" ht="22.5" customHeight="1" x14ac:dyDescent="0.25">
      <c r="A5115" s="17">
        <v>5109</v>
      </c>
      <c r="B5115" s="46">
        <v>-1.6354632249789228E-3</v>
      </c>
    </row>
    <row r="5116" spans="1:2" ht="22.5" customHeight="1" x14ac:dyDescent="0.25">
      <c r="A5116" s="17">
        <v>5110</v>
      </c>
      <c r="B5116" s="46">
        <v>-2.8063709919234269E-3</v>
      </c>
    </row>
    <row r="5117" spans="1:2" ht="22.5" customHeight="1" x14ac:dyDescent="0.25">
      <c r="A5117" s="17">
        <v>5111</v>
      </c>
      <c r="B5117" s="46">
        <v>-2.4447125291571915E-3</v>
      </c>
    </row>
    <row r="5118" spans="1:2" ht="22.5" customHeight="1" x14ac:dyDescent="0.25">
      <c r="A5118" s="17">
        <v>5112</v>
      </c>
      <c r="B5118" s="46">
        <v>-6.651902261886237E-3</v>
      </c>
    </row>
    <row r="5119" spans="1:2" ht="22.5" customHeight="1" x14ac:dyDescent="0.25">
      <c r="A5119" s="17">
        <v>5113</v>
      </c>
      <c r="B5119" s="46">
        <v>-3.8073197997928344E-3</v>
      </c>
    </row>
    <row r="5120" spans="1:2" ht="22.5" customHeight="1" x14ac:dyDescent="0.25">
      <c r="A5120" s="17">
        <v>5114</v>
      </c>
      <c r="B5120" s="46">
        <v>-3.9378179252461763E-3</v>
      </c>
    </row>
    <row r="5121" spans="1:2" ht="22.5" customHeight="1" x14ac:dyDescent="0.25">
      <c r="A5121" s="17">
        <v>5115</v>
      </c>
      <c r="B5121" s="46">
        <v>-5.070563726264582E-4</v>
      </c>
    </row>
    <row r="5122" spans="1:2" ht="22.5" customHeight="1" x14ac:dyDescent="0.25">
      <c r="A5122" s="17">
        <v>5116</v>
      </c>
      <c r="B5122" s="46">
        <v>-5.7796340171294746E-3</v>
      </c>
    </row>
    <row r="5123" spans="1:2" ht="22.5" customHeight="1" x14ac:dyDescent="0.25">
      <c r="A5123" s="17">
        <v>5117</v>
      </c>
      <c r="B5123" s="46">
        <v>-2.7025419623801284E-3</v>
      </c>
    </row>
    <row r="5124" spans="1:2" ht="22.5" customHeight="1" x14ac:dyDescent="0.25">
      <c r="A5124" s="17">
        <v>5118</v>
      </c>
      <c r="B5124" s="46">
        <v>-4.8575331517709541E-3</v>
      </c>
    </row>
    <row r="5125" spans="1:2" ht="22.5" customHeight="1" x14ac:dyDescent="0.25">
      <c r="A5125" s="17">
        <v>5119</v>
      </c>
      <c r="B5125" s="46">
        <v>-2.2661557019930888E-3</v>
      </c>
    </row>
    <row r="5126" spans="1:2" ht="22.5" customHeight="1" x14ac:dyDescent="0.25">
      <c r="A5126" s="17">
        <v>5120</v>
      </c>
      <c r="B5126" s="46">
        <v>-5.6387263633856334E-3</v>
      </c>
    </row>
    <row r="5127" spans="1:2" ht="22.5" customHeight="1" x14ac:dyDescent="0.25">
      <c r="A5127" s="17">
        <v>5121</v>
      </c>
      <c r="B5127" s="46">
        <v>-4.7274501607176096E-3</v>
      </c>
    </row>
    <row r="5128" spans="1:2" ht="22.5" customHeight="1" x14ac:dyDescent="0.25">
      <c r="A5128" s="17">
        <v>5122</v>
      </c>
      <c r="B5128" s="46">
        <v>-2.9999642818230804E-3</v>
      </c>
    </row>
    <row r="5129" spans="1:2" ht="22.5" customHeight="1" x14ac:dyDescent="0.25">
      <c r="A5129" s="17">
        <v>5123</v>
      </c>
      <c r="B5129" s="46">
        <v>-1.07093416604756E-3</v>
      </c>
    </row>
    <row r="5130" spans="1:2" ht="22.5" customHeight="1" x14ac:dyDescent="0.25">
      <c r="A5130" s="17">
        <v>5124</v>
      </c>
      <c r="B5130" s="46">
        <v>-3.6358563649928875E-4</v>
      </c>
    </row>
    <row r="5131" spans="1:2" ht="22.5" customHeight="1" x14ac:dyDescent="0.25">
      <c r="A5131" s="17">
        <v>5125</v>
      </c>
      <c r="B5131" s="46">
        <v>-3.8674959554212299E-3</v>
      </c>
    </row>
    <row r="5132" spans="1:2" ht="22.5" customHeight="1" x14ac:dyDescent="0.25">
      <c r="A5132" s="17">
        <v>5126</v>
      </c>
      <c r="B5132" s="46">
        <v>-4.5784830202492679E-3</v>
      </c>
    </row>
    <row r="5133" spans="1:2" ht="22.5" customHeight="1" x14ac:dyDescent="0.25">
      <c r="A5133" s="17">
        <v>5127</v>
      </c>
      <c r="B5133" s="46">
        <v>-2.7711056884747896E-3</v>
      </c>
    </row>
    <row r="5134" spans="1:2" ht="22.5" customHeight="1" x14ac:dyDescent="0.25">
      <c r="A5134" s="17">
        <v>5128</v>
      </c>
      <c r="B5134" s="46">
        <v>-4.6905203033981773E-3</v>
      </c>
    </row>
    <row r="5135" spans="1:2" ht="22.5" customHeight="1" x14ac:dyDescent="0.25">
      <c r="A5135" s="17">
        <v>5129</v>
      </c>
      <c r="B5135" s="46">
        <v>-4.5480335698734747E-3</v>
      </c>
    </row>
    <row r="5136" spans="1:2" ht="22.5" customHeight="1" x14ac:dyDescent="0.25">
      <c r="A5136" s="17">
        <v>5130</v>
      </c>
      <c r="B5136" s="46">
        <v>-3.9164113009453076E-3</v>
      </c>
    </row>
    <row r="5137" spans="1:2" ht="22.5" customHeight="1" x14ac:dyDescent="0.25">
      <c r="A5137" s="17">
        <v>5131</v>
      </c>
      <c r="B5137" s="46">
        <v>-2.1938580194819819E-3</v>
      </c>
    </row>
    <row r="5138" spans="1:2" ht="22.5" customHeight="1" x14ac:dyDescent="0.25">
      <c r="A5138" s="17">
        <v>5132</v>
      </c>
      <c r="B5138" s="46">
        <v>-4.6368246924714191E-3</v>
      </c>
    </row>
    <row r="5139" spans="1:2" ht="22.5" customHeight="1" x14ac:dyDescent="0.25">
      <c r="A5139" s="17">
        <v>5133</v>
      </c>
      <c r="B5139" s="46">
        <v>-5.2736703096952263E-3</v>
      </c>
    </row>
    <row r="5140" spans="1:2" ht="22.5" customHeight="1" x14ac:dyDescent="0.25">
      <c r="A5140" s="17">
        <v>5134</v>
      </c>
      <c r="B5140" s="46">
        <v>-2.5120251426446459E-3</v>
      </c>
    </row>
    <row r="5141" spans="1:2" ht="22.5" customHeight="1" x14ac:dyDescent="0.25">
      <c r="A5141" s="17">
        <v>5135</v>
      </c>
      <c r="B5141" s="46">
        <v>-2.6634658166883258E-3</v>
      </c>
    </row>
    <row r="5142" spans="1:2" ht="22.5" customHeight="1" x14ac:dyDescent="0.25">
      <c r="A5142" s="17">
        <v>5136</v>
      </c>
      <c r="B5142" s="46">
        <v>-1.6677810552808282E-3</v>
      </c>
    </row>
    <row r="5143" spans="1:2" ht="22.5" customHeight="1" x14ac:dyDescent="0.25">
      <c r="A5143" s="17">
        <v>5137</v>
      </c>
      <c r="B5143" s="46">
        <v>-4.8088676592569508E-3</v>
      </c>
    </row>
    <row r="5144" spans="1:2" ht="22.5" customHeight="1" x14ac:dyDescent="0.25">
      <c r="A5144" s="17">
        <v>5138</v>
      </c>
      <c r="B5144" s="46">
        <v>-3.4151849076349255E-3</v>
      </c>
    </row>
    <row r="5145" spans="1:2" ht="22.5" customHeight="1" x14ac:dyDescent="0.25">
      <c r="A5145" s="17">
        <v>5139</v>
      </c>
      <c r="B5145" s="46">
        <v>-4.6288871332048924E-3</v>
      </c>
    </row>
    <row r="5146" spans="1:2" ht="22.5" customHeight="1" x14ac:dyDescent="0.25">
      <c r="A5146" s="17">
        <v>5140</v>
      </c>
      <c r="B5146" s="46">
        <v>-4.8298813531393037E-3</v>
      </c>
    </row>
    <row r="5147" spans="1:2" ht="22.5" customHeight="1" x14ac:dyDescent="0.25">
      <c r="A5147" s="17">
        <v>5141</v>
      </c>
      <c r="B5147" s="46">
        <v>-3.8268633762706928E-3</v>
      </c>
    </row>
    <row r="5148" spans="1:2" ht="22.5" customHeight="1" x14ac:dyDescent="0.25">
      <c r="A5148" s="17">
        <v>5142</v>
      </c>
      <c r="B5148" s="46">
        <v>-3.9764788740335047E-3</v>
      </c>
    </row>
    <row r="5149" spans="1:2" ht="22.5" customHeight="1" x14ac:dyDescent="0.25">
      <c r="A5149" s="17">
        <v>5143</v>
      </c>
      <c r="B5149" s="46">
        <v>-4.1281380794201059E-3</v>
      </c>
    </row>
    <row r="5150" spans="1:2" ht="22.5" customHeight="1" x14ac:dyDescent="0.25">
      <c r="A5150" s="17">
        <v>5144</v>
      </c>
      <c r="B5150" s="46">
        <v>-2.8038062221233733E-3</v>
      </c>
    </row>
    <row r="5151" spans="1:2" ht="22.5" customHeight="1" x14ac:dyDescent="0.25">
      <c r="A5151" s="17">
        <v>5145</v>
      </c>
      <c r="B5151" s="46">
        <v>-4.492779357198837E-3</v>
      </c>
    </row>
    <row r="5152" spans="1:2" ht="22.5" customHeight="1" x14ac:dyDescent="0.25">
      <c r="A5152" s="17">
        <v>5146</v>
      </c>
      <c r="B5152" s="46">
        <v>-3.532963793889567E-3</v>
      </c>
    </row>
    <row r="5153" spans="1:2" ht="22.5" customHeight="1" x14ac:dyDescent="0.25">
      <c r="A5153" s="17">
        <v>5147</v>
      </c>
      <c r="B5153" s="46">
        <v>-2.0996039646275048E-3</v>
      </c>
    </row>
    <row r="5154" spans="1:2" ht="22.5" customHeight="1" x14ac:dyDescent="0.25">
      <c r="A5154" s="17">
        <v>5148</v>
      </c>
      <c r="B5154" s="46">
        <v>-1.9393907357866103E-3</v>
      </c>
    </row>
    <row r="5155" spans="1:2" ht="22.5" customHeight="1" x14ac:dyDescent="0.25">
      <c r="A5155" s="17">
        <v>5149</v>
      </c>
      <c r="B5155" s="46">
        <v>-2.6640858850947272E-3</v>
      </c>
    </row>
    <row r="5156" spans="1:2" ht="22.5" customHeight="1" x14ac:dyDescent="0.25">
      <c r="A5156" s="17">
        <v>5150</v>
      </c>
      <c r="B5156" s="46">
        <v>-2.219533187276088E-3</v>
      </c>
    </row>
    <row r="5157" spans="1:2" ht="22.5" customHeight="1" x14ac:dyDescent="0.25">
      <c r="A5157" s="17">
        <v>5151</v>
      </c>
      <c r="B5157" s="46">
        <v>-4.8828151462398254E-3</v>
      </c>
    </row>
    <row r="5158" spans="1:2" ht="22.5" customHeight="1" x14ac:dyDescent="0.25">
      <c r="A5158" s="17">
        <v>5152</v>
      </c>
      <c r="B5158" s="46">
        <v>-2.7821160640489509E-3</v>
      </c>
    </row>
    <row r="5159" spans="1:2" ht="22.5" customHeight="1" x14ac:dyDescent="0.25">
      <c r="A5159" s="17">
        <v>5153</v>
      </c>
      <c r="B5159" s="46">
        <v>-5.7911818441152476E-3</v>
      </c>
    </row>
    <row r="5160" spans="1:2" ht="22.5" customHeight="1" x14ac:dyDescent="0.25">
      <c r="A5160" s="17">
        <v>5154</v>
      </c>
      <c r="B5160" s="46">
        <v>-5.059488861737735E-3</v>
      </c>
    </row>
    <row r="5161" spans="1:2" ht="22.5" customHeight="1" x14ac:dyDescent="0.25">
      <c r="A5161" s="17">
        <v>5155</v>
      </c>
      <c r="B5161" s="46">
        <v>-5.5420244587539493E-3</v>
      </c>
    </row>
    <row r="5162" spans="1:2" ht="22.5" customHeight="1" x14ac:dyDescent="0.25">
      <c r="A5162" s="17">
        <v>5156</v>
      </c>
      <c r="B5162" s="46">
        <v>-4.6844824399381573E-3</v>
      </c>
    </row>
    <row r="5163" spans="1:2" ht="22.5" customHeight="1" x14ac:dyDescent="0.25">
      <c r="A5163" s="17">
        <v>5157</v>
      </c>
      <c r="B5163" s="46">
        <v>-4.1311625205309541E-3</v>
      </c>
    </row>
    <row r="5164" spans="1:2" ht="22.5" customHeight="1" x14ac:dyDescent="0.25">
      <c r="A5164" s="17">
        <v>5158</v>
      </c>
      <c r="B5164" s="46">
        <v>-2.7032942693889952E-3</v>
      </c>
    </row>
    <row r="5165" spans="1:2" ht="22.5" customHeight="1" x14ac:dyDescent="0.25">
      <c r="A5165" s="17">
        <v>5159</v>
      </c>
      <c r="B5165" s="46">
        <v>-7.6867063012438794E-3</v>
      </c>
    </row>
    <row r="5166" spans="1:2" ht="22.5" customHeight="1" x14ac:dyDescent="0.25">
      <c r="A5166" s="17">
        <v>5160</v>
      </c>
      <c r="B5166" s="46">
        <v>-4.6127274793727044E-3</v>
      </c>
    </row>
    <row r="5167" spans="1:2" ht="22.5" customHeight="1" x14ac:dyDescent="0.25">
      <c r="A5167" s="17">
        <v>5161</v>
      </c>
      <c r="B5167" s="46">
        <v>-3.6566255585611003E-3</v>
      </c>
    </row>
    <row r="5168" spans="1:2" ht="22.5" customHeight="1" x14ac:dyDescent="0.25">
      <c r="A5168" s="17">
        <v>5162</v>
      </c>
      <c r="B5168" s="46">
        <v>-3.3276103526100999E-3</v>
      </c>
    </row>
    <row r="5169" spans="1:2" ht="22.5" customHeight="1" x14ac:dyDescent="0.25">
      <c r="A5169" s="17">
        <v>5163</v>
      </c>
      <c r="B5169" s="46">
        <v>-3.4059973552493096E-3</v>
      </c>
    </row>
    <row r="5170" spans="1:2" ht="22.5" customHeight="1" x14ac:dyDescent="0.25">
      <c r="A5170" s="17">
        <v>5164</v>
      </c>
      <c r="B5170" s="46">
        <v>-2.6401430456657994E-3</v>
      </c>
    </row>
    <row r="5171" spans="1:2" ht="22.5" customHeight="1" x14ac:dyDescent="0.25">
      <c r="A5171" s="17">
        <v>5165</v>
      </c>
      <c r="B5171" s="46">
        <v>-3.8609581365299794E-3</v>
      </c>
    </row>
    <row r="5172" spans="1:2" ht="22.5" customHeight="1" x14ac:dyDescent="0.25">
      <c r="A5172" s="17">
        <v>5166</v>
      </c>
      <c r="B5172" s="46">
        <v>-2.8541383940415043E-3</v>
      </c>
    </row>
    <row r="5173" spans="1:2" ht="22.5" customHeight="1" x14ac:dyDescent="0.25">
      <c r="A5173" s="17">
        <v>5167</v>
      </c>
      <c r="B5173" s="46">
        <v>-4.6740197727972808E-3</v>
      </c>
    </row>
    <row r="5174" spans="1:2" ht="22.5" customHeight="1" x14ac:dyDescent="0.25">
      <c r="A5174" s="17">
        <v>5168</v>
      </c>
      <c r="B5174" s="46">
        <v>-4.4550229296506224E-3</v>
      </c>
    </row>
    <row r="5175" spans="1:2" ht="22.5" customHeight="1" x14ac:dyDescent="0.25">
      <c r="A5175" s="17">
        <v>5169</v>
      </c>
      <c r="B5175" s="46">
        <v>-5.2170116713377897E-3</v>
      </c>
    </row>
    <row r="5176" spans="1:2" ht="22.5" customHeight="1" x14ac:dyDescent="0.25">
      <c r="A5176" s="17">
        <v>5170</v>
      </c>
      <c r="B5176" s="46">
        <v>-3.5092365605524224E-3</v>
      </c>
    </row>
    <row r="5177" spans="1:2" ht="22.5" customHeight="1" x14ac:dyDescent="0.25">
      <c r="A5177" s="17">
        <v>5171</v>
      </c>
      <c r="B5177" s="46">
        <v>-4.4947104831606858E-3</v>
      </c>
    </row>
    <row r="5178" spans="1:2" ht="22.5" customHeight="1" x14ac:dyDescent="0.25">
      <c r="A5178" s="17">
        <v>5172</v>
      </c>
      <c r="B5178" s="46">
        <v>-3.365037157718753E-3</v>
      </c>
    </row>
    <row r="5179" spans="1:2" ht="22.5" customHeight="1" x14ac:dyDescent="0.25">
      <c r="A5179" s="17">
        <v>5173</v>
      </c>
      <c r="B5179" s="46">
        <v>-4.1472030447333302E-3</v>
      </c>
    </row>
    <row r="5180" spans="1:2" ht="22.5" customHeight="1" x14ac:dyDescent="0.25">
      <c r="A5180" s="17">
        <v>5174</v>
      </c>
      <c r="B5180" s="46">
        <v>-3.7878174061089839E-3</v>
      </c>
    </row>
    <row r="5181" spans="1:2" ht="22.5" customHeight="1" x14ac:dyDescent="0.25">
      <c r="A5181" s="17">
        <v>5175</v>
      </c>
      <c r="B5181" s="46">
        <v>-1.8502617437824015E-3</v>
      </c>
    </row>
    <row r="5182" spans="1:2" ht="22.5" customHeight="1" x14ac:dyDescent="0.25">
      <c r="A5182" s="17">
        <v>5176</v>
      </c>
      <c r="B5182" s="46">
        <v>-2.4730058098816209E-3</v>
      </c>
    </row>
    <row r="5183" spans="1:2" ht="22.5" customHeight="1" x14ac:dyDescent="0.25">
      <c r="A5183" s="17">
        <v>5177</v>
      </c>
      <c r="B5183" s="46">
        <v>-4.3391277091061504E-3</v>
      </c>
    </row>
    <row r="5184" spans="1:2" ht="22.5" customHeight="1" x14ac:dyDescent="0.25">
      <c r="A5184" s="17">
        <v>5178</v>
      </c>
      <c r="B5184" s="46">
        <v>-5.6125236751474452E-3</v>
      </c>
    </row>
    <row r="5185" spans="1:2" ht="22.5" customHeight="1" x14ac:dyDescent="0.25">
      <c r="A5185" s="17">
        <v>5179</v>
      </c>
      <c r="B5185" s="46">
        <v>-4.6363425402811548E-3</v>
      </c>
    </row>
    <row r="5186" spans="1:2" ht="22.5" customHeight="1" x14ac:dyDescent="0.25">
      <c r="A5186" s="17">
        <v>5180</v>
      </c>
      <c r="B5186" s="46">
        <v>-5.0397369406397167E-3</v>
      </c>
    </row>
    <row r="5187" spans="1:2" ht="22.5" customHeight="1" x14ac:dyDescent="0.25">
      <c r="A5187" s="17">
        <v>5181</v>
      </c>
      <c r="B5187" s="46">
        <v>-5.8646173991504921E-3</v>
      </c>
    </row>
    <row r="5188" spans="1:2" ht="22.5" customHeight="1" x14ac:dyDescent="0.25">
      <c r="A5188" s="17">
        <v>5182</v>
      </c>
      <c r="B5188" s="46">
        <v>-5.1789038804955284E-3</v>
      </c>
    </row>
    <row r="5189" spans="1:2" ht="22.5" customHeight="1" x14ac:dyDescent="0.25">
      <c r="A5189" s="17">
        <v>5183</v>
      </c>
      <c r="B5189" s="46">
        <v>-3.8579204400160851E-3</v>
      </c>
    </row>
    <row r="5190" spans="1:2" ht="22.5" customHeight="1" x14ac:dyDescent="0.25">
      <c r="A5190" s="17">
        <v>5184</v>
      </c>
      <c r="B5190" s="46">
        <v>-2.7491648173235909E-3</v>
      </c>
    </row>
    <row r="5191" spans="1:2" ht="22.5" customHeight="1" x14ac:dyDescent="0.25">
      <c r="A5191" s="17">
        <v>5185</v>
      </c>
      <c r="B5191" s="46">
        <v>-3.6142684425398285E-3</v>
      </c>
    </row>
    <row r="5192" spans="1:2" ht="22.5" customHeight="1" x14ac:dyDescent="0.25">
      <c r="A5192" s="17">
        <v>5186</v>
      </c>
      <c r="B5192" s="46">
        <v>-4.6449853578191726E-3</v>
      </c>
    </row>
    <row r="5193" spans="1:2" ht="22.5" customHeight="1" x14ac:dyDescent="0.25">
      <c r="A5193" s="17">
        <v>5187</v>
      </c>
      <c r="B5193" s="46">
        <v>-4.4832608920949511E-3</v>
      </c>
    </row>
    <row r="5194" spans="1:2" ht="22.5" customHeight="1" x14ac:dyDescent="0.25">
      <c r="A5194" s="17">
        <v>5188</v>
      </c>
      <c r="B5194" s="46">
        <v>-2.6725635631716501E-3</v>
      </c>
    </row>
    <row r="5195" spans="1:2" ht="22.5" customHeight="1" x14ac:dyDescent="0.25">
      <c r="A5195" s="17">
        <v>5189</v>
      </c>
      <c r="B5195" s="46">
        <v>-4.6232610208730646E-3</v>
      </c>
    </row>
    <row r="5196" spans="1:2" ht="22.5" customHeight="1" x14ac:dyDescent="0.25">
      <c r="A5196" s="17">
        <v>5190</v>
      </c>
      <c r="B5196" s="46">
        <v>-3.4004201249219811E-3</v>
      </c>
    </row>
    <row r="5197" spans="1:2" ht="22.5" customHeight="1" x14ac:dyDescent="0.25">
      <c r="A5197" s="17">
        <v>5191</v>
      </c>
      <c r="B5197" s="46">
        <v>-2.9734226149293048E-3</v>
      </c>
    </row>
    <row r="5198" spans="1:2" ht="22.5" customHeight="1" x14ac:dyDescent="0.25">
      <c r="A5198" s="17">
        <v>5192</v>
      </c>
      <c r="B5198" s="46">
        <v>-3.2826803083444416E-3</v>
      </c>
    </row>
    <row r="5199" spans="1:2" ht="22.5" customHeight="1" x14ac:dyDescent="0.25">
      <c r="A5199" s="17">
        <v>5193</v>
      </c>
      <c r="B5199" s="46">
        <v>-2.9474808891624383E-3</v>
      </c>
    </row>
    <row r="5200" spans="1:2" ht="22.5" customHeight="1" x14ac:dyDescent="0.25">
      <c r="A5200" s="17">
        <v>5194</v>
      </c>
      <c r="B5200" s="46">
        <v>-4.0828728694991372E-3</v>
      </c>
    </row>
    <row r="5201" spans="1:2" ht="22.5" customHeight="1" x14ac:dyDescent="0.25">
      <c r="A5201" s="17">
        <v>5195</v>
      </c>
      <c r="B5201" s="46">
        <v>-3.4470635997122068E-3</v>
      </c>
    </row>
    <row r="5202" spans="1:2" ht="22.5" customHeight="1" x14ac:dyDescent="0.25">
      <c r="A5202" s="17">
        <v>5196</v>
      </c>
      <c r="B5202" s="46">
        <v>-2.9643818844393419E-3</v>
      </c>
    </row>
    <row r="5203" spans="1:2" ht="22.5" customHeight="1" x14ac:dyDescent="0.25">
      <c r="A5203" s="17">
        <v>5197</v>
      </c>
      <c r="B5203" s="46">
        <v>-3.3692824555771762E-3</v>
      </c>
    </row>
    <row r="5204" spans="1:2" ht="22.5" customHeight="1" x14ac:dyDescent="0.25">
      <c r="A5204" s="17">
        <v>5198</v>
      </c>
      <c r="B5204" s="46">
        <v>-6.1380021753488778E-3</v>
      </c>
    </row>
    <row r="5205" spans="1:2" ht="22.5" customHeight="1" x14ac:dyDescent="0.25">
      <c r="A5205" s="17">
        <v>5199</v>
      </c>
      <c r="B5205" s="46">
        <v>-3.8095197625823158E-3</v>
      </c>
    </row>
    <row r="5206" spans="1:2" ht="22.5" customHeight="1" x14ac:dyDescent="0.25">
      <c r="A5206" s="17">
        <v>5200</v>
      </c>
      <c r="B5206" s="46">
        <v>-4.5189632271470164E-3</v>
      </c>
    </row>
    <row r="5207" spans="1:2" ht="22.5" customHeight="1" x14ac:dyDescent="0.25">
      <c r="A5207" s="17">
        <v>5201</v>
      </c>
      <c r="B5207" s="46">
        <v>-9.5020720009643617E-4</v>
      </c>
    </row>
    <row r="5208" spans="1:2" ht="22.5" customHeight="1" x14ac:dyDescent="0.25">
      <c r="A5208" s="17">
        <v>5202</v>
      </c>
      <c r="B5208" s="46">
        <v>-4.5484743256942939E-3</v>
      </c>
    </row>
    <row r="5209" spans="1:2" ht="22.5" customHeight="1" x14ac:dyDescent="0.25">
      <c r="A5209" s="17">
        <v>5203</v>
      </c>
      <c r="B5209" s="46">
        <v>-4.3697495922749132E-3</v>
      </c>
    </row>
    <row r="5210" spans="1:2" ht="22.5" customHeight="1" x14ac:dyDescent="0.25">
      <c r="A5210" s="17">
        <v>5204</v>
      </c>
      <c r="B5210" s="46">
        <v>-4.6350344014220888E-3</v>
      </c>
    </row>
    <row r="5211" spans="1:2" ht="22.5" customHeight="1" x14ac:dyDescent="0.25">
      <c r="A5211" s="17">
        <v>5205</v>
      </c>
      <c r="B5211" s="46">
        <v>-2.3511320234596259E-3</v>
      </c>
    </row>
    <row r="5212" spans="1:2" ht="22.5" customHeight="1" x14ac:dyDescent="0.25">
      <c r="A5212" s="17">
        <v>5206</v>
      </c>
      <c r="B5212" s="46">
        <v>-2.750627711107003E-3</v>
      </c>
    </row>
    <row r="5213" spans="1:2" ht="22.5" customHeight="1" x14ac:dyDescent="0.25">
      <c r="A5213" s="17">
        <v>5207</v>
      </c>
      <c r="B5213" s="46">
        <v>-1.04735371690508E-3</v>
      </c>
    </row>
    <row r="5214" spans="1:2" ht="22.5" customHeight="1" x14ac:dyDescent="0.25">
      <c r="A5214" s="17">
        <v>5208</v>
      </c>
      <c r="B5214" s="46">
        <v>-6.136211439368669E-3</v>
      </c>
    </row>
    <row r="5215" spans="1:2" ht="22.5" customHeight="1" x14ac:dyDescent="0.25">
      <c r="A5215" s="17">
        <v>5209</v>
      </c>
      <c r="B5215" s="46">
        <v>-4.1272624097075774E-3</v>
      </c>
    </row>
    <row r="5216" spans="1:2" ht="22.5" customHeight="1" x14ac:dyDescent="0.25">
      <c r="A5216" s="17">
        <v>5210</v>
      </c>
      <c r="B5216" s="46">
        <v>-2.0230446148681498E-3</v>
      </c>
    </row>
    <row r="5217" spans="1:2" ht="22.5" customHeight="1" x14ac:dyDescent="0.25">
      <c r="A5217" s="17">
        <v>5211</v>
      </c>
      <c r="B5217" s="46">
        <v>-3.0939984615286588E-3</v>
      </c>
    </row>
    <row r="5218" spans="1:2" ht="22.5" customHeight="1" x14ac:dyDescent="0.25">
      <c r="A5218" s="17">
        <v>5212</v>
      </c>
      <c r="B5218" s="46">
        <v>-5.4259257249855974E-3</v>
      </c>
    </row>
    <row r="5219" spans="1:2" ht="22.5" customHeight="1" x14ac:dyDescent="0.25">
      <c r="A5219" s="17">
        <v>5213</v>
      </c>
      <c r="B5219" s="46">
        <v>-4.407322530691005E-3</v>
      </c>
    </row>
    <row r="5220" spans="1:2" ht="22.5" customHeight="1" x14ac:dyDescent="0.25">
      <c r="A5220" s="17">
        <v>5214</v>
      </c>
      <c r="B5220" s="46">
        <v>-3.5647520878896791E-3</v>
      </c>
    </row>
    <row r="5221" spans="1:2" ht="22.5" customHeight="1" x14ac:dyDescent="0.25">
      <c r="A5221" s="17">
        <v>5215</v>
      </c>
      <c r="B5221" s="46">
        <v>-3.9923036157003275E-3</v>
      </c>
    </row>
    <row r="5222" spans="1:2" ht="22.5" customHeight="1" x14ac:dyDescent="0.25">
      <c r="A5222" s="17">
        <v>5216</v>
      </c>
      <c r="B5222" s="46">
        <v>6.8605665744321846E-4</v>
      </c>
    </row>
    <row r="5223" spans="1:2" ht="22.5" customHeight="1" x14ac:dyDescent="0.25">
      <c r="A5223" s="17">
        <v>5217</v>
      </c>
      <c r="B5223" s="46">
        <v>-3.4155039583094139E-3</v>
      </c>
    </row>
    <row r="5224" spans="1:2" ht="22.5" customHeight="1" x14ac:dyDescent="0.25">
      <c r="A5224" s="17">
        <v>5218</v>
      </c>
      <c r="B5224" s="46">
        <v>-4.3942952148527305E-3</v>
      </c>
    </row>
    <row r="5225" spans="1:2" ht="22.5" customHeight="1" x14ac:dyDescent="0.25">
      <c r="A5225" s="17">
        <v>5219</v>
      </c>
      <c r="B5225" s="46">
        <v>-4.1043229504602865E-3</v>
      </c>
    </row>
    <row r="5226" spans="1:2" ht="22.5" customHeight="1" x14ac:dyDescent="0.25">
      <c r="A5226" s="17">
        <v>5220</v>
      </c>
      <c r="B5226" s="46">
        <v>-3.8565088521050274E-3</v>
      </c>
    </row>
    <row r="5227" spans="1:2" ht="22.5" customHeight="1" x14ac:dyDescent="0.25">
      <c r="A5227" s="17">
        <v>5221</v>
      </c>
      <c r="B5227" s="46">
        <v>-1.6346771294824633E-3</v>
      </c>
    </row>
    <row r="5228" spans="1:2" ht="22.5" customHeight="1" x14ac:dyDescent="0.25">
      <c r="A5228" s="17">
        <v>5222</v>
      </c>
      <c r="B5228" s="46">
        <v>-4.4234199518929842E-3</v>
      </c>
    </row>
    <row r="5229" spans="1:2" ht="22.5" customHeight="1" x14ac:dyDescent="0.25">
      <c r="A5229" s="17">
        <v>5223</v>
      </c>
      <c r="B5229" s="46">
        <v>-2.4489281435701258E-3</v>
      </c>
    </row>
    <row r="5230" spans="1:2" ht="22.5" customHeight="1" x14ac:dyDescent="0.25">
      <c r="A5230" s="17">
        <v>5224</v>
      </c>
      <c r="B5230" s="46">
        <v>-4.6393559288815753E-3</v>
      </c>
    </row>
    <row r="5231" spans="1:2" ht="22.5" customHeight="1" x14ac:dyDescent="0.25">
      <c r="A5231" s="17">
        <v>5225</v>
      </c>
      <c r="B5231" s="46">
        <v>-2.3621177802058456E-3</v>
      </c>
    </row>
    <row r="5232" spans="1:2" ht="22.5" customHeight="1" x14ac:dyDescent="0.25">
      <c r="A5232" s="17">
        <v>5226</v>
      </c>
      <c r="B5232" s="46">
        <v>-2.3033703560285646E-3</v>
      </c>
    </row>
    <row r="5233" spans="1:2" ht="22.5" customHeight="1" x14ac:dyDescent="0.25">
      <c r="A5233" s="17">
        <v>5227</v>
      </c>
      <c r="B5233" s="46">
        <v>-3.3688798101228043E-3</v>
      </c>
    </row>
    <row r="5234" spans="1:2" ht="22.5" customHeight="1" x14ac:dyDescent="0.25">
      <c r="A5234" s="17">
        <v>5228</v>
      </c>
      <c r="B5234" s="46">
        <v>-4.7378006292841347E-3</v>
      </c>
    </row>
    <row r="5235" spans="1:2" ht="22.5" customHeight="1" x14ac:dyDescent="0.25">
      <c r="A5235" s="17">
        <v>5229</v>
      </c>
      <c r="B5235" s="46">
        <v>-1.443801310813066E-3</v>
      </c>
    </row>
    <row r="5236" spans="1:2" ht="22.5" customHeight="1" x14ac:dyDescent="0.25">
      <c r="A5236" s="17">
        <v>5230</v>
      </c>
      <c r="B5236" s="46">
        <v>-5.5044262371246825E-3</v>
      </c>
    </row>
    <row r="5237" spans="1:2" ht="22.5" customHeight="1" x14ac:dyDescent="0.25">
      <c r="A5237" s="17">
        <v>5231</v>
      </c>
      <c r="B5237" s="46">
        <v>-5.6524519197389596E-3</v>
      </c>
    </row>
    <row r="5238" spans="1:2" ht="22.5" customHeight="1" x14ac:dyDescent="0.25">
      <c r="A5238" s="17">
        <v>5232</v>
      </c>
      <c r="B5238" s="46">
        <v>-7.4331182243672867E-3</v>
      </c>
    </row>
    <row r="5239" spans="1:2" ht="22.5" customHeight="1" x14ac:dyDescent="0.25">
      <c r="A5239" s="17">
        <v>5233</v>
      </c>
      <c r="B5239" s="46">
        <v>-4.0601393979905727E-3</v>
      </c>
    </row>
    <row r="5240" spans="1:2" ht="22.5" customHeight="1" x14ac:dyDescent="0.25">
      <c r="A5240" s="17">
        <v>5234</v>
      </c>
      <c r="B5240" s="46">
        <v>-2.8143244750964639E-3</v>
      </c>
    </row>
    <row r="5241" spans="1:2" ht="22.5" customHeight="1" x14ac:dyDescent="0.25">
      <c r="A5241" s="17">
        <v>5235</v>
      </c>
      <c r="B5241" s="46">
        <v>3.0416943652141591E-5</v>
      </c>
    </row>
    <row r="5242" spans="1:2" ht="22.5" customHeight="1" x14ac:dyDescent="0.25">
      <c r="A5242" s="17">
        <v>5236</v>
      </c>
      <c r="B5242" s="46">
        <v>-3.7044522387897775E-3</v>
      </c>
    </row>
    <row r="5243" spans="1:2" ht="22.5" customHeight="1" x14ac:dyDescent="0.25">
      <c r="A5243" s="17">
        <v>5237</v>
      </c>
      <c r="B5243" s="46">
        <v>-3.81115543282924E-3</v>
      </c>
    </row>
    <row r="5244" spans="1:2" ht="22.5" customHeight="1" x14ac:dyDescent="0.25">
      <c r="A5244" s="17">
        <v>5238</v>
      </c>
      <c r="B5244" s="46">
        <v>-4.5115311767504659E-3</v>
      </c>
    </row>
    <row r="5245" spans="1:2" ht="22.5" customHeight="1" x14ac:dyDescent="0.25">
      <c r="A5245" s="17">
        <v>5239</v>
      </c>
      <c r="B5245" s="46">
        <v>-4.6979086526508767E-3</v>
      </c>
    </row>
    <row r="5246" spans="1:2" ht="22.5" customHeight="1" x14ac:dyDescent="0.25">
      <c r="A5246" s="17">
        <v>5240</v>
      </c>
      <c r="B5246" s="46">
        <v>-5.6316085847577775E-3</v>
      </c>
    </row>
    <row r="5247" spans="1:2" ht="22.5" customHeight="1" x14ac:dyDescent="0.25">
      <c r="A5247" s="17">
        <v>5241</v>
      </c>
      <c r="B5247" s="46">
        <v>-5.3896987346101792E-3</v>
      </c>
    </row>
    <row r="5248" spans="1:2" ht="22.5" customHeight="1" x14ac:dyDescent="0.25">
      <c r="A5248" s="17">
        <v>5242</v>
      </c>
      <c r="B5248" s="46">
        <v>-3.5376530431841528E-3</v>
      </c>
    </row>
    <row r="5249" spans="1:2" ht="22.5" customHeight="1" x14ac:dyDescent="0.25">
      <c r="A5249" s="17">
        <v>5243</v>
      </c>
      <c r="B5249" s="46">
        <v>-4.1865012321910559E-3</v>
      </c>
    </row>
    <row r="5250" spans="1:2" ht="22.5" customHeight="1" x14ac:dyDescent="0.25">
      <c r="A5250" s="17">
        <v>5244</v>
      </c>
      <c r="B5250" s="46">
        <v>-1.330153722079257E-3</v>
      </c>
    </row>
    <row r="5251" spans="1:2" ht="22.5" customHeight="1" x14ac:dyDescent="0.25">
      <c r="A5251" s="17">
        <v>5245</v>
      </c>
      <c r="B5251" s="46">
        <v>-4.0347218113048989E-3</v>
      </c>
    </row>
    <row r="5252" spans="1:2" ht="22.5" customHeight="1" x14ac:dyDescent="0.25">
      <c r="A5252" s="17">
        <v>5246</v>
      </c>
      <c r="B5252" s="46">
        <v>-4.9565252253982364E-3</v>
      </c>
    </row>
    <row r="5253" spans="1:2" ht="22.5" customHeight="1" x14ac:dyDescent="0.25">
      <c r="A5253" s="17">
        <v>5247</v>
      </c>
      <c r="B5253" s="46">
        <v>-1.6380830142570745E-3</v>
      </c>
    </row>
    <row r="5254" spans="1:2" ht="22.5" customHeight="1" x14ac:dyDescent="0.25">
      <c r="A5254" s="17">
        <v>5248</v>
      </c>
      <c r="B5254" s="46">
        <v>-4.1491394373449142E-3</v>
      </c>
    </row>
    <row r="5255" spans="1:2" ht="22.5" customHeight="1" x14ac:dyDescent="0.25">
      <c r="A5255" s="17">
        <v>5249</v>
      </c>
      <c r="B5255" s="46">
        <v>-2.4991470273915636E-3</v>
      </c>
    </row>
    <row r="5256" spans="1:2" ht="22.5" customHeight="1" x14ac:dyDescent="0.25">
      <c r="A5256" s="17">
        <v>5250</v>
      </c>
      <c r="B5256" s="46">
        <v>-4.72970468727376E-3</v>
      </c>
    </row>
    <row r="5257" spans="1:2" ht="22.5" customHeight="1" x14ac:dyDescent="0.25">
      <c r="A5257" s="17">
        <v>5251</v>
      </c>
      <c r="B5257" s="46">
        <v>-3.4630225869137065E-3</v>
      </c>
    </row>
    <row r="5258" spans="1:2" ht="22.5" customHeight="1" x14ac:dyDescent="0.25">
      <c r="A5258" s="17">
        <v>5252</v>
      </c>
      <c r="B5258" s="46">
        <v>-4.2164056438018091E-3</v>
      </c>
    </row>
    <row r="5259" spans="1:2" ht="22.5" customHeight="1" x14ac:dyDescent="0.25">
      <c r="A5259" s="17">
        <v>5253</v>
      </c>
      <c r="B5259" s="46">
        <v>-5.0804181969505181E-3</v>
      </c>
    </row>
    <row r="5260" spans="1:2" ht="22.5" customHeight="1" x14ac:dyDescent="0.25">
      <c r="A5260" s="17">
        <v>5254</v>
      </c>
      <c r="B5260" s="46">
        <v>-4.7966656172343525E-3</v>
      </c>
    </row>
    <row r="5261" spans="1:2" ht="22.5" customHeight="1" x14ac:dyDescent="0.25">
      <c r="A5261" s="17">
        <v>5255</v>
      </c>
      <c r="B5261" s="46">
        <v>-4.0155120539456819E-3</v>
      </c>
    </row>
    <row r="5262" spans="1:2" ht="22.5" customHeight="1" x14ac:dyDescent="0.25">
      <c r="A5262" s="17">
        <v>5256</v>
      </c>
      <c r="B5262" s="46">
        <v>-2.9192735065833998E-3</v>
      </c>
    </row>
    <row r="5263" spans="1:2" ht="22.5" customHeight="1" x14ac:dyDescent="0.25">
      <c r="A5263" s="17">
        <v>5257</v>
      </c>
      <c r="B5263" s="46">
        <v>-3.3196169569607264E-3</v>
      </c>
    </row>
    <row r="5264" spans="1:2" ht="22.5" customHeight="1" x14ac:dyDescent="0.25">
      <c r="A5264" s="17">
        <v>5258</v>
      </c>
      <c r="B5264" s="46">
        <v>-1.3606967559794808E-3</v>
      </c>
    </row>
    <row r="5265" spans="1:2" ht="22.5" customHeight="1" x14ac:dyDescent="0.25">
      <c r="A5265" s="17">
        <v>5259</v>
      </c>
      <c r="B5265" s="46">
        <v>-3.3937929785419728E-3</v>
      </c>
    </row>
    <row r="5266" spans="1:2" ht="22.5" customHeight="1" x14ac:dyDescent="0.25">
      <c r="A5266" s="17">
        <v>5260</v>
      </c>
      <c r="B5266" s="46">
        <v>-4.4109512127036852E-3</v>
      </c>
    </row>
    <row r="5267" spans="1:2" ht="22.5" customHeight="1" x14ac:dyDescent="0.25">
      <c r="A5267" s="17">
        <v>5261</v>
      </c>
      <c r="B5267" s="46">
        <v>-4.275792600233053E-3</v>
      </c>
    </row>
    <row r="5268" spans="1:2" ht="22.5" customHeight="1" x14ac:dyDescent="0.25">
      <c r="A5268" s="17">
        <v>5262</v>
      </c>
      <c r="B5268" s="46">
        <v>-5.5805751450920121E-3</v>
      </c>
    </row>
    <row r="5269" spans="1:2" ht="22.5" customHeight="1" x14ac:dyDescent="0.25">
      <c r="A5269" s="17">
        <v>5263</v>
      </c>
      <c r="B5269" s="46">
        <v>-5.1727638345886277E-3</v>
      </c>
    </row>
    <row r="5270" spans="1:2" ht="22.5" customHeight="1" x14ac:dyDescent="0.25">
      <c r="A5270" s="17">
        <v>5264</v>
      </c>
      <c r="B5270" s="46">
        <v>-7.1911699429308999E-3</v>
      </c>
    </row>
    <row r="5271" spans="1:2" ht="22.5" customHeight="1" x14ac:dyDescent="0.25">
      <c r="A5271" s="17">
        <v>5265</v>
      </c>
      <c r="B5271" s="46">
        <v>-1.8874796481317942E-3</v>
      </c>
    </row>
    <row r="5272" spans="1:2" ht="22.5" customHeight="1" x14ac:dyDescent="0.25">
      <c r="A5272" s="17">
        <v>5266</v>
      </c>
      <c r="B5272" s="46">
        <v>-1.5518739625746622E-3</v>
      </c>
    </row>
    <row r="5273" spans="1:2" ht="22.5" customHeight="1" x14ac:dyDescent="0.25">
      <c r="A5273" s="17">
        <v>5267</v>
      </c>
      <c r="B5273" s="46">
        <v>-2.2520055896216632E-3</v>
      </c>
    </row>
    <row r="5274" spans="1:2" ht="22.5" customHeight="1" x14ac:dyDescent="0.25">
      <c r="A5274" s="17">
        <v>5268</v>
      </c>
      <c r="B5274" s="46">
        <v>-2.3656498216536059E-3</v>
      </c>
    </row>
    <row r="5275" spans="1:2" ht="22.5" customHeight="1" x14ac:dyDescent="0.25">
      <c r="A5275" s="17">
        <v>5269</v>
      </c>
      <c r="B5275" s="46">
        <v>-3.4662507196475409E-3</v>
      </c>
    </row>
    <row r="5276" spans="1:2" ht="22.5" customHeight="1" x14ac:dyDescent="0.25">
      <c r="A5276" s="17">
        <v>5270</v>
      </c>
      <c r="B5276" s="46">
        <v>-2.3911346046217121E-3</v>
      </c>
    </row>
    <row r="5277" spans="1:2" ht="22.5" customHeight="1" x14ac:dyDescent="0.25">
      <c r="A5277" s="17">
        <v>5271</v>
      </c>
      <c r="B5277" s="46">
        <v>-2.5780172308308407E-3</v>
      </c>
    </row>
    <row r="5278" spans="1:2" ht="22.5" customHeight="1" x14ac:dyDescent="0.25">
      <c r="A5278" s="17">
        <v>5272</v>
      </c>
      <c r="B5278" s="46">
        <v>-4.8001791390583698E-3</v>
      </c>
    </row>
    <row r="5279" spans="1:2" ht="22.5" customHeight="1" x14ac:dyDescent="0.25">
      <c r="A5279" s="17">
        <v>5273</v>
      </c>
      <c r="B5279" s="46">
        <v>-2.9843996568476479E-3</v>
      </c>
    </row>
    <row r="5280" spans="1:2" ht="22.5" customHeight="1" x14ac:dyDescent="0.25">
      <c r="A5280" s="17">
        <v>5274</v>
      </c>
      <c r="B5280" s="46">
        <v>-4.7301196889189259E-3</v>
      </c>
    </row>
    <row r="5281" spans="1:2" ht="22.5" customHeight="1" x14ac:dyDescent="0.25">
      <c r="A5281" s="17">
        <v>5275</v>
      </c>
      <c r="B5281" s="46">
        <v>-3.7558830419926023E-3</v>
      </c>
    </row>
    <row r="5282" spans="1:2" ht="22.5" customHeight="1" x14ac:dyDescent="0.25">
      <c r="A5282" s="17">
        <v>5276</v>
      </c>
      <c r="B5282" s="46">
        <v>-4.0820831226699057E-3</v>
      </c>
    </row>
    <row r="5283" spans="1:2" ht="22.5" customHeight="1" x14ac:dyDescent="0.25">
      <c r="A5283" s="17">
        <v>5277</v>
      </c>
      <c r="B5283" s="46">
        <v>-2.1471310072488392E-3</v>
      </c>
    </row>
    <row r="5284" spans="1:2" ht="22.5" customHeight="1" x14ac:dyDescent="0.25">
      <c r="A5284" s="17">
        <v>5278</v>
      </c>
      <c r="B5284" s="46">
        <v>-1.4523286699807114E-3</v>
      </c>
    </row>
    <row r="5285" spans="1:2" ht="22.5" customHeight="1" x14ac:dyDescent="0.25">
      <c r="A5285" s="17">
        <v>5279</v>
      </c>
      <c r="B5285" s="46">
        <v>-4.1161087769924646E-3</v>
      </c>
    </row>
    <row r="5286" spans="1:2" ht="22.5" customHeight="1" x14ac:dyDescent="0.25">
      <c r="A5286" s="17">
        <v>5280</v>
      </c>
      <c r="B5286" s="46">
        <v>-5.1800942889592919E-3</v>
      </c>
    </row>
    <row r="5287" spans="1:2" ht="22.5" customHeight="1" x14ac:dyDescent="0.25">
      <c r="A5287" s="17">
        <v>5281</v>
      </c>
      <c r="B5287" s="46">
        <v>-5.3140998004898802E-3</v>
      </c>
    </row>
    <row r="5288" spans="1:2" ht="22.5" customHeight="1" x14ac:dyDescent="0.25">
      <c r="A5288" s="17">
        <v>5282</v>
      </c>
      <c r="B5288" s="46">
        <v>-4.0406291789361519E-3</v>
      </c>
    </row>
    <row r="5289" spans="1:2" ht="22.5" customHeight="1" x14ac:dyDescent="0.25">
      <c r="A5289" s="17">
        <v>5283</v>
      </c>
      <c r="B5289" s="46">
        <v>-4.1493305079503768E-3</v>
      </c>
    </row>
    <row r="5290" spans="1:2" ht="22.5" customHeight="1" x14ac:dyDescent="0.25">
      <c r="A5290" s="17">
        <v>5284</v>
      </c>
      <c r="B5290" s="46">
        <v>-4.6891417436836849E-3</v>
      </c>
    </row>
    <row r="5291" spans="1:2" ht="22.5" customHeight="1" x14ac:dyDescent="0.25">
      <c r="A5291" s="17">
        <v>5285</v>
      </c>
      <c r="B5291" s="46">
        <v>-3.9031764364402585E-3</v>
      </c>
    </row>
    <row r="5292" spans="1:2" ht="22.5" customHeight="1" x14ac:dyDescent="0.25">
      <c r="A5292" s="17">
        <v>5286</v>
      </c>
      <c r="B5292" s="46">
        <v>-4.8548938847815136E-3</v>
      </c>
    </row>
    <row r="5293" spans="1:2" ht="22.5" customHeight="1" x14ac:dyDescent="0.25">
      <c r="A5293" s="17">
        <v>5287</v>
      </c>
      <c r="B5293" s="46">
        <v>-5.1790200135897278E-3</v>
      </c>
    </row>
    <row r="5294" spans="1:2" ht="22.5" customHeight="1" x14ac:dyDescent="0.25">
      <c r="A5294" s="17">
        <v>5288</v>
      </c>
      <c r="B5294" s="46">
        <v>-1.4157801216287736E-3</v>
      </c>
    </row>
    <row r="5295" spans="1:2" ht="22.5" customHeight="1" x14ac:dyDescent="0.25">
      <c r="A5295" s="17">
        <v>5289</v>
      </c>
      <c r="B5295" s="46">
        <v>-3.2520721140701374E-3</v>
      </c>
    </row>
    <row r="5296" spans="1:2" ht="22.5" customHeight="1" x14ac:dyDescent="0.25">
      <c r="A5296" s="17">
        <v>5290</v>
      </c>
      <c r="B5296" s="46">
        <v>-6.3956415887729354E-3</v>
      </c>
    </row>
    <row r="5297" spans="1:2" ht="22.5" customHeight="1" x14ac:dyDescent="0.25">
      <c r="A5297" s="17">
        <v>5291</v>
      </c>
      <c r="B5297" s="46">
        <v>-4.9145553884838607E-3</v>
      </c>
    </row>
    <row r="5298" spans="1:2" ht="22.5" customHeight="1" x14ac:dyDescent="0.25">
      <c r="A5298" s="17">
        <v>5292</v>
      </c>
      <c r="B5298" s="46">
        <v>-3.738314558147807E-3</v>
      </c>
    </row>
    <row r="5299" spans="1:2" ht="22.5" customHeight="1" x14ac:dyDescent="0.25">
      <c r="A5299" s="17">
        <v>5293</v>
      </c>
      <c r="B5299" s="46">
        <v>-4.8098250055985808E-3</v>
      </c>
    </row>
    <row r="5300" spans="1:2" ht="22.5" customHeight="1" x14ac:dyDescent="0.25">
      <c r="A5300" s="17">
        <v>5294</v>
      </c>
      <c r="B5300" s="46">
        <v>-3.8100019051410796E-3</v>
      </c>
    </row>
    <row r="5301" spans="1:2" ht="22.5" customHeight="1" x14ac:dyDescent="0.25">
      <c r="A5301" s="17">
        <v>5295</v>
      </c>
      <c r="B5301" s="46">
        <v>-1.839154293736138E-3</v>
      </c>
    </row>
    <row r="5302" spans="1:2" ht="22.5" customHeight="1" x14ac:dyDescent="0.25">
      <c r="A5302" s="17">
        <v>5296</v>
      </c>
      <c r="B5302" s="46">
        <v>-2.4212996313256342E-3</v>
      </c>
    </row>
    <row r="5303" spans="1:2" ht="22.5" customHeight="1" x14ac:dyDescent="0.25">
      <c r="A5303" s="17">
        <v>5297</v>
      </c>
      <c r="B5303" s="46">
        <v>-3.8621073885709359E-3</v>
      </c>
    </row>
    <row r="5304" spans="1:2" ht="22.5" customHeight="1" x14ac:dyDescent="0.25">
      <c r="A5304" s="17">
        <v>5298</v>
      </c>
      <c r="B5304" s="46">
        <v>-5.1024125377973645E-3</v>
      </c>
    </row>
    <row r="5305" spans="1:2" ht="22.5" customHeight="1" x14ac:dyDescent="0.25">
      <c r="A5305" s="17">
        <v>5299</v>
      </c>
      <c r="B5305" s="46">
        <v>-4.5564559420110248E-3</v>
      </c>
    </row>
    <row r="5306" spans="1:2" ht="22.5" customHeight="1" x14ac:dyDescent="0.25">
      <c r="A5306" s="17">
        <v>5300</v>
      </c>
      <c r="B5306" s="46">
        <v>-2.4057614114629724E-3</v>
      </c>
    </row>
    <row r="5307" spans="1:2" ht="22.5" customHeight="1" x14ac:dyDescent="0.25">
      <c r="A5307" s="17">
        <v>5301</v>
      </c>
      <c r="B5307" s="46">
        <v>-2.033334291741744E-3</v>
      </c>
    </row>
    <row r="5308" spans="1:2" ht="22.5" customHeight="1" x14ac:dyDescent="0.25">
      <c r="A5308" s="17">
        <v>5302</v>
      </c>
      <c r="B5308" s="46">
        <v>-5.0114673391718073E-3</v>
      </c>
    </row>
    <row r="5309" spans="1:2" ht="22.5" customHeight="1" x14ac:dyDescent="0.25">
      <c r="A5309" s="17">
        <v>5303</v>
      </c>
      <c r="B5309" s="46">
        <v>-4.5860174095500835E-3</v>
      </c>
    </row>
    <row r="5310" spans="1:2" ht="22.5" customHeight="1" x14ac:dyDescent="0.25">
      <c r="A5310" s="17">
        <v>5304</v>
      </c>
      <c r="B5310" s="46">
        <v>-1.7891500927866145E-3</v>
      </c>
    </row>
    <row r="5311" spans="1:2" ht="22.5" customHeight="1" x14ac:dyDescent="0.25">
      <c r="A5311" s="17">
        <v>5305</v>
      </c>
      <c r="B5311" s="46">
        <v>-3.142551436244602E-3</v>
      </c>
    </row>
    <row r="5312" spans="1:2" ht="22.5" customHeight="1" x14ac:dyDescent="0.25">
      <c r="A5312" s="17">
        <v>5306</v>
      </c>
      <c r="B5312" s="46">
        <v>-5.6377563921718912E-3</v>
      </c>
    </row>
    <row r="5313" spans="1:2" ht="22.5" customHeight="1" x14ac:dyDescent="0.25">
      <c r="A5313" s="17">
        <v>5307</v>
      </c>
      <c r="B5313" s="46">
        <v>-2.5777385615354388E-3</v>
      </c>
    </row>
    <row r="5314" spans="1:2" ht="22.5" customHeight="1" x14ac:dyDescent="0.25">
      <c r="A5314" s="17">
        <v>5308</v>
      </c>
      <c r="B5314" s="46">
        <v>-1.2643095886915433E-3</v>
      </c>
    </row>
    <row r="5315" spans="1:2" ht="22.5" customHeight="1" x14ac:dyDescent="0.25">
      <c r="A5315" s="17">
        <v>5309</v>
      </c>
      <c r="B5315" s="46">
        <v>-4.3996244250796759E-3</v>
      </c>
    </row>
    <row r="5316" spans="1:2" ht="22.5" customHeight="1" x14ac:dyDescent="0.25">
      <c r="A5316" s="17">
        <v>5310</v>
      </c>
      <c r="B5316" s="46">
        <v>-4.3531192241076039E-3</v>
      </c>
    </row>
    <row r="5317" spans="1:2" ht="22.5" customHeight="1" x14ac:dyDescent="0.25">
      <c r="A5317" s="17">
        <v>5311</v>
      </c>
      <c r="B5317" s="46">
        <v>-4.8345511478031372E-3</v>
      </c>
    </row>
    <row r="5318" spans="1:2" ht="22.5" customHeight="1" x14ac:dyDescent="0.25">
      <c r="A5318" s="17">
        <v>5312</v>
      </c>
      <c r="B5318" s="46">
        <v>-3.6295257951632163E-3</v>
      </c>
    </row>
    <row r="5319" spans="1:2" ht="22.5" customHeight="1" x14ac:dyDescent="0.25">
      <c r="A5319" s="17">
        <v>5313</v>
      </c>
      <c r="B5319" s="46">
        <v>-2.8372394926802135E-3</v>
      </c>
    </row>
    <row r="5320" spans="1:2" ht="22.5" customHeight="1" x14ac:dyDescent="0.25">
      <c r="A5320" s="17">
        <v>5314</v>
      </c>
      <c r="B5320" s="46">
        <v>-3.0016816161309114E-3</v>
      </c>
    </row>
    <row r="5321" spans="1:2" ht="22.5" customHeight="1" x14ac:dyDescent="0.25">
      <c r="A5321" s="17">
        <v>5315</v>
      </c>
      <c r="B5321" s="46">
        <v>-7.4194226439057587E-3</v>
      </c>
    </row>
    <row r="5322" spans="1:2" ht="22.5" customHeight="1" x14ac:dyDescent="0.25">
      <c r="A5322" s="17">
        <v>5316</v>
      </c>
      <c r="B5322" s="46">
        <v>-5.7025652414624158E-3</v>
      </c>
    </row>
    <row r="5323" spans="1:2" ht="22.5" customHeight="1" x14ac:dyDescent="0.25">
      <c r="A5323" s="17">
        <v>5317</v>
      </c>
      <c r="B5323" s="46">
        <v>-3.4798564729216536E-3</v>
      </c>
    </row>
    <row r="5324" spans="1:2" ht="22.5" customHeight="1" x14ac:dyDescent="0.25">
      <c r="A5324" s="17">
        <v>5318</v>
      </c>
      <c r="B5324" s="46">
        <v>-7.4442094404426366E-3</v>
      </c>
    </row>
    <row r="5325" spans="1:2" ht="22.5" customHeight="1" x14ac:dyDescent="0.25">
      <c r="A5325" s="17">
        <v>5319</v>
      </c>
      <c r="B5325" s="46">
        <v>-1.9564504953537565E-3</v>
      </c>
    </row>
    <row r="5326" spans="1:2" ht="22.5" customHeight="1" x14ac:dyDescent="0.25">
      <c r="A5326" s="17">
        <v>5320</v>
      </c>
      <c r="B5326" s="46">
        <v>-2.4014154031597366E-3</v>
      </c>
    </row>
    <row r="5327" spans="1:2" ht="22.5" customHeight="1" x14ac:dyDescent="0.25">
      <c r="A5327" s="17">
        <v>5321</v>
      </c>
      <c r="B5327" s="46">
        <v>-3.2747008819884226E-3</v>
      </c>
    </row>
    <row r="5328" spans="1:2" ht="22.5" customHeight="1" x14ac:dyDescent="0.25">
      <c r="A5328" s="17">
        <v>5322</v>
      </c>
      <c r="B5328" s="46">
        <v>-4.6446711978122817E-3</v>
      </c>
    </row>
    <row r="5329" spans="1:2" ht="22.5" customHeight="1" x14ac:dyDescent="0.25">
      <c r="A5329" s="17">
        <v>5323</v>
      </c>
      <c r="B5329" s="46">
        <v>-4.3540206908427815E-3</v>
      </c>
    </row>
    <row r="5330" spans="1:2" ht="22.5" customHeight="1" x14ac:dyDescent="0.25">
      <c r="A5330" s="17">
        <v>5324</v>
      </c>
      <c r="B5330" s="46">
        <v>-4.2716223478421389E-3</v>
      </c>
    </row>
    <row r="5331" spans="1:2" ht="22.5" customHeight="1" x14ac:dyDescent="0.25">
      <c r="A5331" s="17">
        <v>5325</v>
      </c>
      <c r="B5331" s="46">
        <v>-5.4981797879504043E-3</v>
      </c>
    </row>
    <row r="5332" spans="1:2" ht="22.5" customHeight="1" x14ac:dyDescent="0.25">
      <c r="A5332" s="17">
        <v>5326</v>
      </c>
      <c r="B5332" s="46">
        <v>-3.1238983153460964E-3</v>
      </c>
    </row>
    <row r="5333" spans="1:2" ht="22.5" customHeight="1" x14ac:dyDescent="0.25">
      <c r="A5333" s="17">
        <v>5327</v>
      </c>
      <c r="B5333" s="46">
        <v>-3.6305009554879943E-3</v>
      </c>
    </row>
    <row r="5334" spans="1:2" ht="22.5" customHeight="1" x14ac:dyDescent="0.25">
      <c r="A5334" s="17">
        <v>5328</v>
      </c>
      <c r="B5334" s="46">
        <v>-4.2591861391180841E-3</v>
      </c>
    </row>
    <row r="5335" spans="1:2" ht="22.5" customHeight="1" x14ac:dyDescent="0.25">
      <c r="A5335" s="17">
        <v>5329</v>
      </c>
      <c r="B5335" s="46">
        <v>-4.9620081691559501E-3</v>
      </c>
    </row>
    <row r="5336" spans="1:2" ht="22.5" customHeight="1" x14ac:dyDescent="0.25">
      <c r="A5336" s="17">
        <v>5330</v>
      </c>
      <c r="B5336" s="46">
        <v>-4.3132084211713224E-3</v>
      </c>
    </row>
    <row r="5337" spans="1:2" ht="22.5" customHeight="1" x14ac:dyDescent="0.25">
      <c r="A5337" s="17">
        <v>5331</v>
      </c>
      <c r="B5337" s="46">
        <v>-3.7978590856896093E-3</v>
      </c>
    </row>
    <row r="5338" spans="1:2" ht="22.5" customHeight="1" x14ac:dyDescent="0.25">
      <c r="A5338" s="17">
        <v>5332</v>
      </c>
      <c r="B5338" s="46">
        <v>-3.9707110047198808E-3</v>
      </c>
    </row>
    <row r="5339" spans="1:2" ht="22.5" customHeight="1" x14ac:dyDescent="0.25">
      <c r="A5339" s="17">
        <v>5333</v>
      </c>
      <c r="B5339" s="46">
        <v>-6.1017780919496983E-3</v>
      </c>
    </row>
    <row r="5340" spans="1:2" ht="22.5" customHeight="1" x14ac:dyDescent="0.25">
      <c r="A5340" s="17">
        <v>5334</v>
      </c>
      <c r="B5340" s="46">
        <v>-1.6362583143407089E-3</v>
      </c>
    </row>
    <row r="5341" spans="1:2" ht="22.5" customHeight="1" x14ac:dyDescent="0.25">
      <c r="A5341" s="17">
        <v>5335</v>
      </c>
      <c r="B5341" s="46">
        <v>-4.7172452653928536E-3</v>
      </c>
    </row>
    <row r="5342" spans="1:2" ht="22.5" customHeight="1" x14ac:dyDescent="0.25">
      <c r="A5342" s="17">
        <v>5336</v>
      </c>
      <c r="B5342" s="46">
        <v>-3.8715161468130584E-3</v>
      </c>
    </row>
    <row r="5343" spans="1:2" ht="22.5" customHeight="1" x14ac:dyDescent="0.25">
      <c r="A5343" s="17">
        <v>5337</v>
      </c>
      <c r="B5343" s="46">
        <v>-5.5265468049689164E-3</v>
      </c>
    </row>
    <row r="5344" spans="1:2" ht="22.5" customHeight="1" x14ac:dyDescent="0.25">
      <c r="A5344" s="17">
        <v>5338</v>
      </c>
      <c r="B5344" s="46">
        <v>-4.7998030725288502E-3</v>
      </c>
    </row>
    <row r="5345" spans="1:2" ht="22.5" customHeight="1" x14ac:dyDescent="0.25">
      <c r="A5345" s="17">
        <v>5339</v>
      </c>
      <c r="B5345" s="46">
        <v>-2.7699034399166476E-3</v>
      </c>
    </row>
    <row r="5346" spans="1:2" ht="22.5" customHeight="1" x14ac:dyDescent="0.25">
      <c r="A5346" s="17">
        <v>5340</v>
      </c>
      <c r="B5346" s="46">
        <v>-6.1796321868432848E-3</v>
      </c>
    </row>
    <row r="5347" spans="1:2" ht="22.5" customHeight="1" x14ac:dyDescent="0.25">
      <c r="A5347" s="17">
        <v>5341</v>
      </c>
      <c r="B5347" s="46">
        <v>-4.1901867617669163E-3</v>
      </c>
    </row>
    <row r="5348" spans="1:2" ht="22.5" customHeight="1" x14ac:dyDescent="0.25">
      <c r="A5348" s="17">
        <v>5342</v>
      </c>
      <c r="B5348" s="46">
        <v>-4.2291997971947645E-3</v>
      </c>
    </row>
    <row r="5349" spans="1:2" ht="22.5" customHeight="1" x14ac:dyDescent="0.25">
      <c r="A5349" s="17">
        <v>5343</v>
      </c>
      <c r="B5349" s="46">
        <v>-4.8637193486015589E-3</v>
      </c>
    </row>
    <row r="5350" spans="1:2" ht="22.5" customHeight="1" x14ac:dyDescent="0.25">
      <c r="A5350" s="17">
        <v>5344</v>
      </c>
      <c r="B5350" s="46">
        <v>-4.3569343544344833E-3</v>
      </c>
    </row>
    <row r="5351" spans="1:2" ht="22.5" customHeight="1" x14ac:dyDescent="0.25">
      <c r="A5351" s="17">
        <v>5345</v>
      </c>
      <c r="B5351" s="46">
        <v>-6.6139441153454962E-3</v>
      </c>
    </row>
    <row r="5352" spans="1:2" ht="22.5" customHeight="1" x14ac:dyDescent="0.25">
      <c r="A5352" s="17">
        <v>5346</v>
      </c>
      <c r="B5352" s="46">
        <v>-5.2879681601820079E-3</v>
      </c>
    </row>
    <row r="5353" spans="1:2" ht="22.5" customHeight="1" x14ac:dyDescent="0.25">
      <c r="A5353" s="17">
        <v>5347</v>
      </c>
      <c r="B5353" s="46">
        <v>-3.5275497110040925E-3</v>
      </c>
    </row>
    <row r="5354" spans="1:2" ht="22.5" customHeight="1" x14ac:dyDescent="0.25">
      <c r="A5354" s="17">
        <v>5348</v>
      </c>
      <c r="B5354" s="46">
        <v>-4.5700595611611623E-3</v>
      </c>
    </row>
    <row r="5355" spans="1:2" ht="22.5" customHeight="1" x14ac:dyDescent="0.25">
      <c r="A5355" s="17">
        <v>5349</v>
      </c>
      <c r="B5355" s="46">
        <v>-3.3830089375351644E-3</v>
      </c>
    </row>
    <row r="5356" spans="1:2" ht="22.5" customHeight="1" x14ac:dyDescent="0.25">
      <c r="A5356" s="17">
        <v>5350</v>
      </c>
      <c r="B5356" s="46">
        <v>-4.8950073332874842E-3</v>
      </c>
    </row>
    <row r="5357" spans="1:2" ht="22.5" customHeight="1" x14ac:dyDescent="0.25">
      <c r="A5357" s="17">
        <v>5351</v>
      </c>
      <c r="B5357" s="46">
        <v>-3.6661307395674655E-3</v>
      </c>
    </row>
    <row r="5358" spans="1:2" ht="22.5" customHeight="1" x14ac:dyDescent="0.25">
      <c r="A5358" s="17">
        <v>5352</v>
      </c>
      <c r="B5358" s="46">
        <v>-4.1492929450496477E-3</v>
      </c>
    </row>
    <row r="5359" spans="1:2" ht="22.5" customHeight="1" x14ac:dyDescent="0.25">
      <c r="A5359" s="17">
        <v>5353</v>
      </c>
      <c r="B5359" s="46">
        <v>-5.1466802706874653E-3</v>
      </c>
    </row>
    <row r="5360" spans="1:2" ht="22.5" customHeight="1" x14ac:dyDescent="0.25">
      <c r="A5360" s="17">
        <v>5354</v>
      </c>
      <c r="B5360" s="46">
        <v>-3.8768034261431185E-3</v>
      </c>
    </row>
    <row r="5361" spans="1:2" ht="22.5" customHeight="1" x14ac:dyDescent="0.25">
      <c r="A5361" s="17">
        <v>5355</v>
      </c>
      <c r="B5361" s="46">
        <v>-1.9687508086300661E-3</v>
      </c>
    </row>
    <row r="5362" spans="1:2" ht="22.5" customHeight="1" x14ac:dyDescent="0.25">
      <c r="A5362" s="17">
        <v>5356</v>
      </c>
      <c r="B5362" s="46">
        <v>-3.5979219492315163E-3</v>
      </c>
    </row>
    <row r="5363" spans="1:2" ht="22.5" customHeight="1" x14ac:dyDescent="0.25">
      <c r="A5363" s="17">
        <v>5357</v>
      </c>
      <c r="B5363" s="46">
        <v>-3.4514143646208677E-3</v>
      </c>
    </row>
    <row r="5364" spans="1:2" ht="22.5" customHeight="1" x14ac:dyDescent="0.25">
      <c r="A5364" s="17">
        <v>5358</v>
      </c>
      <c r="B5364" s="46">
        <v>-4.140506859993673E-3</v>
      </c>
    </row>
    <row r="5365" spans="1:2" ht="22.5" customHeight="1" x14ac:dyDescent="0.25">
      <c r="A5365" s="17">
        <v>5359</v>
      </c>
      <c r="B5365" s="46">
        <v>2.6679546638554331E-4</v>
      </c>
    </row>
    <row r="5366" spans="1:2" ht="22.5" customHeight="1" x14ac:dyDescent="0.25">
      <c r="A5366" s="17">
        <v>5360</v>
      </c>
      <c r="B5366" s="46">
        <v>-5.5467449017963478E-3</v>
      </c>
    </row>
    <row r="5367" spans="1:2" ht="22.5" customHeight="1" x14ac:dyDescent="0.25">
      <c r="A5367" s="17">
        <v>5361</v>
      </c>
      <c r="B5367" s="46">
        <v>-4.6327556048826775E-3</v>
      </c>
    </row>
    <row r="5368" spans="1:2" ht="22.5" customHeight="1" x14ac:dyDescent="0.25">
      <c r="A5368" s="17">
        <v>5362</v>
      </c>
      <c r="B5368" s="46">
        <v>-2.5664030381481644E-3</v>
      </c>
    </row>
    <row r="5369" spans="1:2" ht="22.5" customHeight="1" x14ac:dyDescent="0.25">
      <c r="A5369" s="17">
        <v>5363</v>
      </c>
      <c r="B5369" s="46">
        <v>-3.9455925456406927E-3</v>
      </c>
    </row>
    <row r="5370" spans="1:2" ht="22.5" customHeight="1" x14ac:dyDescent="0.25">
      <c r="A5370" s="17">
        <v>5364</v>
      </c>
      <c r="B5370" s="46">
        <v>-5.5279880040875239E-3</v>
      </c>
    </row>
    <row r="5371" spans="1:2" ht="22.5" customHeight="1" x14ac:dyDescent="0.25">
      <c r="A5371" s="17">
        <v>5365</v>
      </c>
      <c r="B5371" s="46">
        <v>-2.9834997628334528E-3</v>
      </c>
    </row>
    <row r="5372" spans="1:2" ht="22.5" customHeight="1" x14ac:dyDescent="0.25">
      <c r="A5372" s="17">
        <v>5366</v>
      </c>
      <c r="B5372" s="46">
        <v>-7.872903293018119E-4</v>
      </c>
    </row>
    <row r="5373" spans="1:2" ht="22.5" customHeight="1" x14ac:dyDescent="0.25">
      <c r="A5373" s="17">
        <v>5367</v>
      </c>
      <c r="B5373" s="46">
        <v>-4.7245276794871437E-3</v>
      </c>
    </row>
    <row r="5374" spans="1:2" ht="22.5" customHeight="1" x14ac:dyDescent="0.25">
      <c r="A5374" s="17">
        <v>5368</v>
      </c>
      <c r="B5374" s="46">
        <v>-3.5273182500315035E-3</v>
      </c>
    </row>
    <row r="5375" spans="1:2" ht="22.5" customHeight="1" x14ac:dyDescent="0.25">
      <c r="A5375" s="17">
        <v>5369</v>
      </c>
      <c r="B5375" s="46">
        <v>-5.1948480600129496E-3</v>
      </c>
    </row>
    <row r="5376" spans="1:2" ht="22.5" customHeight="1" x14ac:dyDescent="0.25">
      <c r="A5376" s="17">
        <v>5370</v>
      </c>
      <c r="B5376" s="46">
        <v>-4.1166056037128381E-3</v>
      </c>
    </row>
    <row r="5377" spans="1:2" ht="22.5" customHeight="1" x14ac:dyDescent="0.25">
      <c r="A5377" s="17">
        <v>5371</v>
      </c>
      <c r="B5377" s="46">
        <v>-3.3487015471268216E-3</v>
      </c>
    </row>
    <row r="5378" spans="1:2" ht="22.5" customHeight="1" x14ac:dyDescent="0.25">
      <c r="A5378" s="17">
        <v>5372</v>
      </c>
      <c r="B5378" s="46">
        <v>-7.2988156914009974E-3</v>
      </c>
    </row>
    <row r="5379" spans="1:2" ht="22.5" customHeight="1" x14ac:dyDescent="0.25">
      <c r="A5379" s="17">
        <v>5373</v>
      </c>
      <c r="B5379" s="46">
        <v>-4.5339673799164419E-3</v>
      </c>
    </row>
    <row r="5380" spans="1:2" ht="22.5" customHeight="1" x14ac:dyDescent="0.25">
      <c r="A5380" s="17">
        <v>5374</v>
      </c>
      <c r="B5380" s="46">
        <v>-4.6110353960768513E-3</v>
      </c>
    </row>
    <row r="5381" spans="1:2" ht="22.5" customHeight="1" x14ac:dyDescent="0.25">
      <c r="A5381" s="17">
        <v>5375</v>
      </c>
      <c r="B5381" s="46">
        <v>-3.1584282155012388E-3</v>
      </c>
    </row>
    <row r="5382" spans="1:2" ht="22.5" customHeight="1" x14ac:dyDescent="0.25">
      <c r="A5382" s="17">
        <v>5376</v>
      </c>
      <c r="B5382" s="46">
        <v>-4.7986246091622584E-3</v>
      </c>
    </row>
    <row r="5383" spans="1:2" ht="22.5" customHeight="1" x14ac:dyDescent="0.25">
      <c r="A5383" s="17">
        <v>5377</v>
      </c>
      <c r="B5383" s="46">
        <v>-2.5761508560012288E-3</v>
      </c>
    </row>
    <row r="5384" spans="1:2" ht="22.5" customHeight="1" x14ac:dyDescent="0.25">
      <c r="A5384" s="17">
        <v>5378</v>
      </c>
      <c r="B5384" s="46">
        <v>-3.0334115417296574E-3</v>
      </c>
    </row>
    <row r="5385" spans="1:2" ht="22.5" customHeight="1" x14ac:dyDescent="0.25">
      <c r="A5385" s="17">
        <v>5379</v>
      </c>
      <c r="B5385" s="46">
        <v>-3.3911629462197233E-3</v>
      </c>
    </row>
    <row r="5386" spans="1:2" ht="22.5" customHeight="1" x14ac:dyDescent="0.25">
      <c r="A5386" s="17">
        <v>5380</v>
      </c>
      <c r="B5386" s="46">
        <v>-4.0366803744530822E-3</v>
      </c>
    </row>
    <row r="5387" spans="1:2" ht="22.5" customHeight="1" x14ac:dyDescent="0.25">
      <c r="A5387" s="17">
        <v>5381</v>
      </c>
      <c r="B5387" s="46">
        <v>-1.3775862032192701E-3</v>
      </c>
    </row>
    <row r="5388" spans="1:2" ht="22.5" customHeight="1" x14ac:dyDescent="0.25">
      <c r="A5388" s="17">
        <v>5382</v>
      </c>
      <c r="B5388" s="46">
        <v>-5.0067338650243397E-3</v>
      </c>
    </row>
    <row r="5389" spans="1:2" ht="22.5" customHeight="1" x14ac:dyDescent="0.25">
      <c r="A5389" s="17">
        <v>5383</v>
      </c>
      <c r="B5389" s="46">
        <v>-4.1018372433472569E-3</v>
      </c>
    </row>
    <row r="5390" spans="1:2" ht="22.5" customHeight="1" x14ac:dyDescent="0.25">
      <c r="A5390" s="17">
        <v>5384</v>
      </c>
      <c r="B5390" s="46">
        <v>-4.4077641999429405E-3</v>
      </c>
    </row>
    <row r="5391" spans="1:2" ht="22.5" customHeight="1" x14ac:dyDescent="0.25">
      <c r="A5391" s="17">
        <v>5385</v>
      </c>
      <c r="B5391" s="46">
        <v>-2.6534544224806186E-3</v>
      </c>
    </row>
    <row r="5392" spans="1:2" ht="22.5" customHeight="1" x14ac:dyDescent="0.25">
      <c r="A5392" s="17">
        <v>5386</v>
      </c>
      <c r="B5392" s="46">
        <v>-3.186849221529888E-3</v>
      </c>
    </row>
    <row r="5393" spans="1:2" ht="22.5" customHeight="1" x14ac:dyDescent="0.25">
      <c r="A5393" s="17">
        <v>5387</v>
      </c>
      <c r="B5393" s="46">
        <v>-3.7537450767901222E-3</v>
      </c>
    </row>
    <row r="5394" spans="1:2" ht="22.5" customHeight="1" x14ac:dyDescent="0.25">
      <c r="A5394" s="17">
        <v>5388</v>
      </c>
      <c r="B5394" s="46">
        <v>-3.2199607186568636E-3</v>
      </c>
    </row>
    <row r="5395" spans="1:2" ht="22.5" customHeight="1" x14ac:dyDescent="0.25">
      <c r="A5395" s="17">
        <v>5389</v>
      </c>
      <c r="B5395" s="46">
        <v>-1.3207784142553361E-3</v>
      </c>
    </row>
    <row r="5396" spans="1:2" ht="22.5" customHeight="1" x14ac:dyDescent="0.25">
      <c r="A5396" s="17">
        <v>5390</v>
      </c>
      <c r="B5396" s="46">
        <v>-4.0870515916318663E-3</v>
      </c>
    </row>
    <row r="5397" spans="1:2" ht="22.5" customHeight="1" x14ac:dyDescent="0.25">
      <c r="A5397" s="17">
        <v>5391</v>
      </c>
      <c r="B5397" s="46">
        <v>-5.3674584245374801E-3</v>
      </c>
    </row>
    <row r="5398" spans="1:2" ht="22.5" customHeight="1" x14ac:dyDescent="0.25">
      <c r="A5398" s="17">
        <v>5392</v>
      </c>
      <c r="B5398" s="46">
        <v>-2.613682892611339E-3</v>
      </c>
    </row>
    <row r="5399" spans="1:2" ht="22.5" customHeight="1" x14ac:dyDescent="0.25">
      <c r="A5399" s="17">
        <v>5393</v>
      </c>
      <c r="B5399" s="46">
        <v>-3.8773880057004942E-3</v>
      </c>
    </row>
    <row r="5400" spans="1:2" ht="22.5" customHeight="1" x14ac:dyDescent="0.25">
      <c r="A5400" s="17">
        <v>5394</v>
      </c>
      <c r="B5400" s="46">
        <v>-5.6236319788036584E-3</v>
      </c>
    </row>
    <row r="5401" spans="1:2" ht="22.5" customHeight="1" x14ac:dyDescent="0.25">
      <c r="A5401" s="17">
        <v>5395</v>
      </c>
      <c r="B5401" s="46">
        <v>-5.734258782758973E-3</v>
      </c>
    </row>
    <row r="5402" spans="1:2" ht="22.5" customHeight="1" x14ac:dyDescent="0.25">
      <c r="A5402" s="17">
        <v>5396</v>
      </c>
      <c r="B5402" s="46">
        <v>-4.0187099928441225E-3</v>
      </c>
    </row>
    <row r="5403" spans="1:2" ht="22.5" customHeight="1" x14ac:dyDescent="0.25">
      <c r="A5403" s="17">
        <v>5397</v>
      </c>
      <c r="B5403" s="46">
        <v>-4.19059583478889E-3</v>
      </c>
    </row>
    <row r="5404" spans="1:2" ht="22.5" customHeight="1" x14ac:dyDescent="0.25">
      <c r="A5404" s="17">
        <v>5398</v>
      </c>
      <c r="B5404" s="46">
        <v>-4.5457591326371555E-3</v>
      </c>
    </row>
    <row r="5405" spans="1:2" ht="22.5" customHeight="1" x14ac:dyDescent="0.25">
      <c r="A5405" s="17">
        <v>5399</v>
      </c>
      <c r="B5405" s="46">
        <v>-2.0727418501546818E-3</v>
      </c>
    </row>
    <row r="5406" spans="1:2" ht="22.5" customHeight="1" x14ac:dyDescent="0.25">
      <c r="A5406" s="17">
        <v>5400</v>
      </c>
      <c r="B5406" s="46">
        <v>-4.9645970796630308E-3</v>
      </c>
    </row>
    <row r="5407" spans="1:2" ht="22.5" customHeight="1" x14ac:dyDescent="0.25">
      <c r="A5407" s="17">
        <v>5401</v>
      </c>
      <c r="B5407" s="46">
        <v>-3.6003780207261027E-3</v>
      </c>
    </row>
    <row r="5408" spans="1:2" ht="22.5" customHeight="1" x14ac:dyDescent="0.25">
      <c r="A5408" s="17">
        <v>5402</v>
      </c>
      <c r="B5408" s="46">
        <v>-3.1126330489308959E-3</v>
      </c>
    </row>
    <row r="5409" spans="1:2" ht="22.5" customHeight="1" x14ac:dyDescent="0.25">
      <c r="A5409" s="17">
        <v>5403</v>
      </c>
      <c r="B5409" s="46">
        <v>-4.1934055203806022E-3</v>
      </c>
    </row>
    <row r="5410" spans="1:2" ht="22.5" customHeight="1" x14ac:dyDescent="0.25">
      <c r="A5410" s="17">
        <v>5404</v>
      </c>
      <c r="B5410" s="46">
        <v>-5.2551094264672331E-3</v>
      </c>
    </row>
    <row r="5411" spans="1:2" ht="22.5" customHeight="1" x14ac:dyDescent="0.25">
      <c r="A5411" s="17">
        <v>5405</v>
      </c>
      <c r="B5411" s="46">
        <v>-5.3900677632847012E-3</v>
      </c>
    </row>
    <row r="5412" spans="1:2" ht="22.5" customHeight="1" x14ac:dyDescent="0.25">
      <c r="A5412" s="17">
        <v>5406</v>
      </c>
      <c r="B5412" s="46">
        <v>-3.7120079455363764E-3</v>
      </c>
    </row>
    <row r="5413" spans="1:2" ht="22.5" customHeight="1" x14ac:dyDescent="0.25">
      <c r="A5413" s="17">
        <v>5407</v>
      </c>
      <c r="B5413" s="46">
        <v>-3.2365235374077431E-3</v>
      </c>
    </row>
    <row r="5414" spans="1:2" ht="22.5" customHeight="1" x14ac:dyDescent="0.25">
      <c r="A5414" s="17">
        <v>5408</v>
      </c>
      <c r="B5414" s="46">
        <v>-3.4793734612123704E-3</v>
      </c>
    </row>
    <row r="5415" spans="1:2" ht="22.5" customHeight="1" x14ac:dyDescent="0.25">
      <c r="A5415" s="17">
        <v>5409</v>
      </c>
      <c r="B5415" s="46">
        <v>-3.6416153289808039E-3</v>
      </c>
    </row>
    <row r="5416" spans="1:2" ht="22.5" customHeight="1" x14ac:dyDescent="0.25">
      <c r="A5416" s="17">
        <v>5410</v>
      </c>
      <c r="B5416" s="46">
        <v>-3.9227074495299975E-3</v>
      </c>
    </row>
    <row r="5417" spans="1:2" ht="22.5" customHeight="1" x14ac:dyDescent="0.25">
      <c r="A5417" s="17">
        <v>5411</v>
      </c>
      <c r="B5417" s="46">
        <v>-4.2661027315411531E-3</v>
      </c>
    </row>
    <row r="5418" spans="1:2" ht="22.5" customHeight="1" x14ac:dyDescent="0.25">
      <c r="A5418" s="17">
        <v>5412</v>
      </c>
      <c r="B5418" s="46">
        <v>-4.5133256076976703E-3</v>
      </c>
    </row>
    <row r="5419" spans="1:2" ht="22.5" customHeight="1" x14ac:dyDescent="0.25">
      <c r="A5419" s="17">
        <v>5413</v>
      </c>
      <c r="B5419" s="46">
        <v>-8.1743640220094307E-4</v>
      </c>
    </row>
    <row r="5420" spans="1:2" ht="22.5" customHeight="1" x14ac:dyDescent="0.25">
      <c r="A5420" s="17">
        <v>5414</v>
      </c>
      <c r="B5420" s="46">
        <v>-4.7523219960626415E-3</v>
      </c>
    </row>
    <row r="5421" spans="1:2" ht="22.5" customHeight="1" x14ac:dyDescent="0.25">
      <c r="A5421" s="17">
        <v>5415</v>
      </c>
      <c r="B5421" s="46">
        <v>-4.3316808053004991E-3</v>
      </c>
    </row>
    <row r="5422" spans="1:2" ht="22.5" customHeight="1" x14ac:dyDescent="0.25">
      <c r="A5422" s="17">
        <v>5416</v>
      </c>
      <c r="B5422" s="46">
        <v>-5.2252683712551247E-3</v>
      </c>
    </row>
    <row r="5423" spans="1:2" ht="22.5" customHeight="1" x14ac:dyDescent="0.25">
      <c r="A5423" s="17">
        <v>5417</v>
      </c>
      <c r="B5423" s="46">
        <v>-3.5545233819324336E-3</v>
      </c>
    </row>
    <row r="5424" spans="1:2" ht="22.5" customHeight="1" x14ac:dyDescent="0.25">
      <c r="A5424" s="17">
        <v>5418</v>
      </c>
      <c r="B5424" s="46">
        <v>-6.1481988331670246E-3</v>
      </c>
    </row>
    <row r="5425" spans="1:2" ht="22.5" customHeight="1" x14ac:dyDescent="0.25">
      <c r="A5425" s="17">
        <v>5419</v>
      </c>
      <c r="B5425" s="46">
        <v>-1.7957174882401894E-3</v>
      </c>
    </row>
    <row r="5426" spans="1:2" ht="22.5" customHeight="1" x14ac:dyDescent="0.25">
      <c r="A5426" s="17">
        <v>5420</v>
      </c>
      <c r="B5426" s="46">
        <v>-5.5039955684083389E-3</v>
      </c>
    </row>
    <row r="5427" spans="1:2" ht="22.5" customHeight="1" x14ac:dyDescent="0.25">
      <c r="A5427" s="17">
        <v>5421</v>
      </c>
      <c r="B5427" s="46">
        <v>-4.8691359076303477E-3</v>
      </c>
    </row>
    <row r="5428" spans="1:2" ht="22.5" customHeight="1" x14ac:dyDescent="0.25">
      <c r="A5428" s="17">
        <v>5422</v>
      </c>
      <c r="B5428" s="46">
        <v>-5.22916714782786E-3</v>
      </c>
    </row>
    <row r="5429" spans="1:2" ht="22.5" customHeight="1" x14ac:dyDescent="0.25">
      <c r="A5429" s="17">
        <v>5423</v>
      </c>
      <c r="B5429" s="46">
        <v>-2.6453493859822544E-3</v>
      </c>
    </row>
    <row r="5430" spans="1:2" ht="22.5" customHeight="1" x14ac:dyDescent="0.25">
      <c r="A5430" s="17">
        <v>5424</v>
      </c>
      <c r="B5430" s="46">
        <v>-4.2714018365502641E-3</v>
      </c>
    </row>
    <row r="5431" spans="1:2" ht="22.5" customHeight="1" x14ac:dyDescent="0.25">
      <c r="A5431" s="17">
        <v>5425</v>
      </c>
      <c r="B5431" s="46">
        <v>-3.3509470070987209E-3</v>
      </c>
    </row>
    <row r="5432" spans="1:2" ht="22.5" customHeight="1" x14ac:dyDescent="0.25">
      <c r="A5432" s="17">
        <v>5426</v>
      </c>
      <c r="B5432" s="46">
        <v>-6.9155561197948882E-3</v>
      </c>
    </row>
    <row r="5433" spans="1:2" ht="22.5" customHeight="1" x14ac:dyDescent="0.25">
      <c r="A5433" s="17">
        <v>5427</v>
      </c>
      <c r="B5433" s="46">
        <v>-3.3088941017725879E-3</v>
      </c>
    </row>
    <row r="5434" spans="1:2" ht="22.5" customHeight="1" x14ac:dyDescent="0.25">
      <c r="A5434" s="17">
        <v>5428</v>
      </c>
      <c r="B5434" s="46">
        <v>-4.0995461733599999E-3</v>
      </c>
    </row>
    <row r="5435" spans="1:2" ht="22.5" customHeight="1" x14ac:dyDescent="0.25">
      <c r="A5435" s="17">
        <v>5429</v>
      </c>
      <c r="B5435" s="46">
        <v>-3.0040586510951474E-3</v>
      </c>
    </row>
    <row r="5436" spans="1:2" ht="22.5" customHeight="1" x14ac:dyDescent="0.25">
      <c r="A5436" s="17">
        <v>5430</v>
      </c>
      <c r="B5436" s="46">
        <v>-4.1514340943335278E-3</v>
      </c>
    </row>
    <row r="5437" spans="1:2" ht="22.5" customHeight="1" x14ac:dyDescent="0.25">
      <c r="A5437" s="17">
        <v>5431</v>
      </c>
      <c r="B5437" s="46">
        <v>-4.3224193874338152E-3</v>
      </c>
    </row>
    <row r="5438" spans="1:2" ht="22.5" customHeight="1" x14ac:dyDescent="0.25">
      <c r="A5438" s="17">
        <v>5432</v>
      </c>
      <c r="B5438" s="46">
        <v>-4.3122160849743954E-3</v>
      </c>
    </row>
    <row r="5439" spans="1:2" ht="22.5" customHeight="1" x14ac:dyDescent="0.25">
      <c r="A5439" s="17">
        <v>5433</v>
      </c>
      <c r="B5439" s="46">
        <v>-1.5795222454125172E-3</v>
      </c>
    </row>
    <row r="5440" spans="1:2" ht="22.5" customHeight="1" x14ac:dyDescent="0.25">
      <c r="A5440" s="17">
        <v>5434</v>
      </c>
      <c r="B5440" s="46">
        <v>-4.6583785135606397E-3</v>
      </c>
    </row>
    <row r="5441" spans="1:2" ht="22.5" customHeight="1" x14ac:dyDescent="0.25">
      <c r="A5441" s="17">
        <v>5435</v>
      </c>
      <c r="B5441" s="46">
        <v>-4.0204334182038382E-3</v>
      </c>
    </row>
    <row r="5442" spans="1:2" ht="22.5" customHeight="1" x14ac:dyDescent="0.25">
      <c r="A5442" s="17">
        <v>5436</v>
      </c>
      <c r="B5442" s="46">
        <v>-4.7351476874572277E-3</v>
      </c>
    </row>
    <row r="5443" spans="1:2" ht="22.5" customHeight="1" x14ac:dyDescent="0.25">
      <c r="A5443" s="17">
        <v>5437</v>
      </c>
      <c r="B5443" s="46">
        <v>-4.4291401907425743E-3</v>
      </c>
    </row>
    <row r="5444" spans="1:2" ht="22.5" customHeight="1" x14ac:dyDescent="0.25">
      <c r="A5444" s="17">
        <v>5438</v>
      </c>
      <c r="B5444" s="46">
        <v>-1.841647943905268E-3</v>
      </c>
    </row>
    <row r="5445" spans="1:2" ht="22.5" customHeight="1" x14ac:dyDescent="0.25">
      <c r="A5445" s="17">
        <v>5439</v>
      </c>
      <c r="B5445" s="46">
        <v>-2.0760033226407673E-3</v>
      </c>
    </row>
    <row r="5446" spans="1:2" ht="22.5" customHeight="1" x14ac:dyDescent="0.25">
      <c r="A5446" s="17">
        <v>5440</v>
      </c>
      <c r="B5446" s="46">
        <v>-3.9630296212404817E-3</v>
      </c>
    </row>
    <row r="5447" spans="1:2" ht="22.5" customHeight="1" x14ac:dyDescent="0.25">
      <c r="A5447" s="17">
        <v>5441</v>
      </c>
      <c r="B5447" s="46">
        <v>-4.2953181361676399E-3</v>
      </c>
    </row>
    <row r="5448" spans="1:2" ht="22.5" customHeight="1" x14ac:dyDescent="0.25">
      <c r="A5448" s="17">
        <v>5442</v>
      </c>
      <c r="B5448" s="46">
        <v>-3.9547426559894249E-3</v>
      </c>
    </row>
    <row r="5449" spans="1:2" ht="22.5" customHeight="1" x14ac:dyDescent="0.25">
      <c r="A5449" s="17">
        <v>5443</v>
      </c>
      <c r="B5449" s="46">
        <v>-1.4881750790578174E-3</v>
      </c>
    </row>
    <row r="5450" spans="1:2" ht="22.5" customHeight="1" x14ac:dyDescent="0.25">
      <c r="A5450" s="17">
        <v>5444</v>
      </c>
      <c r="B5450" s="46">
        <v>-4.6374041350099159E-3</v>
      </c>
    </row>
    <row r="5451" spans="1:2" ht="22.5" customHeight="1" x14ac:dyDescent="0.25">
      <c r="A5451" s="17">
        <v>5445</v>
      </c>
      <c r="B5451" s="46">
        <v>-1.8775539820758658E-3</v>
      </c>
    </row>
    <row r="5452" spans="1:2" ht="22.5" customHeight="1" x14ac:dyDescent="0.25">
      <c r="A5452" s="17">
        <v>5446</v>
      </c>
      <c r="B5452" s="46">
        <v>-1.07898790623665E-3</v>
      </c>
    </row>
    <row r="5453" spans="1:2" ht="22.5" customHeight="1" x14ac:dyDescent="0.25">
      <c r="A5453" s="17">
        <v>5447</v>
      </c>
      <c r="B5453" s="46">
        <v>-3.4691831032275812E-3</v>
      </c>
    </row>
    <row r="5454" spans="1:2" ht="22.5" customHeight="1" x14ac:dyDescent="0.25">
      <c r="A5454" s="17">
        <v>5448</v>
      </c>
      <c r="B5454" s="46">
        <v>-5.7011019070547534E-3</v>
      </c>
    </row>
    <row r="5455" spans="1:2" ht="22.5" customHeight="1" x14ac:dyDescent="0.25">
      <c r="A5455" s="17">
        <v>5449</v>
      </c>
      <c r="B5455" s="46">
        <v>-6.0156810238522441E-3</v>
      </c>
    </row>
    <row r="5456" spans="1:2" ht="22.5" customHeight="1" x14ac:dyDescent="0.25">
      <c r="A5456" s="17">
        <v>5450</v>
      </c>
      <c r="B5456" s="46">
        <v>-2.1927773220972425E-3</v>
      </c>
    </row>
    <row r="5457" spans="1:2" ht="22.5" customHeight="1" x14ac:dyDescent="0.25">
      <c r="A5457" s="17">
        <v>5451</v>
      </c>
      <c r="B5457" s="46">
        <v>-4.6826706004743568E-3</v>
      </c>
    </row>
    <row r="5458" spans="1:2" ht="22.5" customHeight="1" x14ac:dyDescent="0.25">
      <c r="A5458" s="17">
        <v>5452</v>
      </c>
      <c r="B5458" s="46">
        <v>-1.7645560736642371E-3</v>
      </c>
    </row>
    <row r="5459" spans="1:2" ht="22.5" customHeight="1" x14ac:dyDescent="0.25">
      <c r="A5459" s="17">
        <v>5453</v>
      </c>
      <c r="B5459" s="46">
        <v>-4.5488125935624051E-3</v>
      </c>
    </row>
    <row r="5460" spans="1:2" ht="22.5" customHeight="1" x14ac:dyDescent="0.25">
      <c r="A5460" s="17">
        <v>5454</v>
      </c>
      <c r="B5460" s="46">
        <v>-3.2000863391560674E-3</v>
      </c>
    </row>
    <row r="5461" spans="1:2" ht="22.5" customHeight="1" x14ac:dyDescent="0.25">
      <c r="A5461" s="17">
        <v>5455</v>
      </c>
      <c r="B5461" s="46">
        <v>-5.0433514218464022E-3</v>
      </c>
    </row>
    <row r="5462" spans="1:2" ht="22.5" customHeight="1" x14ac:dyDescent="0.25">
      <c r="A5462" s="17">
        <v>5456</v>
      </c>
      <c r="B5462" s="46">
        <v>-2.5762783894217474E-3</v>
      </c>
    </row>
    <row r="5463" spans="1:2" ht="22.5" customHeight="1" x14ac:dyDescent="0.25">
      <c r="A5463" s="17">
        <v>5457</v>
      </c>
      <c r="B5463" s="46">
        <v>-6.8494740878172018E-3</v>
      </c>
    </row>
    <row r="5464" spans="1:2" ht="22.5" customHeight="1" x14ac:dyDescent="0.25">
      <c r="A5464" s="17">
        <v>5458</v>
      </c>
      <c r="B5464" s="46">
        <v>-4.1815611218282292E-3</v>
      </c>
    </row>
    <row r="5465" spans="1:2" ht="22.5" customHeight="1" x14ac:dyDescent="0.25">
      <c r="A5465" s="17">
        <v>5459</v>
      </c>
      <c r="B5465" s="46">
        <v>-4.0957187842139715E-3</v>
      </c>
    </row>
    <row r="5466" spans="1:2" ht="22.5" customHeight="1" x14ac:dyDescent="0.25">
      <c r="A5466" s="17">
        <v>5460</v>
      </c>
      <c r="B5466" s="46">
        <v>-5.6139658542853112E-3</v>
      </c>
    </row>
    <row r="5467" spans="1:2" ht="22.5" customHeight="1" x14ac:dyDescent="0.25">
      <c r="A5467" s="17">
        <v>5461</v>
      </c>
      <c r="B5467" s="46">
        <v>-2.9693278635475641E-3</v>
      </c>
    </row>
    <row r="5468" spans="1:2" ht="22.5" customHeight="1" x14ac:dyDescent="0.25">
      <c r="A5468" s="17">
        <v>5462</v>
      </c>
      <c r="B5468" s="46">
        <v>-3.1342461749035229E-3</v>
      </c>
    </row>
    <row r="5469" spans="1:2" ht="22.5" customHeight="1" x14ac:dyDescent="0.25">
      <c r="A5469" s="17">
        <v>5463</v>
      </c>
      <c r="B5469" s="46">
        <v>-2.4128279378913117E-3</v>
      </c>
    </row>
    <row r="5470" spans="1:2" ht="22.5" customHeight="1" x14ac:dyDescent="0.25">
      <c r="A5470" s="17">
        <v>5464</v>
      </c>
      <c r="B5470" s="46">
        <v>-6.1700750509441496E-3</v>
      </c>
    </row>
    <row r="5471" spans="1:2" ht="22.5" customHeight="1" x14ac:dyDescent="0.25">
      <c r="A5471" s="17">
        <v>5465</v>
      </c>
      <c r="B5471" s="46">
        <v>-4.8090923819419209E-3</v>
      </c>
    </row>
    <row r="5472" spans="1:2" ht="22.5" customHeight="1" x14ac:dyDescent="0.25">
      <c r="A5472" s="17">
        <v>5466</v>
      </c>
      <c r="B5472" s="46">
        <v>-2.8277194573647769E-3</v>
      </c>
    </row>
    <row r="5473" spans="1:2" ht="22.5" customHeight="1" x14ac:dyDescent="0.25">
      <c r="A5473" s="17">
        <v>5467</v>
      </c>
      <c r="B5473" s="46">
        <v>-1.1783898581662303E-3</v>
      </c>
    </row>
    <row r="5474" spans="1:2" ht="22.5" customHeight="1" x14ac:dyDescent="0.25">
      <c r="A5474" s="17">
        <v>5468</v>
      </c>
      <c r="B5474" s="46">
        <v>-7.3673901940871818E-3</v>
      </c>
    </row>
    <row r="5475" spans="1:2" ht="22.5" customHeight="1" x14ac:dyDescent="0.25">
      <c r="A5475" s="17">
        <v>5469</v>
      </c>
      <c r="B5475" s="46">
        <v>-3.2091903029743542E-3</v>
      </c>
    </row>
    <row r="5476" spans="1:2" ht="22.5" customHeight="1" x14ac:dyDescent="0.25">
      <c r="A5476" s="17">
        <v>5470</v>
      </c>
      <c r="B5476" s="46">
        <v>-5.3357157774109642E-3</v>
      </c>
    </row>
    <row r="5477" spans="1:2" ht="22.5" customHeight="1" x14ac:dyDescent="0.25">
      <c r="A5477" s="17">
        <v>5471</v>
      </c>
      <c r="B5477" s="46">
        <v>-4.2104616728468715E-3</v>
      </c>
    </row>
    <row r="5478" spans="1:2" ht="22.5" customHeight="1" x14ac:dyDescent="0.25">
      <c r="A5478" s="17">
        <v>5472</v>
      </c>
      <c r="B5478" s="46">
        <v>-6.3641925555805948E-3</v>
      </c>
    </row>
    <row r="5479" spans="1:2" ht="22.5" customHeight="1" x14ac:dyDescent="0.25">
      <c r="A5479" s="17">
        <v>5473</v>
      </c>
      <c r="B5479" s="46">
        <v>-2.1491894728212267E-3</v>
      </c>
    </row>
    <row r="5480" spans="1:2" ht="22.5" customHeight="1" x14ac:dyDescent="0.25">
      <c r="A5480" s="17">
        <v>5474</v>
      </c>
      <c r="B5480" s="46">
        <v>-3.1653131462085014E-3</v>
      </c>
    </row>
    <row r="5481" spans="1:2" ht="22.5" customHeight="1" x14ac:dyDescent="0.25">
      <c r="A5481" s="17">
        <v>5475</v>
      </c>
      <c r="B5481" s="46">
        <v>-4.2501239513620124E-3</v>
      </c>
    </row>
    <row r="5482" spans="1:2" ht="22.5" customHeight="1" x14ac:dyDescent="0.25">
      <c r="A5482" s="17">
        <v>5476</v>
      </c>
      <c r="B5482" s="46">
        <v>-3.7939334062581306E-3</v>
      </c>
    </row>
    <row r="5483" spans="1:2" ht="22.5" customHeight="1" x14ac:dyDescent="0.25">
      <c r="A5483" s="17">
        <v>5477</v>
      </c>
      <c r="B5483" s="46">
        <v>-4.249225547052737E-3</v>
      </c>
    </row>
    <row r="5484" spans="1:2" ht="22.5" customHeight="1" x14ac:dyDescent="0.25">
      <c r="A5484" s="17">
        <v>5478</v>
      </c>
      <c r="B5484" s="46">
        <v>-2.5199411721159625E-3</v>
      </c>
    </row>
    <row r="5485" spans="1:2" ht="22.5" customHeight="1" x14ac:dyDescent="0.25">
      <c r="A5485" s="17">
        <v>5479</v>
      </c>
      <c r="B5485" s="46">
        <v>-3.6543539488198841E-3</v>
      </c>
    </row>
    <row r="5486" spans="1:2" ht="22.5" customHeight="1" x14ac:dyDescent="0.25">
      <c r="A5486" s="17">
        <v>5480</v>
      </c>
      <c r="B5486" s="46">
        <v>-3.2614910711246201E-3</v>
      </c>
    </row>
    <row r="5487" spans="1:2" ht="22.5" customHeight="1" x14ac:dyDescent="0.25">
      <c r="A5487" s="17">
        <v>5481</v>
      </c>
      <c r="B5487" s="46">
        <v>-4.1210067379980134E-3</v>
      </c>
    </row>
    <row r="5488" spans="1:2" ht="22.5" customHeight="1" x14ac:dyDescent="0.25">
      <c r="A5488" s="17">
        <v>5482</v>
      </c>
      <c r="B5488" s="46">
        <v>-2.9855705267641723E-4</v>
      </c>
    </row>
    <row r="5489" spans="1:2" ht="22.5" customHeight="1" x14ac:dyDescent="0.25">
      <c r="A5489" s="17">
        <v>5483</v>
      </c>
      <c r="B5489" s="46">
        <v>-2.8559441834501318E-3</v>
      </c>
    </row>
    <row r="5490" spans="1:2" ht="22.5" customHeight="1" x14ac:dyDescent="0.25">
      <c r="A5490" s="17">
        <v>5484</v>
      </c>
      <c r="B5490" s="46">
        <v>-3.762086422077275E-3</v>
      </c>
    </row>
    <row r="5491" spans="1:2" ht="22.5" customHeight="1" x14ac:dyDescent="0.25">
      <c r="A5491" s="17">
        <v>5485</v>
      </c>
      <c r="B5491" s="46">
        <v>-2.433356649885819E-3</v>
      </c>
    </row>
    <row r="5492" spans="1:2" ht="22.5" customHeight="1" x14ac:dyDescent="0.25">
      <c r="A5492" s="17">
        <v>5486</v>
      </c>
      <c r="B5492" s="46">
        <v>-1.1558795496128078E-3</v>
      </c>
    </row>
    <row r="5493" spans="1:2" ht="22.5" customHeight="1" x14ac:dyDescent="0.25">
      <c r="A5493" s="17">
        <v>5487</v>
      </c>
      <c r="B5493" s="46">
        <v>-2.4985506470296694E-3</v>
      </c>
    </row>
    <row r="5494" spans="1:2" ht="22.5" customHeight="1" x14ac:dyDescent="0.25">
      <c r="A5494" s="17">
        <v>5488</v>
      </c>
      <c r="B5494" s="46">
        <v>-3.1505767678458524E-3</v>
      </c>
    </row>
    <row r="5495" spans="1:2" ht="22.5" customHeight="1" x14ac:dyDescent="0.25">
      <c r="A5495" s="17">
        <v>5489</v>
      </c>
      <c r="B5495" s="46">
        <v>-2.856145674348914E-3</v>
      </c>
    </row>
    <row r="5496" spans="1:2" ht="22.5" customHeight="1" x14ac:dyDescent="0.25">
      <c r="A5496" s="17">
        <v>5490</v>
      </c>
      <c r="B5496" s="46">
        <v>-3.9999855776132933E-3</v>
      </c>
    </row>
    <row r="5497" spans="1:2" ht="22.5" customHeight="1" x14ac:dyDescent="0.25">
      <c r="A5497" s="17">
        <v>5491</v>
      </c>
      <c r="B5497" s="46">
        <v>-4.4383438489994766E-3</v>
      </c>
    </row>
    <row r="5498" spans="1:2" ht="22.5" customHeight="1" x14ac:dyDescent="0.25">
      <c r="A5498" s="17">
        <v>5492</v>
      </c>
      <c r="B5498" s="46">
        <v>-1.2704563306461252E-3</v>
      </c>
    </row>
    <row r="5499" spans="1:2" ht="22.5" customHeight="1" x14ac:dyDescent="0.25">
      <c r="A5499" s="17">
        <v>5493</v>
      </c>
      <c r="B5499" s="46">
        <v>-3.4810897035023329E-3</v>
      </c>
    </row>
    <row r="5500" spans="1:2" ht="22.5" customHeight="1" x14ac:dyDescent="0.25">
      <c r="A5500" s="17">
        <v>5494</v>
      </c>
      <c r="B5500" s="46">
        <v>-4.0031770916380532E-3</v>
      </c>
    </row>
    <row r="5501" spans="1:2" ht="22.5" customHeight="1" x14ac:dyDescent="0.25">
      <c r="A5501" s="17">
        <v>5495</v>
      </c>
      <c r="B5501" s="46">
        <v>-3.6610013093424775E-3</v>
      </c>
    </row>
    <row r="5502" spans="1:2" ht="22.5" customHeight="1" x14ac:dyDescent="0.25">
      <c r="A5502" s="17">
        <v>5496</v>
      </c>
      <c r="B5502" s="46">
        <v>-3.8308942014942645E-3</v>
      </c>
    </row>
    <row r="5503" spans="1:2" ht="22.5" customHeight="1" x14ac:dyDescent="0.25">
      <c r="A5503" s="17">
        <v>5497</v>
      </c>
      <c r="B5503" s="46">
        <v>-4.4083952484823734E-3</v>
      </c>
    </row>
    <row r="5504" spans="1:2" ht="22.5" customHeight="1" x14ac:dyDescent="0.25">
      <c r="A5504" s="17">
        <v>5498</v>
      </c>
      <c r="B5504" s="46">
        <v>-1.8529331243639314E-3</v>
      </c>
    </row>
    <row r="5505" spans="1:2" ht="22.5" customHeight="1" x14ac:dyDescent="0.25">
      <c r="A5505" s="17">
        <v>5499</v>
      </c>
      <c r="B5505" s="46">
        <v>-5.9535678158120714E-3</v>
      </c>
    </row>
    <row r="5506" spans="1:2" ht="22.5" customHeight="1" x14ac:dyDescent="0.25">
      <c r="A5506" s="17">
        <v>5500</v>
      </c>
      <c r="B5506" s="46">
        <v>-6.2348694183713875E-3</v>
      </c>
    </row>
    <row r="5507" spans="1:2" ht="22.5" customHeight="1" x14ac:dyDescent="0.25">
      <c r="A5507" s="17">
        <v>5501</v>
      </c>
      <c r="B5507" s="46">
        <v>-1.7204658959015637E-3</v>
      </c>
    </row>
    <row r="5508" spans="1:2" ht="22.5" customHeight="1" x14ac:dyDescent="0.25">
      <c r="A5508" s="17">
        <v>5502</v>
      </c>
      <c r="B5508" s="46">
        <v>-2.881572914979264E-3</v>
      </c>
    </row>
    <row r="5509" spans="1:2" ht="22.5" customHeight="1" x14ac:dyDescent="0.25">
      <c r="A5509" s="17">
        <v>5503</v>
      </c>
      <c r="B5509" s="46">
        <v>1.1241054046314067E-3</v>
      </c>
    </row>
    <row r="5510" spans="1:2" ht="22.5" customHeight="1" x14ac:dyDescent="0.25">
      <c r="A5510" s="17">
        <v>5504</v>
      </c>
      <c r="B5510" s="46">
        <v>-4.2982582759488672E-3</v>
      </c>
    </row>
    <row r="5511" spans="1:2" ht="22.5" customHeight="1" x14ac:dyDescent="0.25">
      <c r="A5511" s="17">
        <v>5505</v>
      </c>
      <c r="B5511" s="46">
        <v>-4.3820509522268791E-3</v>
      </c>
    </row>
    <row r="5512" spans="1:2" ht="22.5" customHeight="1" x14ac:dyDescent="0.25">
      <c r="A5512" s="17">
        <v>5506</v>
      </c>
      <c r="B5512" s="46">
        <v>-3.6131924024258907E-3</v>
      </c>
    </row>
    <row r="5513" spans="1:2" ht="22.5" customHeight="1" x14ac:dyDescent="0.25">
      <c r="A5513" s="17">
        <v>5507</v>
      </c>
      <c r="B5513" s="46">
        <v>-5.3201270831129879E-3</v>
      </c>
    </row>
    <row r="5514" spans="1:2" ht="22.5" customHeight="1" x14ac:dyDescent="0.25">
      <c r="A5514" s="17">
        <v>5508</v>
      </c>
      <c r="B5514" s="46">
        <v>-3.8759236332430026E-3</v>
      </c>
    </row>
    <row r="5515" spans="1:2" ht="22.5" customHeight="1" x14ac:dyDescent="0.25">
      <c r="A5515" s="17">
        <v>5509</v>
      </c>
      <c r="B5515" s="46">
        <v>-4.6168250368228501E-3</v>
      </c>
    </row>
    <row r="5516" spans="1:2" ht="22.5" customHeight="1" x14ac:dyDescent="0.25">
      <c r="A5516" s="17">
        <v>5510</v>
      </c>
      <c r="B5516" s="46">
        <v>-3.5966542423536696E-3</v>
      </c>
    </row>
    <row r="5517" spans="1:2" ht="22.5" customHeight="1" x14ac:dyDescent="0.25">
      <c r="A5517" s="17">
        <v>5511</v>
      </c>
      <c r="B5517" s="46">
        <v>-9.960622440081245E-4</v>
      </c>
    </row>
    <row r="5518" spans="1:2" ht="22.5" customHeight="1" x14ac:dyDescent="0.25">
      <c r="A5518" s="17">
        <v>5512</v>
      </c>
      <c r="B5518" s="46">
        <v>-4.0060080022021639E-3</v>
      </c>
    </row>
    <row r="5519" spans="1:2" ht="22.5" customHeight="1" x14ac:dyDescent="0.25">
      <c r="A5519" s="17">
        <v>5513</v>
      </c>
      <c r="B5519" s="46">
        <v>-4.0339280364182339E-3</v>
      </c>
    </row>
    <row r="5520" spans="1:2" ht="22.5" customHeight="1" x14ac:dyDescent="0.25">
      <c r="A5520" s="17">
        <v>5514</v>
      </c>
      <c r="B5520" s="46">
        <v>-2.4966932034601176E-3</v>
      </c>
    </row>
    <row r="5521" spans="1:2" ht="22.5" customHeight="1" x14ac:dyDescent="0.25">
      <c r="A5521" s="17">
        <v>5515</v>
      </c>
      <c r="B5521" s="46">
        <v>-1.7380438315767349E-3</v>
      </c>
    </row>
    <row r="5522" spans="1:2" ht="22.5" customHeight="1" x14ac:dyDescent="0.25">
      <c r="A5522" s="17">
        <v>5516</v>
      </c>
      <c r="B5522" s="46">
        <v>-4.1199720746893584E-3</v>
      </c>
    </row>
    <row r="5523" spans="1:2" ht="22.5" customHeight="1" x14ac:dyDescent="0.25">
      <c r="A5523" s="17">
        <v>5517</v>
      </c>
      <c r="B5523" s="46">
        <v>-8.551205904464604E-4</v>
      </c>
    </row>
    <row r="5524" spans="1:2" ht="22.5" customHeight="1" x14ac:dyDescent="0.25">
      <c r="A5524" s="17">
        <v>5518</v>
      </c>
      <c r="B5524" s="46">
        <v>-2.7016266375828333E-3</v>
      </c>
    </row>
    <row r="5525" spans="1:2" ht="22.5" customHeight="1" x14ac:dyDescent="0.25">
      <c r="A5525" s="17">
        <v>5519</v>
      </c>
      <c r="B5525" s="46">
        <v>-2.2333349254077834E-3</v>
      </c>
    </row>
    <row r="5526" spans="1:2" ht="22.5" customHeight="1" x14ac:dyDescent="0.25">
      <c r="A5526" s="17">
        <v>5520</v>
      </c>
      <c r="B5526" s="46">
        <v>-5.7969021652589971E-3</v>
      </c>
    </row>
    <row r="5527" spans="1:2" ht="22.5" customHeight="1" x14ac:dyDescent="0.25">
      <c r="A5527" s="17">
        <v>5521</v>
      </c>
      <c r="B5527" s="46">
        <v>-9.2035122662405852E-4</v>
      </c>
    </row>
    <row r="5528" spans="1:2" ht="22.5" customHeight="1" x14ac:dyDescent="0.25">
      <c r="A5528" s="17">
        <v>5522</v>
      </c>
      <c r="B5528" s="46">
        <v>-6.8371051475879206E-3</v>
      </c>
    </row>
    <row r="5529" spans="1:2" ht="22.5" customHeight="1" x14ac:dyDescent="0.25">
      <c r="A5529" s="17">
        <v>5523</v>
      </c>
      <c r="B5529" s="46">
        <v>-3.2633436816489284E-3</v>
      </c>
    </row>
    <row r="5530" spans="1:2" ht="22.5" customHeight="1" x14ac:dyDescent="0.25">
      <c r="A5530" s="17">
        <v>5524</v>
      </c>
      <c r="B5530" s="46">
        <v>-3.0582696489286584E-3</v>
      </c>
    </row>
    <row r="5531" spans="1:2" ht="22.5" customHeight="1" x14ac:dyDescent="0.25">
      <c r="A5531" s="17">
        <v>5525</v>
      </c>
      <c r="B5531" s="46">
        <v>-3.4670162062949493E-3</v>
      </c>
    </row>
    <row r="5532" spans="1:2" ht="22.5" customHeight="1" x14ac:dyDescent="0.25">
      <c r="A5532" s="17">
        <v>5526</v>
      </c>
      <c r="B5532" s="46">
        <v>-4.3637433379171324E-3</v>
      </c>
    </row>
    <row r="5533" spans="1:2" ht="22.5" customHeight="1" x14ac:dyDescent="0.25">
      <c r="A5533" s="17">
        <v>5527</v>
      </c>
      <c r="B5533" s="46">
        <v>-3.3671842949717259E-3</v>
      </c>
    </row>
    <row r="5534" spans="1:2" ht="22.5" customHeight="1" x14ac:dyDescent="0.25">
      <c r="A5534" s="17">
        <v>5528</v>
      </c>
      <c r="B5534" s="46">
        <v>-5.6314778010606078E-3</v>
      </c>
    </row>
    <row r="5535" spans="1:2" ht="22.5" customHeight="1" x14ac:dyDescent="0.25">
      <c r="A5535" s="17">
        <v>5529</v>
      </c>
      <c r="B5535" s="46">
        <v>-3.3789430763027269E-3</v>
      </c>
    </row>
    <row r="5536" spans="1:2" ht="22.5" customHeight="1" x14ac:dyDescent="0.25">
      <c r="A5536" s="17">
        <v>5530</v>
      </c>
      <c r="B5536" s="46">
        <v>-1.6416594740847603E-3</v>
      </c>
    </row>
    <row r="5537" spans="1:2" ht="22.5" customHeight="1" x14ac:dyDescent="0.25">
      <c r="A5537" s="17">
        <v>5531</v>
      </c>
      <c r="B5537" s="46">
        <v>-5.4635030859836627E-3</v>
      </c>
    </row>
    <row r="5538" spans="1:2" ht="22.5" customHeight="1" x14ac:dyDescent="0.25">
      <c r="A5538" s="17">
        <v>5532</v>
      </c>
      <c r="B5538" s="46">
        <v>-2.2914421779340662E-3</v>
      </c>
    </row>
    <row r="5539" spans="1:2" ht="22.5" customHeight="1" x14ac:dyDescent="0.25">
      <c r="A5539" s="17">
        <v>5533</v>
      </c>
      <c r="B5539" s="46">
        <v>-5.9212509871825027E-3</v>
      </c>
    </row>
    <row r="5540" spans="1:2" ht="22.5" customHeight="1" x14ac:dyDescent="0.25">
      <c r="A5540" s="17">
        <v>5534</v>
      </c>
      <c r="B5540" s="46">
        <v>-3.349549318648629E-3</v>
      </c>
    </row>
    <row r="5541" spans="1:2" ht="22.5" customHeight="1" x14ac:dyDescent="0.25">
      <c r="A5541" s="17">
        <v>5535</v>
      </c>
      <c r="B5541" s="46">
        <v>-3.1546834971033911E-3</v>
      </c>
    </row>
    <row r="5542" spans="1:2" ht="22.5" customHeight="1" x14ac:dyDescent="0.25">
      <c r="A5542" s="17">
        <v>5536</v>
      </c>
      <c r="B5542" s="46">
        <v>-5.8349884283256156E-3</v>
      </c>
    </row>
    <row r="5543" spans="1:2" ht="22.5" customHeight="1" x14ac:dyDescent="0.25">
      <c r="A5543" s="17">
        <v>5537</v>
      </c>
      <c r="B5543" s="46">
        <v>-3.967737295768224E-3</v>
      </c>
    </row>
    <row r="5544" spans="1:2" ht="22.5" customHeight="1" x14ac:dyDescent="0.25">
      <c r="A5544" s="17">
        <v>5538</v>
      </c>
      <c r="B5544" s="46">
        <v>-4.1191358403476425E-3</v>
      </c>
    </row>
    <row r="5545" spans="1:2" ht="22.5" customHeight="1" x14ac:dyDescent="0.25">
      <c r="A5545" s="17">
        <v>5539</v>
      </c>
      <c r="B5545" s="46">
        <v>-5.7918535553762446E-3</v>
      </c>
    </row>
    <row r="5546" spans="1:2" ht="22.5" customHeight="1" x14ac:dyDescent="0.25">
      <c r="A5546" s="17">
        <v>5540</v>
      </c>
      <c r="B5546" s="46">
        <v>-1.0507649825842538E-3</v>
      </c>
    </row>
    <row r="5547" spans="1:2" ht="22.5" customHeight="1" x14ac:dyDescent="0.25">
      <c r="A5547" s="17">
        <v>5541</v>
      </c>
      <c r="B5547" s="46">
        <v>-5.1809997538434698E-3</v>
      </c>
    </row>
    <row r="5548" spans="1:2" ht="22.5" customHeight="1" x14ac:dyDescent="0.25">
      <c r="A5548" s="17">
        <v>5542</v>
      </c>
      <c r="B5548" s="46">
        <v>-6.2819281327072618E-3</v>
      </c>
    </row>
    <row r="5549" spans="1:2" ht="22.5" customHeight="1" x14ac:dyDescent="0.25">
      <c r="A5549" s="17">
        <v>5543</v>
      </c>
      <c r="B5549" s="46">
        <v>-4.5922248662278696E-3</v>
      </c>
    </row>
    <row r="5550" spans="1:2" ht="22.5" customHeight="1" x14ac:dyDescent="0.25">
      <c r="A5550" s="17">
        <v>5544</v>
      </c>
      <c r="B5550" s="46">
        <v>-5.2163479760885664E-3</v>
      </c>
    </row>
    <row r="5551" spans="1:2" ht="22.5" customHeight="1" x14ac:dyDescent="0.25">
      <c r="A5551" s="17">
        <v>5545</v>
      </c>
      <c r="B5551" s="46">
        <v>-6.0062542598505698E-3</v>
      </c>
    </row>
    <row r="5552" spans="1:2" ht="22.5" customHeight="1" x14ac:dyDescent="0.25">
      <c r="A5552" s="17">
        <v>5546</v>
      </c>
      <c r="B5552" s="46">
        <v>-1.9291201662142968E-3</v>
      </c>
    </row>
    <row r="5553" spans="1:2" ht="22.5" customHeight="1" x14ac:dyDescent="0.25">
      <c r="A5553" s="17">
        <v>5547</v>
      </c>
      <c r="B5553" s="46">
        <v>-6.1243816345682503E-3</v>
      </c>
    </row>
    <row r="5554" spans="1:2" ht="22.5" customHeight="1" x14ac:dyDescent="0.25">
      <c r="A5554" s="17">
        <v>5548</v>
      </c>
      <c r="B5554" s="46">
        <v>-1.8557118544936958E-3</v>
      </c>
    </row>
    <row r="5555" spans="1:2" ht="22.5" customHeight="1" x14ac:dyDescent="0.25">
      <c r="A5555" s="17">
        <v>5549</v>
      </c>
      <c r="B5555" s="46">
        <v>-4.2993859171571985E-3</v>
      </c>
    </row>
    <row r="5556" spans="1:2" ht="22.5" customHeight="1" x14ac:dyDescent="0.25">
      <c r="A5556" s="17">
        <v>5550</v>
      </c>
      <c r="B5556" s="46">
        <v>-3.776279509006632E-3</v>
      </c>
    </row>
    <row r="5557" spans="1:2" ht="22.5" customHeight="1" x14ac:dyDescent="0.25">
      <c r="A5557" s="17">
        <v>5551</v>
      </c>
      <c r="B5557" s="46">
        <v>-5.8097700346648965E-3</v>
      </c>
    </row>
    <row r="5558" spans="1:2" ht="22.5" customHeight="1" x14ac:dyDescent="0.25">
      <c r="A5558" s="17">
        <v>5552</v>
      </c>
      <c r="B5558" s="46">
        <v>-4.449233015536745E-3</v>
      </c>
    </row>
    <row r="5559" spans="1:2" ht="22.5" customHeight="1" x14ac:dyDescent="0.25">
      <c r="A5559" s="17">
        <v>5553</v>
      </c>
      <c r="B5559" s="46">
        <v>-2.3428451635606837E-3</v>
      </c>
    </row>
    <row r="5560" spans="1:2" ht="22.5" customHeight="1" x14ac:dyDescent="0.25">
      <c r="A5560" s="17">
        <v>5554</v>
      </c>
      <c r="B5560" s="46">
        <v>-3.3375346085710964E-3</v>
      </c>
    </row>
    <row r="5561" spans="1:2" ht="22.5" customHeight="1" x14ac:dyDescent="0.25">
      <c r="A5561" s="17">
        <v>5555</v>
      </c>
      <c r="B5561" s="46">
        <v>-4.1105578302380492E-3</v>
      </c>
    </row>
    <row r="5562" spans="1:2" ht="22.5" customHeight="1" x14ac:dyDescent="0.25">
      <c r="A5562" s="17">
        <v>5556</v>
      </c>
      <c r="B5562" s="46">
        <v>-2.9965282015945297E-3</v>
      </c>
    </row>
    <row r="5563" spans="1:2" ht="22.5" customHeight="1" x14ac:dyDescent="0.25">
      <c r="A5563" s="17">
        <v>5557</v>
      </c>
      <c r="B5563" s="46">
        <v>-4.6648578926658116E-3</v>
      </c>
    </row>
    <row r="5564" spans="1:2" ht="22.5" customHeight="1" x14ac:dyDescent="0.25">
      <c r="A5564" s="17">
        <v>5558</v>
      </c>
      <c r="B5564" s="46">
        <v>-4.4246503102917693E-3</v>
      </c>
    </row>
    <row r="5565" spans="1:2" ht="22.5" customHeight="1" x14ac:dyDescent="0.25">
      <c r="A5565" s="17">
        <v>5559</v>
      </c>
      <c r="B5565" s="46">
        <v>-4.9353389812833246E-3</v>
      </c>
    </row>
    <row r="5566" spans="1:2" ht="22.5" customHeight="1" x14ac:dyDescent="0.25">
      <c r="A5566" s="17">
        <v>5560</v>
      </c>
      <c r="B5566" s="46">
        <v>-3.5002858268097722E-3</v>
      </c>
    </row>
    <row r="5567" spans="1:2" ht="22.5" customHeight="1" x14ac:dyDescent="0.25">
      <c r="A5567" s="17">
        <v>5561</v>
      </c>
      <c r="B5567" s="46">
        <v>-3.6562073686916014E-3</v>
      </c>
    </row>
    <row r="5568" spans="1:2" ht="22.5" customHeight="1" x14ac:dyDescent="0.25">
      <c r="A5568" s="17">
        <v>5562</v>
      </c>
      <c r="B5568" s="46">
        <v>-3.4170507561990591E-3</v>
      </c>
    </row>
    <row r="5569" spans="1:2" ht="22.5" customHeight="1" x14ac:dyDescent="0.25">
      <c r="A5569" s="17">
        <v>5563</v>
      </c>
      <c r="B5569" s="46">
        <v>-5.7960420307537315E-3</v>
      </c>
    </row>
    <row r="5570" spans="1:2" ht="22.5" customHeight="1" x14ac:dyDescent="0.25">
      <c r="A5570" s="17">
        <v>5564</v>
      </c>
      <c r="B5570" s="46">
        <v>-2.4767749903150402E-3</v>
      </c>
    </row>
    <row r="5571" spans="1:2" ht="22.5" customHeight="1" x14ac:dyDescent="0.25">
      <c r="A5571" s="17">
        <v>5565</v>
      </c>
      <c r="B5571" s="46">
        <v>-5.6363385542747184E-3</v>
      </c>
    </row>
    <row r="5572" spans="1:2" ht="22.5" customHeight="1" x14ac:dyDescent="0.25">
      <c r="A5572" s="17">
        <v>5566</v>
      </c>
      <c r="B5572" s="46">
        <v>-4.4875495311844388E-3</v>
      </c>
    </row>
    <row r="5573" spans="1:2" ht="22.5" customHeight="1" x14ac:dyDescent="0.25">
      <c r="A5573" s="17">
        <v>5567</v>
      </c>
      <c r="B5573" s="46">
        <v>-3.8062701877364006E-4</v>
      </c>
    </row>
    <row r="5574" spans="1:2" ht="22.5" customHeight="1" x14ac:dyDescent="0.25">
      <c r="A5574" s="17">
        <v>5568</v>
      </c>
      <c r="B5574" s="46">
        <v>-4.7995390340696571E-3</v>
      </c>
    </row>
    <row r="5575" spans="1:2" ht="22.5" customHeight="1" x14ac:dyDescent="0.25">
      <c r="A5575" s="17">
        <v>5569</v>
      </c>
      <c r="B5575" s="46">
        <v>-1.9853492714856577E-3</v>
      </c>
    </row>
    <row r="5576" spans="1:2" ht="22.5" customHeight="1" x14ac:dyDescent="0.25">
      <c r="A5576" s="17">
        <v>5570</v>
      </c>
      <c r="B5576" s="46">
        <v>-5.73575270337704E-3</v>
      </c>
    </row>
    <row r="5577" spans="1:2" ht="22.5" customHeight="1" x14ac:dyDescent="0.25">
      <c r="A5577" s="17">
        <v>5571</v>
      </c>
      <c r="B5577" s="46">
        <v>-2.6445227988299118E-3</v>
      </c>
    </row>
    <row r="5578" spans="1:2" ht="22.5" customHeight="1" x14ac:dyDescent="0.25">
      <c r="A5578" s="17">
        <v>5572</v>
      </c>
      <c r="B5578" s="46">
        <v>-5.1575676852738785E-3</v>
      </c>
    </row>
    <row r="5579" spans="1:2" ht="22.5" customHeight="1" x14ac:dyDescent="0.25">
      <c r="A5579" s="17">
        <v>5573</v>
      </c>
      <c r="B5579" s="46">
        <v>-5.3561068387868675E-3</v>
      </c>
    </row>
    <row r="5580" spans="1:2" ht="22.5" customHeight="1" x14ac:dyDescent="0.25">
      <c r="A5580" s="17">
        <v>5574</v>
      </c>
      <c r="B5580" s="46">
        <v>-3.0817822795382826E-3</v>
      </c>
    </row>
    <row r="5581" spans="1:2" ht="22.5" customHeight="1" x14ac:dyDescent="0.25">
      <c r="A5581" s="17">
        <v>5575</v>
      </c>
      <c r="B5581" s="46">
        <v>-2.897085904972182E-3</v>
      </c>
    </row>
    <row r="5582" spans="1:2" ht="22.5" customHeight="1" x14ac:dyDescent="0.25">
      <c r="A5582" s="17">
        <v>5576</v>
      </c>
      <c r="B5582" s="46">
        <v>-1.987566883779292E-3</v>
      </c>
    </row>
    <row r="5583" spans="1:2" ht="22.5" customHeight="1" x14ac:dyDescent="0.25">
      <c r="A5583" s="17">
        <v>5577</v>
      </c>
      <c r="B5583" s="46">
        <v>-3.5174825229964315E-3</v>
      </c>
    </row>
    <row r="5584" spans="1:2" ht="22.5" customHeight="1" x14ac:dyDescent="0.25">
      <c r="A5584" s="17">
        <v>5578</v>
      </c>
      <c r="B5584" s="46">
        <v>-3.0682105552347445E-3</v>
      </c>
    </row>
    <row r="5585" spans="1:2" ht="22.5" customHeight="1" x14ac:dyDescent="0.25">
      <c r="A5585" s="17">
        <v>5579</v>
      </c>
      <c r="B5585" s="46">
        <v>-4.3597239772037106E-3</v>
      </c>
    </row>
    <row r="5586" spans="1:2" ht="22.5" customHeight="1" x14ac:dyDescent="0.25">
      <c r="A5586" s="17">
        <v>5580</v>
      </c>
      <c r="B5586" s="46">
        <v>-1.08396942617209E-3</v>
      </c>
    </row>
    <row r="5587" spans="1:2" ht="22.5" customHeight="1" x14ac:dyDescent="0.25">
      <c r="A5587" s="17">
        <v>5581</v>
      </c>
      <c r="B5587" s="46">
        <v>-3.0426845959430227E-3</v>
      </c>
    </row>
    <row r="5588" spans="1:2" ht="22.5" customHeight="1" x14ac:dyDescent="0.25">
      <c r="A5588" s="17">
        <v>5582</v>
      </c>
      <c r="B5588" s="46">
        <v>-5.0274218796011634E-3</v>
      </c>
    </row>
    <row r="5589" spans="1:2" ht="22.5" customHeight="1" x14ac:dyDescent="0.25">
      <c r="A5589" s="17">
        <v>5583</v>
      </c>
      <c r="B5589" s="46">
        <v>-3.2998515656742899E-3</v>
      </c>
    </row>
    <row r="5590" spans="1:2" ht="22.5" customHeight="1" x14ac:dyDescent="0.25">
      <c r="A5590" s="17">
        <v>5584</v>
      </c>
      <c r="B5590" s="46">
        <v>-1.1079907704394376E-3</v>
      </c>
    </row>
    <row r="5591" spans="1:2" ht="22.5" customHeight="1" x14ac:dyDescent="0.25">
      <c r="A5591" s="17">
        <v>5585</v>
      </c>
      <c r="B5591" s="46">
        <v>-4.7484272685000169E-3</v>
      </c>
    </row>
    <row r="5592" spans="1:2" ht="22.5" customHeight="1" x14ac:dyDescent="0.25">
      <c r="A5592" s="17">
        <v>5586</v>
      </c>
      <c r="B5592" s="46">
        <v>-7.5305607182618757E-3</v>
      </c>
    </row>
    <row r="5593" spans="1:2" ht="22.5" customHeight="1" x14ac:dyDescent="0.25">
      <c r="A5593" s="17">
        <v>5587</v>
      </c>
      <c r="B5593" s="46">
        <v>-3.1481350702057178E-3</v>
      </c>
    </row>
    <row r="5594" spans="1:2" ht="22.5" customHeight="1" x14ac:dyDescent="0.25">
      <c r="A5594" s="17">
        <v>5588</v>
      </c>
      <c r="B5594" s="46">
        <v>-4.2225411545834257E-3</v>
      </c>
    </row>
    <row r="5595" spans="1:2" ht="22.5" customHeight="1" x14ac:dyDescent="0.25">
      <c r="A5595" s="17">
        <v>5589</v>
      </c>
      <c r="B5595" s="46">
        <v>-2.2202714284999679E-3</v>
      </c>
    </row>
    <row r="5596" spans="1:2" ht="22.5" customHeight="1" x14ac:dyDescent="0.25">
      <c r="A5596" s="17">
        <v>5590</v>
      </c>
      <c r="B5596" s="46">
        <v>-3.9012729436209812E-3</v>
      </c>
    </row>
    <row r="5597" spans="1:2" ht="22.5" customHeight="1" x14ac:dyDescent="0.25">
      <c r="A5597" s="17">
        <v>5591</v>
      </c>
      <c r="B5597" s="46">
        <v>-2.5787473771698086E-3</v>
      </c>
    </row>
    <row r="5598" spans="1:2" ht="22.5" customHeight="1" x14ac:dyDescent="0.25">
      <c r="A5598" s="17">
        <v>5592</v>
      </c>
      <c r="B5598" s="46">
        <v>-1.9371449308714058E-3</v>
      </c>
    </row>
    <row r="5599" spans="1:2" ht="22.5" customHeight="1" x14ac:dyDescent="0.25">
      <c r="A5599" s="17">
        <v>5593</v>
      </c>
      <c r="B5599" s="46">
        <v>-4.019655236625513E-3</v>
      </c>
    </row>
    <row r="5600" spans="1:2" ht="22.5" customHeight="1" x14ac:dyDescent="0.25">
      <c r="A5600" s="17">
        <v>5594</v>
      </c>
      <c r="B5600" s="46">
        <v>-2.388729981315708E-3</v>
      </c>
    </row>
    <row r="5601" spans="1:2" ht="22.5" customHeight="1" x14ac:dyDescent="0.25">
      <c r="A5601" s="17">
        <v>5595</v>
      </c>
      <c r="B5601" s="46">
        <v>-8.8869203205748634E-5</v>
      </c>
    </row>
    <row r="5602" spans="1:2" ht="22.5" customHeight="1" x14ac:dyDescent="0.25">
      <c r="A5602" s="17">
        <v>5596</v>
      </c>
      <c r="B5602" s="46">
        <v>-2.4128719838544853E-3</v>
      </c>
    </row>
    <row r="5603" spans="1:2" ht="22.5" customHeight="1" x14ac:dyDescent="0.25">
      <c r="A5603" s="17">
        <v>5597</v>
      </c>
      <c r="B5603" s="46">
        <v>-5.2160098477620825E-3</v>
      </c>
    </row>
    <row r="5604" spans="1:2" ht="22.5" customHeight="1" x14ac:dyDescent="0.25">
      <c r="A5604" s="17">
        <v>5598</v>
      </c>
      <c r="B5604" s="46">
        <v>-4.8938954190743096E-3</v>
      </c>
    </row>
    <row r="5605" spans="1:2" ht="22.5" customHeight="1" x14ac:dyDescent="0.25">
      <c r="A5605" s="17">
        <v>5599</v>
      </c>
      <c r="B5605" s="46">
        <v>-2.8272813630812262E-3</v>
      </c>
    </row>
    <row r="5606" spans="1:2" ht="22.5" customHeight="1" x14ac:dyDescent="0.25">
      <c r="A5606" s="17">
        <v>5600</v>
      </c>
      <c r="B5606" s="46">
        <v>-5.0473326567407033E-3</v>
      </c>
    </row>
    <row r="5607" spans="1:2" ht="22.5" customHeight="1" x14ac:dyDescent="0.25">
      <c r="A5607" s="17">
        <v>5601</v>
      </c>
      <c r="B5607" s="46">
        <v>-1.4272707842504122E-3</v>
      </c>
    </row>
    <row r="5608" spans="1:2" ht="22.5" customHeight="1" x14ac:dyDescent="0.25">
      <c r="A5608" s="17">
        <v>5602</v>
      </c>
      <c r="B5608" s="46">
        <v>-2.4542297467049111E-3</v>
      </c>
    </row>
    <row r="5609" spans="1:2" ht="22.5" customHeight="1" x14ac:dyDescent="0.25">
      <c r="A5609" s="17">
        <v>5603</v>
      </c>
      <c r="B5609" s="46">
        <v>-5.3725993275716578E-3</v>
      </c>
    </row>
    <row r="5610" spans="1:2" ht="22.5" customHeight="1" x14ac:dyDescent="0.25">
      <c r="A5610" s="17">
        <v>5604</v>
      </c>
      <c r="B5610" s="46">
        <v>-4.8183500658390416E-3</v>
      </c>
    </row>
    <row r="5611" spans="1:2" ht="22.5" customHeight="1" x14ac:dyDescent="0.25">
      <c r="A5611" s="17">
        <v>5605</v>
      </c>
      <c r="B5611" s="46">
        <v>-4.1549846205095435E-3</v>
      </c>
    </row>
    <row r="5612" spans="1:2" ht="22.5" customHeight="1" x14ac:dyDescent="0.25">
      <c r="A5612" s="17">
        <v>5606</v>
      </c>
      <c r="B5612" s="46">
        <v>-1.8054197881197066E-3</v>
      </c>
    </row>
    <row r="5613" spans="1:2" ht="22.5" customHeight="1" x14ac:dyDescent="0.25">
      <c r="A5613" s="17">
        <v>5607</v>
      </c>
      <c r="B5613" s="46">
        <v>-4.7947659838174237E-3</v>
      </c>
    </row>
    <row r="5614" spans="1:2" ht="22.5" customHeight="1" x14ac:dyDescent="0.25">
      <c r="A5614" s="17">
        <v>5608</v>
      </c>
      <c r="B5614" s="46">
        <v>9.0534809143358482E-4</v>
      </c>
    </row>
    <row r="5615" spans="1:2" ht="22.5" customHeight="1" x14ac:dyDescent="0.25">
      <c r="A5615" s="17">
        <v>5609</v>
      </c>
      <c r="B5615" s="46">
        <v>-3.727580040760548E-3</v>
      </c>
    </row>
    <row r="5616" spans="1:2" ht="22.5" customHeight="1" x14ac:dyDescent="0.25">
      <c r="A5616" s="17">
        <v>5610</v>
      </c>
      <c r="B5616" s="46">
        <v>-5.0912219692802489E-3</v>
      </c>
    </row>
    <row r="5617" spans="1:2" ht="22.5" customHeight="1" x14ac:dyDescent="0.25">
      <c r="A5617" s="17">
        <v>5611</v>
      </c>
      <c r="B5617" s="46">
        <v>-5.1367118920583469E-3</v>
      </c>
    </row>
    <row r="5618" spans="1:2" ht="22.5" customHeight="1" x14ac:dyDescent="0.25">
      <c r="A5618" s="17">
        <v>5612</v>
      </c>
      <c r="B5618" s="46">
        <v>-3.8570551620982232E-3</v>
      </c>
    </row>
    <row r="5619" spans="1:2" ht="22.5" customHeight="1" x14ac:dyDescent="0.25">
      <c r="A5619" s="17">
        <v>5613</v>
      </c>
      <c r="B5619" s="46">
        <v>-5.1196170780151819E-3</v>
      </c>
    </row>
    <row r="5620" spans="1:2" ht="22.5" customHeight="1" x14ac:dyDescent="0.25">
      <c r="A5620" s="17">
        <v>5614</v>
      </c>
      <c r="B5620" s="46">
        <v>-3.945143994687839E-3</v>
      </c>
    </row>
    <row r="5621" spans="1:2" ht="22.5" customHeight="1" x14ac:dyDescent="0.25">
      <c r="A5621" s="17">
        <v>5615</v>
      </c>
      <c r="B5621" s="46">
        <v>-1.4555264837790981E-3</v>
      </c>
    </row>
    <row r="5622" spans="1:2" ht="22.5" customHeight="1" x14ac:dyDescent="0.25">
      <c r="A5622" s="17">
        <v>5616</v>
      </c>
      <c r="B5622" s="46">
        <v>-2.2095102990434949E-3</v>
      </c>
    </row>
    <row r="5623" spans="1:2" ht="22.5" customHeight="1" x14ac:dyDescent="0.25">
      <c r="A5623" s="17">
        <v>5617</v>
      </c>
      <c r="B5623" s="46">
        <v>-5.0877047682091614E-3</v>
      </c>
    </row>
    <row r="5624" spans="1:2" ht="22.5" customHeight="1" x14ac:dyDescent="0.25">
      <c r="A5624" s="17">
        <v>5618</v>
      </c>
      <c r="B5624" s="46">
        <v>-1.9467118172764946E-3</v>
      </c>
    </row>
    <row r="5625" spans="1:2" ht="22.5" customHeight="1" x14ac:dyDescent="0.25">
      <c r="A5625" s="17">
        <v>5619</v>
      </c>
      <c r="B5625" s="46">
        <v>-4.1464714072976614E-3</v>
      </c>
    </row>
    <row r="5626" spans="1:2" ht="22.5" customHeight="1" x14ac:dyDescent="0.25">
      <c r="A5626" s="17">
        <v>5620</v>
      </c>
      <c r="B5626" s="46">
        <v>-2.3932348743832994E-3</v>
      </c>
    </row>
    <row r="5627" spans="1:2" ht="22.5" customHeight="1" x14ac:dyDescent="0.25">
      <c r="A5627" s="17">
        <v>5621</v>
      </c>
      <c r="B5627" s="46">
        <v>-4.9934225915738879E-3</v>
      </c>
    </row>
    <row r="5628" spans="1:2" ht="22.5" customHeight="1" x14ac:dyDescent="0.25">
      <c r="A5628" s="17">
        <v>5622</v>
      </c>
      <c r="B5628" s="46">
        <v>-2.8232437966736195E-3</v>
      </c>
    </row>
    <row r="5629" spans="1:2" ht="22.5" customHeight="1" x14ac:dyDescent="0.25">
      <c r="A5629" s="17">
        <v>5623</v>
      </c>
      <c r="B5629" s="46">
        <v>-3.4339876247205642E-3</v>
      </c>
    </row>
    <row r="5630" spans="1:2" ht="22.5" customHeight="1" x14ac:dyDescent="0.25">
      <c r="A5630" s="17">
        <v>5624</v>
      </c>
      <c r="B5630" s="46">
        <v>-3.4097373394099502E-3</v>
      </c>
    </row>
    <row r="5631" spans="1:2" ht="22.5" customHeight="1" x14ac:dyDescent="0.25">
      <c r="A5631" s="17">
        <v>5625</v>
      </c>
      <c r="B5631" s="46">
        <v>-2.3079307723995156E-3</v>
      </c>
    </row>
    <row r="5632" spans="1:2" ht="22.5" customHeight="1" x14ac:dyDescent="0.25">
      <c r="A5632" s="17">
        <v>5626</v>
      </c>
      <c r="B5632" s="46">
        <v>-4.9061508702972411E-3</v>
      </c>
    </row>
    <row r="5633" spans="1:2" ht="22.5" customHeight="1" x14ac:dyDescent="0.25">
      <c r="A5633" s="17">
        <v>5627</v>
      </c>
      <c r="B5633" s="46">
        <v>-1.8266695719342944E-3</v>
      </c>
    </row>
    <row r="5634" spans="1:2" ht="22.5" customHeight="1" x14ac:dyDescent="0.25">
      <c r="A5634" s="17">
        <v>5628</v>
      </c>
      <c r="B5634" s="46">
        <v>-3.445965868751389E-3</v>
      </c>
    </row>
    <row r="5635" spans="1:2" ht="22.5" customHeight="1" x14ac:dyDescent="0.25">
      <c r="A5635" s="17">
        <v>5629</v>
      </c>
      <c r="B5635" s="46">
        <v>-3.0859412245058887E-3</v>
      </c>
    </row>
    <row r="5636" spans="1:2" ht="22.5" customHeight="1" x14ac:dyDescent="0.25">
      <c r="A5636" s="17">
        <v>5630</v>
      </c>
      <c r="B5636" s="46">
        <v>-3.5074509477977188E-3</v>
      </c>
    </row>
    <row r="5637" spans="1:2" ht="22.5" customHeight="1" x14ac:dyDescent="0.25">
      <c r="A5637" s="17">
        <v>5631</v>
      </c>
      <c r="B5637" s="46">
        <v>-1.8905900303202816E-3</v>
      </c>
    </row>
    <row r="5638" spans="1:2" ht="22.5" customHeight="1" x14ac:dyDescent="0.25">
      <c r="A5638" s="17">
        <v>5632</v>
      </c>
      <c r="B5638" s="46">
        <v>-5.4083590592412262E-3</v>
      </c>
    </row>
    <row r="5639" spans="1:2" ht="22.5" customHeight="1" x14ac:dyDescent="0.25">
      <c r="A5639" s="17">
        <v>5633</v>
      </c>
      <c r="B5639" s="46">
        <v>-7.0118907779098388E-3</v>
      </c>
    </row>
    <row r="5640" spans="1:2" ht="22.5" customHeight="1" x14ac:dyDescent="0.25">
      <c r="A5640" s="17">
        <v>5634</v>
      </c>
      <c r="B5640" s="46">
        <v>-5.0523729236565864E-3</v>
      </c>
    </row>
    <row r="5641" spans="1:2" ht="22.5" customHeight="1" x14ac:dyDescent="0.25">
      <c r="A5641" s="17">
        <v>5635</v>
      </c>
      <c r="B5641" s="46">
        <v>-4.3813699355978253E-3</v>
      </c>
    </row>
    <row r="5642" spans="1:2" ht="22.5" customHeight="1" x14ac:dyDescent="0.25">
      <c r="A5642" s="17">
        <v>5636</v>
      </c>
      <c r="B5642" s="46">
        <v>-2.2300469631001949E-3</v>
      </c>
    </row>
    <row r="5643" spans="1:2" ht="22.5" customHeight="1" x14ac:dyDescent="0.25">
      <c r="A5643" s="17">
        <v>5637</v>
      </c>
      <c r="B5643" s="46">
        <v>-4.4862641270014599E-3</v>
      </c>
    </row>
    <row r="5644" spans="1:2" ht="22.5" customHeight="1" x14ac:dyDescent="0.25">
      <c r="A5644" s="17">
        <v>5638</v>
      </c>
      <c r="B5644" s="46">
        <v>-1.6792610221783996E-3</v>
      </c>
    </row>
    <row r="5645" spans="1:2" ht="22.5" customHeight="1" x14ac:dyDescent="0.25">
      <c r="A5645" s="17">
        <v>5639</v>
      </c>
      <c r="B5645" s="46">
        <v>-3.9431749804309888E-3</v>
      </c>
    </row>
    <row r="5646" spans="1:2" ht="22.5" customHeight="1" x14ac:dyDescent="0.25">
      <c r="A5646" s="17">
        <v>5640</v>
      </c>
      <c r="B5646" s="46">
        <v>-4.3375164897329821E-3</v>
      </c>
    </row>
    <row r="5647" spans="1:2" ht="22.5" customHeight="1" x14ac:dyDescent="0.25">
      <c r="A5647" s="17">
        <v>5641</v>
      </c>
      <c r="B5647" s="46">
        <v>-3.8357157302940197E-3</v>
      </c>
    </row>
    <row r="5648" spans="1:2" ht="22.5" customHeight="1" x14ac:dyDescent="0.25">
      <c r="A5648" s="17">
        <v>5642</v>
      </c>
      <c r="B5648" s="46">
        <v>-4.6620401867248409E-4</v>
      </c>
    </row>
    <row r="5649" spans="1:2" ht="22.5" customHeight="1" x14ac:dyDescent="0.25">
      <c r="A5649" s="17">
        <v>5643</v>
      </c>
      <c r="B5649" s="46">
        <v>-1.7077431453784841E-3</v>
      </c>
    </row>
    <row r="5650" spans="1:2" ht="22.5" customHeight="1" x14ac:dyDescent="0.25">
      <c r="A5650" s="17">
        <v>5644</v>
      </c>
      <c r="B5650" s="46">
        <v>-2.0260202489336453E-3</v>
      </c>
    </row>
    <row r="5651" spans="1:2" ht="22.5" customHeight="1" x14ac:dyDescent="0.25">
      <c r="A5651" s="17">
        <v>5645</v>
      </c>
      <c r="B5651" s="46">
        <v>-6.6808781157255909E-3</v>
      </c>
    </row>
    <row r="5652" spans="1:2" ht="22.5" customHeight="1" x14ac:dyDescent="0.25">
      <c r="A5652" s="17">
        <v>5646</v>
      </c>
      <c r="B5652" s="46">
        <v>-4.8515286616604416E-3</v>
      </c>
    </row>
    <row r="5653" spans="1:2" ht="22.5" customHeight="1" x14ac:dyDescent="0.25">
      <c r="A5653" s="17">
        <v>5647</v>
      </c>
      <c r="B5653" s="46">
        <v>-7.279749113223283E-4</v>
      </c>
    </row>
    <row r="5654" spans="1:2" ht="22.5" customHeight="1" x14ac:dyDescent="0.25">
      <c r="A5654" s="17">
        <v>5648</v>
      </c>
      <c r="B5654" s="46">
        <v>-2.7961505307599614E-3</v>
      </c>
    </row>
    <row r="5655" spans="1:2" ht="22.5" customHeight="1" x14ac:dyDescent="0.25">
      <c r="A5655" s="17">
        <v>5649</v>
      </c>
      <c r="B5655" s="46">
        <v>-1.0389749647275654E-3</v>
      </c>
    </row>
    <row r="5656" spans="1:2" ht="22.5" customHeight="1" x14ac:dyDescent="0.25">
      <c r="A5656" s="17">
        <v>5650</v>
      </c>
      <c r="B5656" s="46">
        <v>-2.7084668049758998E-3</v>
      </c>
    </row>
    <row r="5657" spans="1:2" ht="22.5" customHeight="1" x14ac:dyDescent="0.25">
      <c r="A5657" s="17">
        <v>5651</v>
      </c>
      <c r="B5657" s="46">
        <v>-2.5704577381413783E-3</v>
      </c>
    </row>
    <row r="5658" spans="1:2" ht="22.5" customHeight="1" x14ac:dyDescent="0.25">
      <c r="A5658" s="17">
        <v>5652</v>
      </c>
      <c r="B5658" s="46">
        <v>-2.3048121058499758E-3</v>
      </c>
    </row>
    <row r="5659" spans="1:2" ht="22.5" customHeight="1" x14ac:dyDescent="0.25">
      <c r="A5659" s="17">
        <v>5653</v>
      </c>
      <c r="B5659" s="46">
        <v>-4.2378592504007427E-3</v>
      </c>
    </row>
    <row r="5660" spans="1:2" ht="22.5" customHeight="1" x14ac:dyDescent="0.25">
      <c r="A5660" s="17">
        <v>5654</v>
      </c>
      <c r="B5660" s="46">
        <v>-5.0147508317011768E-3</v>
      </c>
    </row>
    <row r="5661" spans="1:2" ht="22.5" customHeight="1" x14ac:dyDescent="0.25">
      <c r="A5661" s="17">
        <v>5655</v>
      </c>
      <c r="B5661" s="46">
        <v>-4.078085692173483E-3</v>
      </c>
    </row>
    <row r="5662" spans="1:2" ht="22.5" customHeight="1" x14ac:dyDescent="0.25">
      <c r="A5662" s="17">
        <v>5656</v>
      </c>
      <c r="B5662" s="46">
        <v>-3.0071407691733562E-3</v>
      </c>
    </row>
    <row r="5663" spans="1:2" ht="22.5" customHeight="1" x14ac:dyDescent="0.25">
      <c r="A5663" s="17">
        <v>5657</v>
      </c>
      <c r="B5663" s="46">
        <v>-5.288826347723501E-3</v>
      </c>
    </row>
    <row r="5664" spans="1:2" ht="22.5" customHeight="1" x14ac:dyDescent="0.25">
      <c r="A5664" s="17">
        <v>5658</v>
      </c>
      <c r="B5664" s="46">
        <v>-4.5526190714004888E-3</v>
      </c>
    </row>
    <row r="5665" spans="1:2" ht="22.5" customHeight="1" x14ac:dyDescent="0.25">
      <c r="A5665" s="17">
        <v>5659</v>
      </c>
      <c r="B5665" s="46">
        <v>-5.7445259088511535E-3</v>
      </c>
    </row>
    <row r="5666" spans="1:2" ht="22.5" customHeight="1" x14ac:dyDescent="0.25">
      <c r="A5666" s="17">
        <v>5660</v>
      </c>
      <c r="B5666" s="46">
        <v>-2.7858392804149782E-3</v>
      </c>
    </row>
    <row r="5667" spans="1:2" ht="22.5" customHeight="1" x14ac:dyDescent="0.25">
      <c r="A5667" s="17">
        <v>5661</v>
      </c>
      <c r="B5667" s="46">
        <v>-2.2695968316507093E-3</v>
      </c>
    </row>
    <row r="5668" spans="1:2" ht="22.5" customHeight="1" x14ac:dyDescent="0.25">
      <c r="A5668" s="17">
        <v>5662</v>
      </c>
      <c r="B5668" s="46">
        <v>-1.7337600719559579E-3</v>
      </c>
    </row>
    <row r="5669" spans="1:2" ht="22.5" customHeight="1" x14ac:dyDescent="0.25">
      <c r="A5669" s="17">
        <v>5663</v>
      </c>
      <c r="B5669" s="46">
        <v>-4.5106712867995702E-3</v>
      </c>
    </row>
    <row r="5670" spans="1:2" ht="22.5" customHeight="1" x14ac:dyDescent="0.25">
      <c r="A5670" s="17">
        <v>5664</v>
      </c>
      <c r="B5670" s="46">
        <v>-2.0549166309168417E-3</v>
      </c>
    </row>
    <row r="5671" spans="1:2" ht="22.5" customHeight="1" x14ac:dyDescent="0.25">
      <c r="A5671" s="17">
        <v>5665</v>
      </c>
      <c r="B5671" s="46">
        <v>-5.3904766986993136E-3</v>
      </c>
    </row>
    <row r="5672" spans="1:2" ht="22.5" customHeight="1" x14ac:dyDescent="0.25">
      <c r="A5672" s="17">
        <v>5666</v>
      </c>
      <c r="B5672" s="46">
        <v>-5.2100653565807114E-4</v>
      </c>
    </row>
    <row r="5673" spans="1:2" ht="22.5" customHeight="1" x14ac:dyDescent="0.25">
      <c r="A5673" s="17">
        <v>5667</v>
      </c>
      <c r="B5673" s="46">
        <v>-2.8154934924304754E-3</v>
      </c>
    </row>
    <row r="5674" spans="1:2" ht="22.5" customHeight="1" x14ac:dyDescent="0.25">
      <c r="A5674" s="17">
        <v>5668</v>
      </c>
      <c r="B5674" s="46">
        <v>-2.8881541132879428E-3</v>
      </c>
    </row>
    <row r="5675" spans="1:2" ht="22.5" customHeight="1" x14ac:dyDescent="0.25">
      <c r="A5675" s="17">
        <v>5669</v>
      </c>
      <c r="B5675" s="46">
        <v>-1.6292587511980477E-3</v>
      </c>
    </row>
    <row r="5676" spans="1:2" ht="22.5" customHeight="1" x14ac:dyDescent="0.25">
      <c r="A5676" s="17">
        <v>5670</v>
      </c>
      <c r="B5676" s="46">
        <v>-1.8351590870268001E-3</v>
      </c>
    </row>
    <row r="5677" spans="1:2" ht="22.5" customHeight="1" x14ac:dyDescent="0.25">
      <c r="A5677" s="17">
        <v>5671</v>
      </c>
      <c r="B5677" s="46">
        <v>-3.9071630543896872E-3</v>
      </c>
    </row>
    <row r="5678" spans="1:2" ht="22.5" customHeight="1" x14ac:dyDescent="0.25">
      <c r="A5678" s="17">
        <v>5672</v>
      </c>
      <c r="B5678" s="46">
        <v>-5.5917379469635348E-3</v>
      </c>
    </row>
    <row r="5679" spans="1:2" ht="22.5" customHeight="1" x14ac:dyDescent="0.25">
      <c r="A5679" s="17">
        <v>5673</v>
      </c>
      <c r="B5679" s="46">
        <v>-4.5000180675241674E-3</v>
      </c>
    </row>
    <row r="5680" spans="1:2" ht="22.5" customHeight="1" x14ac:dyDescent="0.25">
      <c r="A5680" s="17">
        <v>5674</v>
      </c>
      <c r="B5680" s="46">
        <v>-4.7097839753796038E-3</v>
      </c>
    </row>
    <row r="5681" spans="1:2" ht="22.5" customHeight="1" x14ac:dyDescent="0.25">
      <c r="A5681" s="17">
        <v>5675</v>
      </c>
      <c r="B5681" s="46">
        <v>-2.9106780005719929E-3</v>
      </c>
    </row>
    <row r="5682" spans="1:2" ht="22.5" customHeight="1" x14ac:dyDescent="0.25">
      <c r="A5682" s="17">
        <v>5676</v>
      </c>
      <c r="B5682" s="46">
        <v>-3.2531963174860907E-3</v>
      </c>
    </row>
    <row r="5683" spans="1:2" ht="22.5" customHeight="1" x14ac:dyDescent="0.25">
      <c r="A5683" s="17">
        <v>5677</v>
      </c>
      <c r="B5683" s="46">
        <v>-6.1401145103859777E-3</v>
      </c>
    </row>
    <row r="5684" spans="1:2" ht="22.5" customHeight="1" x14ac:dyDescent="0.25">
      <c r="A5684" s="17">
        <v>5678</v>
      </c>
      <c r="B5684" s="46">
        <v>-2.2969451746680525E-3</v>
      </c>
    </row>
    <row r="5685" spans="1:2" ht="22.5" customHeight="1" x14ac:dyDescent="0.25">
      <c r="A5685" s="17">
        <v>5679</v>
      </c>
      <c r="B5685" s="46">
        <v>-3.0989617002941286E-3</v>
      </c>
    </row>
    <row r="5686" spans="1:2" ht="22.5" customHeight="1" x14ac:dyDescent="0.25">
      <c r="A5686" s="17">
        <v>5680</v>
      </c>
      <c r="B5686" s="46">
        <v>-4.0486827452780438E-3</v>
      </c>
    </row>
    <row r="5687" spans="1:2" ht="22.5" customHeight="1" x14ac:dyDescent="0.25">
      <c r="A5687" s="17">
        <v>5681</v>
      </c>
      <c r="B5687" s="46">
        <v>-4.9017247473188219E-3</v>
      </c>
    </row>
    <row r="5688" spans="1:2" ht="22.5" customHeight="1" x14ac:dyDescent="0.25">
      <c r="A5688" s="17">
        <v>5682</v>
      </c>
      <c r="B5688" s="46">
        <v>-2.5327028128337981E-3</v>
      </c>
    </row>
    <row r="5689" spans="1:2" ht="22.5" customHeight="1" x14ac:dyDescent="0.25">
      <c r="A5689" s="17">
        <v>5683</v>
      </c>
      <c r="B5689" s="46">
        <v>-2.1671312160452417E-3</v>
      </c>
    </row>
    <row r="5690" spans="1:2" ht="22.5" customHeight="1" x14ac:dyDescent="0.25">
      <c r="A5690" s="17">
        <v>5684</v>
      </c>
      <c r="B5690" s="46">
        <v>-5.3278109510427009E-3</v>
      </c>
    </row>
    <row r="5691" spans="1:2" ht="22.5" customHeight="1" x14ac:dyDescent="0.25">
      <c r="A5691" s="17">
        <v>5685</v>
      </c>
      <c r="B5691" s="46">
        <v>-3.8500786681547367E-3</v>
      </c>
    </row>
    <row r="5692" spans="1:2" ht="22.5" customHeight="1" x14ac:dyDescent="0.25">
      <c r="A5692" s="17">
        <v>5686</v>
      </c>
      <c r="B5692" s="46">
        <v>-7.2337714429081866E-3</v>
      </c>
    </row>
    <row r="5693" spans="1:2" ht="22.5" customHeight="1" x14ac:dyDescent="0.25">
      <c r="A5693" s="17">
        <v>5687</v>
      </c>
      <c r="B5693" s="46">
        <v>-4.2430721207139576E-3</v>
      </c>
    </row>
    <row r="5694" spans="1:2" ht="22.5" customHeight="1" x14ac:dyDescent="0.25">
      <c r="A5694" s="17">
        <v>5688</v>
      </c>
      <c r="B5694" s="46">
        <v>-4.3450737482776192E-3</v>
      </c>
    </row>
    <row r="5695" spans="1:2" ht="22.5" customHeight="1" x14ac:dyDescent="0.25">
      <c r="A5695" s="17">
        <v>5689</v>
      </c>
      <c r="B5695" s="46">
        <v>-2.570528180950697E-3</v>
      </c>
    </row>
    <row r="5696" spans="1:2" ht="22.5" customHeight="1" x14ac:dyDescent="0.25">
      <c r="A5696" s="17">
        <v>5690</v>
      </c>
      <c r="B5696" s="46">
        <v>-3.2370247381034792E-3</v>
      </c>
    </row>
    <row r="5697" spans="1:2" ht="22.5" customHeight="1" x14ac:dyDescent="0.25">
      <c r="A5697" s="17">
        <v>5691</v>
      </c>
      <c r="B5697" s="46">
        <v>-3.2450581371191783E-3</v>
      </c>
    </row>
    <row r="5698" spans="1:2" ht="22.5" customHeight="1" x14ac:dyDescent="0.25">
      <c r="A5698" s="17">
        <v>5692</v>
      </c>
      <c r="B5698" s="46">
        <v>-5.4693645754412606E-3</v>
      </c>
    </row>
    <row r="5699" spans="1:2" ht="22.5" customHeight="1" x14ac:dyDescent="0.25">
      <c r="A5699" s="17">
        <v>5693</v>
      </c>
      <c r="B5699" s="46">
        <v>-2.3058735459138965E-3</v>
      </c>
    </row>
    <row r="5700" spans="1:2" ht="22.5" customHeight="1" x14ac:dyDescent="0.25">
      <c r="A5700" s="17">
        <v>5694</v>
      </c>
      <c r="B5700" s="46">
        <v>-2.1945045712521757E-3</v>
      </c>
    </row>
    <row r="5701" spans="1:2" ht="22.5" customHeight="1" x14ac:dyDescent="0.25">
      <c r="A5701" s="17">
        <v>5695</v>
      </c>
      <c r="B5701" s="46">
        <v>-2.1717714075646711E-3</v>
      </c>
    </row>
    <row r="5702" spans="1:2" ht="22.5" customHeight="1" x14ac:dyDescent="0.25">
      <c r="A5702" s="17">
        <v>5696</v>
      </c>
      <c r="B5702" s="46">
        <v>-2.6898192978867426E-3</v>
      </c>
    </row>
    <row r="5703" spans="1:2" ht="22.5" customHeight="1" x14ac:dyDescent="0.25">
      <c r="A5703" s="17">
        <v>5697</v>
      </c>
      <c r="B5703" s="46">
        <v>-1.0445248803289751E-3</v>
      </c>
    </row>
    <row r="5704" spans="1:2" ht="22.5" customHeight="1" x14ac:dyDescent="0.25">
      <c r="A5704" s="17">
        <v>5698</v>
      </c>
      <c r="B5704" s="46">
        <v>-3.9652950760306286E-3</v>
      </c>
    </row>
    <row r="5705" spans="1:2" ht="22.5" customHeight="1" x14ac:dyDescent="0.25">
      <c r="A5705" s="17">
        <v>5699</v>
      </c>
      <c r="B5705" s="46">
        <v>-2.8893785891055154E-3</v>
      </c>
    </row>
    <row r="5706" spans="1:2" ht="22.5" customHeight="1" x14ac:dyDescent="0.25">
      <c r="A5706" s="17">
        <v>5700</v>
      </c>
      <c r="B5706" s="46">
        <v>-2.8090062251995376E-3</v>
      </c>
    </row>
    <row r="5707" spans="1:2" ht="22.5" customHeight="1" x14ac:dyDescent="0.25">
      <c r="A5707" s="17">
        <v>5701</v>
      </c>
      <c r="B5707" s="46">
        <v>-3.8673934421215345E-3</v>
      </c>
    </row>
    <row r="5708" spans="1:2" ht="22.5" customHeight="1" x14ac:dyDescent="0.25">
      <c r="A5708" s="17">
        <v>5702</v>
      </c>
      <c r="B5708" s="46">
        <v>-3.0649630523543036E-3</v>
      </c>
    </row>
    <row r="5709" spans="1:2" ht="22.5" customHeight="1" x14ac:dyDescent="0.25">
      <c r="A5709" s="17">
        <v>5703</v>
      </c>
      <c r="B5709" s="46">
        <v>-3.0781152710545015E-3</v>
      </c>
    </row>
    <row r="5710" spans="1:2" ht="22.5" customHeight="1" x14ac:dyDescent="0.25">
      <c r="A5710" s="17">
        <v>5704</v>
      </c>
      <c r="B5710" s="46">
        <v>-5.5316313374803409E-3</v>
      </c>
    </row>
    <row r="5711" spans="1:2" ht="22.5" customHeight="1" x14ac:dyDescent="0.25">
      <c r="A5711" s="17">
        <v>5705</v>
      </c>
      <c r="B5711" s="46">
        <v>-5.4083398161882011E-3</v>
      </c>
    </row>
    <row r="5712" spans="1:2" ht="22.5" customHeight="1" x14ac:dyDescent="0.25">
      <c r="A5712" s="17">
        <v>5706</v>
      </c>
      <c r="B5712" s="46">
        <v>-7.3112418904121258E-4</v>
      </c>
    </row>
    <row r="5713" spans="1:2" ht="22.5" customHeight="1" x14ac:dyDescent="0.25">
      <c r="A5713" s="17">
        <v>5707</v>
      </c>
      <c r="B5713" s="46">
        <v>-5.4991530030104206E-3</v>
      </c>
    </row>
    <row r="5714" spans="1:2" ht="22.5" customHeight="1" x14ac:dyDescent="0.25">
      <c r="A5714" s="17">
        <v>5708</v>
      </c>
      <c r="B5714" s="46">
        <v>-5.6938839475436783E-3</v>
      </c>
    </row>
    <row r="5715" spans="1:2" ht="22.5" customHeight="1" x14ac:dyDescent="0.25">
      <c r="A5715" s="17">
        <v>5709</v>
      </c>
      <c r="B5715" s="46">
        <v>-1.8674825349025471E-3</v>
      </c>
    </row>
    <row r="5716" spans="1:2" ht="22.5" customHeight="1" x14ac:dyDescent="0.25">
      <c r="A5716" s="17">
        <v>5710</v>
      </c>
      <c r="B5716" s="46">
        <v>-2.6786138170926338E-3</v>
      </c>
    </row>
    <row r="5717" spans="1:2" ht="22.5" customHeight="1" x14ac:dyDescent="0.25">
      <c r="A5717" s="17">
        <v>5711</v>
      </c>
      <c r="B5717" s="46">
        <v>-6.7360024403078263E-3</v>
      </c>
    </row>
    <row r="5718" spans="1:2" ht="22.5" customHeight="1" x14ac:dyDescent="0.25">
      <c r="A5718" s="17">
        <v>5712</v>
      </c>
      <c r="B5718" s="46">
        <v>-4.4658088742135929E-3</v>
      </c>
    </row>
    <row r="5719" spans="1:2" ht="22.5" customHeight="1" x14ac:dyDescent="0.25">
      <c r="A5719" s="17">
        <v>5713</v>
      </c>
      <c r="B5719" s="46">
        <v>-4.904114208780316E-4</v>
      </c>
    </row>
    <row r="5720" spans="1:2" ht="22.5" customHeight="1" x14ac:dyDescent="0.25">
      <c r="A5720" s="17">
        <v>5714</v>
      </c>
      <c r="B5720" s="46">
        <v>-4.0377355872127201E-3</v>
      </c>
    </row>
    <row r="5721" spans="1:2" ht="22.5" customHeight="1" x14ac:dyDescent="0.25">
      <c r="A5721" s="17">
        <v>5715</v>
      </c>
      <c r="B5721" s="46">
        <v>-2.3701113175020102E-3</v>
      </c>
    </row>
    <row r="5722" spans="1:2" ht="22.5" customHeight="1" x14ac:dyDescent="0.25">
      <c r="A5722" s="17">
        <v>5716</v>
      </c>
      <c r="B5722" s="46">
        <v>-1.8235479820685604E-3</v>
      </c>
    </row>
    <row r="5723" spans="1:2" ht="22.5" customHeight="1" x14ac:dyDescent="0.25">
      <c r="A5723" s="17">
        <v>5717</v>
      </c>
      <c r="B5723" s="46">
        <v>-4.3022702600477797E-3</v>
      </c>
    </row>
    <row r="5724" spans="1:2" ht="22.5" customHeight="1" x14ac:dyDescent="0.25">
      <c r="A5724" s="17">
        <v>5718</v>
      </c>
      <c r="B5724" s="46">
        <v>-4.7731912504296115E-3</v>
      </c>
    </row>
    <row r="5725" spans="1:2" ht="22.5" customHeight="1" x14ac:dyDescent="0.25">
      <c r="A5725" s="17">
        <v>5719</v>
      </c>
      <c r="B5725" s="46">
        <v>-2.922819638764106E-3</v>
      </c>
    </row>
    <row r="5726" spans="1:2" ht="22.5" customHeight="1" x14ac:dyDescent="0.25">
      <c r="A5726" s="17">
        <v>5720</v>
      </c>
      <c r="B5726" s="46">
        <v>-2.2105496619914808E-3</v>
      </c>
    </row>
    <row r="5727" spans="1:2" ht="22.5" customHeight="1" x14ac:dyDescent="0.25">
      <c r="A5727" s="17">
        <v>5721</v>
      </c>
      <c r="B5727" s="46">
        <v>-4.6408287444231443E-3</v>
      </c>
    </row>
    <row r="5728" spans="1:2" ht="22.5" customHeight="1" x14ac:dyDescent="0.25">
      <c r="A5728" s="17">
        <v>5722</v>
      </c>
      <c r="B5728" s="46">
        <v>-4.0797047834363401E-3</v>
      </c>
    </row>
    <row r="5729" spans="1:2" ht="22.5" customHeight="1" x14ac:dyDescent="0.25">
      <c r="A5729" s="17">
        <v>5723</v>
      </c>
      <c r="B5729" s="46">
        <v>-3.4913437828187335E-3</v>
      </c>
    </row>
    <row r="5730" spans="1:2" ht="22.5" customHeight="1" x14ac:dyDescent="0.25">
      <c r="A5730" s="17">
        <v>5724</v>
      </c>
      <c r="B5730" s="46">
        <v>-1.3921388969130597E-3</v>
      </c>
    </row>
    <row r="5731" spans="1:2" ht="22.5" customHeight="1" x14ac:dyDescent="0.25">
      <c r="A5731" s="17">
        <v>5725</v>
      </c>
      <c r="B5731" s="46">
        <v>-1.2286540195028252E-3</v>
      </c>
    </row>
    <row r="5732" spans="1:2" ht="22.5" customHeight="1" x14ac:dyDescent="0.25">
      <c r="A5732" s="17">
        <v>5726</v>
      </c>
      <c r="B5732" s="46">
        <v>-8.3713301394648697E-4</v>
      </c>
    </row>
    <row r="5733" spans="1:2" ht="22.5" customHeight="1" x14ac:dyDescent="0.25">
      <c r="A5733" s="17">
        <v>5727</v>
      </c>
      <c r="B5733" s="46">
        <v>-1.6784283374577725E-3</v>
      </c>
    </row>
    <row r="5734" spans="1:2" ht="22.5" customHeight="1" x14ac:dyDescent="0.25">
      <c r="A5734" s="17">
        <v>5728</v>
      </c>
      <c r="B5734" s="46">
        <v>-3.6496321488940233E-3</v>
      </c>
    </row>
    <row r="5735" spans="1:2" ht="22.5" customHeight="1" x14ac:dyDescent="0.25">
      <c r="A5735" s="17">
        <v>5729</v>
      </c>
      <c r="B5735" s="46">
        <v>-3.7249073183569154E-3</v>
      </c>
    </row>
    <row r="5736" spans="1:2" ht="22.5" customHeight="1" x14ac:dyDescent="0.25">
      <c r="A5736" s="17">
        <v>5730</v>
      </c>
      <c r="B5736" s="46">
        <v>-5.9158661935310311E-3</v>
      </c>
    </row>
    <row r="5737" spans="1:2" ht="22.5" customHeight="1" x14ac:dyDescent="0.25">
      <c r="A5737" s="17">
        <v>5731</v>
      </c>
      <c r="B5737" s="46">
        <v>-2.5970722829674183E-3</v>
      </c>
    </row>
    <row r="5738" spans="1:2" ht="22.5" customHeight="1" x14ac:dyDescent="0.25">
      <c r="A5738" s="17">
        <v>5732</v>
      </c>
      <c r="B5738" s="46">
        <v>-3.2497280243871753E-3</v>
      </c>
    </row>
    <row r="5739" spans="1:2" ht="22.5" customHeight="1" x14ac:dyDescent="0.25">
      <c r="A5739" s="17">
        <v>5733</v>
      </c>
      <c r="B5739" s="46">
        <v>-3.0811122086674071E-3</v>
      </c>
    </row>
    <row r="5740" spans="1:2" ht="22.5" customHeight="1" x14ac:dyDescent="0.25">
      <c r="A5740" s="17">
        <v>5734</v>
      </c>
      <c r="B5740" s="46">
        <v>-6.5547678430287748E-3</v>
      </c>
    </row>
    <row r="5741" spans="1:2" ht="22.5" customHeight="1" x14ac:dyDescent="0.25">
      <c r="A5741" s="17">
        <v>5735</v>
      </c>
      <c r="B5741" s="46">
        <v>-3.9899159783257773E-3</v>
      </c>
    </row>
    <row r="5742" spans="1:2" ht="22.5" customHeight="1" x14ac:dyDescent="0.25">
      <c r="A5742" s="17">
        <v>5736</v>
      </c>
      <c r="B5742" s="46">
        <v>-4.2587708348519326E-3</v>
      </c>
    </row>
    <row r="5743" spans="1:2" ht="22.5" customHeight="1" x14ac:dyDescent="0.25">
      <c r="A5743" s="17">
        <v>5737</v>
      </c>
      <c r="B5743" s="46">
        <v>-3.2771558543210127E-3</v>
      </c>
    </row>
    <row r="5744" spans="1:2" ht="22.5" customHeight="1" x14ac:dyDescent="0.25">
      <c r="A5744" s="17">
        <v>5738</v>
      </c>
      <c r="B5744" s="46">
        <v>-3.8812820063224801E-3</v>
      </c>
    </row>
    <row r="5745" spans="1:2" ht="22.5" customHeight="1" x14ac:dyDescent="0.25">
      <c r="A5745" s="17">
        <v>5739</v>
      </c>
      <c r="B5745" s="46">
        <v>-4.3509421570388463E-3</v>
      </c>
    </row>
    <row r="5746" spans="1:2" ht="22.5" customHeight="1" x14ac:dyDescent="0.25">
      <c r="A5746" s="17">
        <v>5740</v>
      </c>
      <c r="B5746" s="46">
        <v>-3.3303231611482298E-3</v>
      </c>
    </row>
    <row r="5747" spans="1:2" ht="22.5" customHeight="1" x14ac:dyDescent="0.25">
      <c r="A5747" s="17">
        <v>5741</v>
      </c>
      <c r="B5747" s="46">
        <v>-3.9937382050160373E-3</v>
      </c>
    </row>
    <row r="5748" spans="1:2" ht="22.5" customHeight="1" x14ac:dyDescent="0.25">
      <c r="A5748" s="17">
        <v>5742</v>
      </c>
      <c r="B5748" s="46">
        <v>-3.406477119222766E-3</v>
      </c>
    </row>
    <row r="5749" spans="1:2" ht="22.5" customHeight="1" x14ac:dyDescent="0.25">
      <c r="A5749" s="17">
        <v>5743</v>
      </c>
      <c r="B5749" s="46">
        <v>-2.9737611316485229E-3</v>
      </c>
    </row>
    <row r="5750" spans="1:2" ht="22.5" customHeight="1" x14ac:dyDescent="0.25">
      <c r="A5750" s="17">
        <v>5744</v>
      </c>
      <c r="B5750" s="46">
        <v>-4.0344749570534163E-3</v>
      </c>
    </row>
    <row r="5751" spans="1:2" ht="22.5" customHeight="1" x14ac:dyDescent="0.25">
      <c r="A5751" s="17">
        <v>5745</v>
      </c>
      <c r="B5751" s="46">
        <v>-4.3965905258876014E-3</v>
      </c>
    </row>
    <row r="5752" spans="1:2" ht="22.5" customHeight="1" x14ac:dyDescent="0.25">
      <c r="A5752" s="17">
        <v>5746</v>
      </c>
      <c r="B5752" s="46">
        <v>-4.4747142025194616E-3</v>
      </c>
    </row>
    <row r="5753" spans="1:2" ht="22.5" customHeight="1" x14ac:dyDescent="0.25">
      <c r="A5753" s="17">
        <v>5747</v>
      </c>
      <c r="B5753" s="46">
        <v>-2.3241872685860264E-3</v>
      </c>
    </row>
    <row r="5754" spans="1:2" ht="22.5" customHeight="1" x14ac:dyDescent="0.25">
      <c r="A5754" s="17">
        <v>5748</v>
      </c>
      <c r="B5754" s="46">
        <v>-2.3805068661756799E-3</v>
      </c>
    </row>
    <row r="5755" spans="1:2" ht="22.5" customHeight="1" x14ac:dyDescent="0.25">
      <c r="A5755" s="17">
        <v>5749</v>
      </c>
      <c r="B5755" s="46">
        <v>-5.1141263086299602E-3</v>
      </c>
    </row>
    <row r="5756" spans="1:2" ht="22.5" customHeight="1" x14ac:dyDescent="0.25">
      <c r="A5756" s="17">
        <v>5750</v>
      </c>
      <c r="B5756" s="46">
        <v>-3.7948032944573064E-3</v>
      </c>
    </row>
    <row r="5757" spans="1:2" ht="22.5" customHeight="1" x14ac:dyDescent="0.25">
      <c r="A5757" s="17">
        <v>5751</v>
      </c>
      <c r="B5757" s="46">
        <v>-4.3504246137354057E-3</v>
      </c>
    </row>
    <row r="5758" spans="1:2" ht="22.5" customHeight="1" x14ac:dyDescent="0.25">
      <c r="A5758" s="17">
        <v>5752</v>
      </c>
      <c r="B5758" s="46">
        <v>-6.5190935735288669E-3</v>
      </c>
    </row>
    <row r="5759" spans="1:2" ht="22.5" customHeight="1" x14ac:dyDescent="0.25">
      <c r="A5759" s="17">
        <v>5753</v>
      </c>
      <c r="B5759" s="46">
        <v>-5.2088552795025314E-3</v>
      </c>
    </row>
    <row r="5760" spans="1:2" ht="22.5" customHeight="1" x14ac:dyDescent="0.25">
      <c r="A5760" s="17">
        <v>5754</v>
      </c>
      <c r="B5760" s="46">
        <v>-3.2031050522979276E-3</v>
      </c>
    </row>
    <row r="5761" spans="1:2" ht="22.5" customHeight="1" x14ac:dyDescent="0.25">
      <c r="A5761" s="17">
        <v>5755</v>
      </c>
      <c r="B5761" s="46">
        <v>-4.2790659281249357E-3</v>
      </c>
    </row>
    <row r="5762" spans="1:2" ht="22.5" customHeight="1" x14ac:dyDescent="0.25">
      <c r="A5762" s="17">
        <v>5756</v>
      </c>
      <c r="B5762" s="46">
        <v>-3.5477474038393452E-3</v>
      </c>
    </row>
    <row r="5763" spans="1:2" ht="22.5" customHeight="1" x14ac:dyDescent="0.25">
      <c r="A5763" s="17">
        <v>5757</v>
      </c>
      <c r="B5763" s="46">
        <v>-2.2683369860680442E-3</v>
      </c>
    </row>
    <row r="5764" spans="1:2" ht="22.5" customHeight="1" x14ac:dyDescent="0.25">
      <c r="A5764" s="17">
        <v>5758</v>
      </c>
      <c r="B5764" s="46">
        <v>-3.5430303901107189E-3</v>
      </c>
    </row>
    <row r="5765" spans="1:2" ht="22.5" customHeight="1" x14ac:dyDescent="0.25">
      <c r="A5765" s="17">
        <v>5759</v>
      </c>
      <c r="B5765" s="46">
        <v>-3.5939396161180767E-3</v>
      </c>
    </row>
    <row r="5766" spans="1:2" ht="22.5" customHeight="1" x14ac:dyDescent="0.25">
      <c r="A5766" s="17">
        <v>5760</v>
      </c>
      <c r="B5766" s="46">
        <v>-1.6073618881375091E-3</v>
      </c>
    </row>
    <row r="5767" spans="1:2" ht="22.5" customHeight="1" x14ac:dyDescent="0.25">
      <c r="A5767" s="17">
        <v>5761</v>
      </c>
      <c r="B5767" s="46">
        <v>-2.202053162264783E-3</v>
      </c>
    </row>
    <row r="5768" spans="1:2" ht="22.5" customHeight="1" x14ac:dyDescent="0.25">
      <c r="A5768" s="17">
        <v>5762</v>
      </c>
      <c r="B5768" s="46">
        <v>-2.0929755697967371E-3</v>
      </c>
    </row>
    <row r="5769" spans="1:2" ht="22.5" customHeight="1" x14ac:dyDescent="0.25">
      <c r="A5769" s="17">
        <v>5763</v>
      </c>
      <c r="B5769" s="46">
        <v>-1.5720639350507669E-3</v>
      </c>
    </row>
    <row r="5770" spans="1:2" ht="22.5" customHeight="1" x14ac:dyDescent="0.25">
      <c r="A5770" s="17">
        <v>5764</v>
      </c>
      <c r="B5770" s="46">
        <v>-2.0384372132811858E-3</v>
      </c>
    </row>
    <row r="5771" spans="1:2" ht="22.5" customHeight="1" x14ac:dyDescent="0.25">
      <c r="A5771" s="17">
        <v>5765</v>
      </c>
      <c r="B5771" s="46">
        <v>-2.6223909789162259E-3</v>
      </c>
    </row>
    <row r="5772" spans="1:2" ht="22.5" customHeight="1" x14ac:dyDescent="0.25">
      <c r="A5772" s="17">
        <v>5766</v>
      </c>
      <c r="B5772" s="46">
        <v>-3.5239940901960606E-3</v>
      </c>
    </row>
    <row r="5773" spans="1:2" ht="22.5" customHeight="1" x14ac:dyDescent="0.25">
      <c r="A5773" s="17">
        <v>5767</v>
      </c>
      <c r="B5773" s="46">
        <v>-3.1547646755116805E-3</v>
      </c>
    </row>
    <row r="5774" spans="1:2" ht="22.5" customHeight="1" x14ac:dyDescent="0.25">
      <c r="A5774" s="17">
        <v>5768</v>
      </c>
      <c r="B5774" s="46">
        <v>-5.0808297001223579E-3</v>
      </c>
    </row>
    <row r="5775" spans="1:2" ht="22.5" customHeight="1" x14ac:dyDescent="0.25">
      <c r="A5775" s="17">
        <v>5769</v>
      </c>
      <c r="B5775" s="46">
        <v>-3.3535018063676118E-4</v>
      </c>
    </row>
    <row r="5776" spans="1:2" ht="22.5" customHeight="1" x14ac:dyDescent="0.25">
      <c r="A5776" s="17">
        <v>5770</v>
      </c>
      <c r="B5776" s="46">
        <v>-3.0077020920131975E-3</v>
      </c>
    </row>
    <row r="5777" spans="1:2" ht="22.5" customHeight="1" x14ac:dyDescent="0.25">
      <c r="A5777" s="17">
        <v>5771</v>
      </c>
      <c r="B5777" s="46">
        <v>-3.881937825796467E-3</v>
      </c>
    </row>
    <row r="5778" spans="1:2" ht="22.5" customHeight="1" x14ac:dyDescent="0.25">
      <c r="A5778" s="17">
        <v>5772</v>
      </c>
      <c r="B5778" s="46">
        <v>1.3934667326795155E-4</v>
      </c>
    </row>
    <row r="5779" spans="1:2" ht="22.5" customHeight="1" x14ac:dyDescent="0.25">
      <c r="A5779" s="17">
        <v>5773</v>
      </c>
      <c r="B5779" s="46">
        <v>-5.2019128565899382E-3</v>
      </c>
    </row>
    <row r="5780" spans="1:2" ht="22.5" customHeight="1" x14ac:dyDescent="0.25">
      <c r="A5780" s="17">
        <v>5774</v>
      </c>
      <c r="B5780" s="46">
        <v>-3.888717447527413E-3</v>
      </c>
    </row>
    <row r="5781" spans="1:2" ht="22.5" customHeight="1" x14ac:dyDescent="0.25">
      <c r="A5781" s="17">
        <v>5775</v>
      </c>
      <c r="B5781" s="46">
        <v>-3.524761937375347E-3</v>
      </c>
    </row>
    <row r="5782" spans="1:2" ht="22.5" customHeight="1" x14ac:dyDescent="0.25">
      <c r="A5782" s="17">
        <v>5776</v>
      </c>
      <c r="B5782" s="46">
        <v>-4.1539423999047932E-3</v>
      </c>
    </row>
    <row r="5783" spans="1:2" ht="22.5" customHeight="1" x14ac:dyDescent="0.25">
      <c r="A5783" s="17">
        <v>5777</v>
      </c>
      <c r="B5783" s="46">
        <v>-4.4703698131338503E-3</v>
      </c>
    </row>
    <row r="5784" spans="1:2" ht="22.5" customHeight="1" x14ac:dyDescent="0.25">
      <c r="A5784" s="17">
        <v>5778</v>
      </c>
      <c r="B5784" s="46">
        <v>-1.9206591136741336E-3</v>
      </c>
    </row>
    <row r="5785" spans="1:2" ht="22.5" customHeight="1" x14ac:dyDescent="0.25">
      <c r="A5785" s="17">
        <v>5779</v>
      </c>
      <c r="B5785" s="46">
        <v>-1.7334905846928211E-3</v>
      </c>
    </row>
    <row r="5786" spans="1:2" ht="22.5" customHeight="1" x14ac:dyDescent="0.25">
      <c r="A5786" s="17">
        <v>5780</v>
      </c>
      <c r="B5786" s="46">
        <v>-5.9637251871252645E-3</v>
      </c>
    </row>
    <row r="5787" spans="1:2" ht="22.5" customHeight="1" x14ac:dyDescent="0.25">
      <c r="A5787" s="17">
        <v>5781</v>
      </c>
      <c r="B5787" s="46">
        <v>-2.9618449574149086E-3</v>
      </c>
    </row>
    <row r="5788" spans="1:2" ht="22.5" customHeight="1" x14ac:dyDescent="0.25">
      <c r="A5788" s="17">
        <v>5782</v>
      </c>
      <c r="B5788" s="46">
        <v>-5.6543921011558912E-3</v>
      </c>
    </row>
    <row r="5789" spans="1:2" ht="22.5" customHeight="1" x14ac:dyDescent="0.25">
      <c r="A5789" s="17">
        <v>5783</v>
      </c>
      <c r="B5789" s="46">
        <v>-7.0875047037020195E-4</v>
      </c>
    </row>
    <row r="5790" spans="1:2" ht="22.5" customHeight="1" x14ac:dyDescent="0.25">
      <c r="A5790" s="17">
        <v>5784</v>
      </c>
      <c r="B5790" s="46">
        <v>-5.5282691657164316E-3</v>
      </c>
    </row>
    <row r="5791" spans="1:2" ht="22.5" customHeight="1" x14ac:dyDescent="0.25">
      <c r="A5791" s="17">
        <v>5785</v>
      </c>
      <c r="B5791" s="46">
        <v>-6.1308086713975354E-3</v>
      </c>
    </row>
    <row r="5792" spans="1:2" ht="22.5" customHeight="1" x14ac:dyDescent="0.25">
      <c r="A5792" s="17">
        <v>5786</v>
      </c>
      <c r="B5792" s="46">
        <v>-3.5866122001945973E-3</v>
      </c>
    </row>
    <row r="5793" spans="1:2" ht="22.5" customHeight="1" x14ac:dyDescent="0.25">
      <c r="A5793" s="17">
        <v>5787</v>
      </c>
      <c r="B5793" s="46">
        <v>-4.2633286699606332E-3</v>
      </c>
    </row>
    <row r="5794" spans="1:2" ht="22.5" customHeight="1" x14ac:dyDescent="0.25">
      <c r="A5794" s="17">
        <v>5788</v>
      </c>
      <c r="B5794" s="46">
        <v>-4.4212109007613883E-3</v>
      </c>
    </row>
    <row r="5795" spans="1:2" ht="22.5" customHeight="1" x14ac:dyDescent="0.25">
      <c r="A5795" s="17">
        <v>5789</v>
      </c>
      <c r="B5795" s="46">
        <v>-4.7640771967742837E-3</v>
      </c>
    </row>
    <row r="5796" spans="1:2" ht="22.5" customHeight="1" x14ac:dyDescent="0.25">
      <c r="A5796" s="17">
        <v>5790</v>
      </c>
      <c r="B5796" s="46">
        <v>-3.0210230322733986E-3</v>
      </c>
    </row>
    <row r="5797" spans="1:2" ht="22.5" customHeight="1" x14ac:dyDescent="0.25">
      <c r="A5797" s="17">
        <v>5791</v>
      </c>
      <c r="B5797" s="46">
        <v>-4.0456765789093577E-3</v>
      </c>
    </row>
    <row r="5798" spans="1:2" ht="22.5" customHeight="1" x14ac:dyDescent="0.25">
      <c r="A5798" s="17">
        <v>5792</v>
      </c>
      <c r="B5798" s="46">
        <v>-1.6972300262291989E-5</v>
      </c>
    </row>
    <row r="5799" spans="1:2" ht="22.5" customHeight="1" x14ac:dyDescent="0.25">
      <c r="A5799" s="17">
        <v>5793</v>
      </c>
      <c r="B5799" s="46">
        <v>-5.2111158944666046E-3</v>
      </c>
    </row>
    <row r="5800" spans="1:2" ht="22.5" customHeight="1" x14ac:dyDescent="0.25">
      <c r="A5800" s="17">
        <v>5794</v>
      </c>
      <c r="B5800" s="46">
        <v>-3.8542379982195096E-3</v>
      </c>
    </row>
    <row r="5801" spans="1:2" ht="22.5" customHeight="1" x14ac:dyDescent="0.25">
      <c r="A5801" s="17">
        <v>5795</v>
      </c>
      <c r="B5801" s="46">
        <v>-2.875756884063478E-3</v>
      </c>
    </row>
    <row r="5802" spans="1:2" ht="22.5" customHeight="1" x14ac:dyDescent="0.25">
      <c r="A5802" s="17">
        <v>5796</v>
      </c>
      <c r="B5802" s="46">
        <v>-3.1823690280158613E-3</v>
      </c>
    </row>
    <row r="5803" spans="1:2" ht="22.5" customHeight="1" x14ac:dyDescent="0.25">
      <c r="A5803" s="17">
        <v>5797</v>
      </c>
      <c r="B5803" s="46">
        <v>-4.6533368605629725E-3</v>
      </c>
    </row>
    <row r="5804" spans="1:2" ht="22.5" customHeight="1" x14ac:dyDescent="0.25">
      <c r="A5804" s="17">
        <v>5798</v>
      </c>
      <c r="B5804" s="46">
        <v>-4.4259154089934518E-3</v>
      </c>
    </row>
    <row r="5805" spans="1:2" ht="22.5" customHeight="1" x14ac:dyDescent="0.25">
      <c r="A5805" s="17">
        <v>5799</v>
      </c>
      <c r="B5805" s="46">
        <v>-6.9506921050178768E-3</v>
      </c>
    </row>
    <row r="5806" spans="1:2" ht="22.5" customHeight="1" x14ac:dyDescent="0.25">
      <c r="A5806" s="17">
        <v>5800</v>
      </c>
      <c r="B5806" s="46">
        <v>-5.2983399465855287E-3</v>
      </c>
    </row>
    <row r="5807" spans="1:2" ht="22.5" customHeight="1" x14ac:dyDescent="0.25">
      <c r="A5807" s="17">
        <v>5801</v>
      </c>
      <c r="B5807" s="46">
        <v>-3.3361871013877623E-3</v>
      </c>
    </row>
    <row r="5808" spans="1:2" ht="22.5" customHeight="1" x14ac:dyDescent="0.25">
      <c r="A5808" s="17">
        <v>5802</v>
      </c>
      <c r="B5808" s="46">
        <v>-4.7146687493852075E-3</v>
      </c>
    </row>
    <row r="5809" spans="1:2" ht="22.5" customHeight="1" x14ac:dyDescent="0.25">
      <c r="A5809" s="17">
        <v>5803</v>
      </c>
      <c r="B5809" s="46">
        <v>-3.8389680294813812E-3</v>
      </c>
    </row>
    <row r="5810" spans="1:2" ht="22.5" customHeight="1" x14ac:dyDescent="0.25">
      <c r="A5810" s="17">
        <v>5804</v>
      </c>
      <c r="B5810" s="46">
        <v>-5.1245590833849351E-3</v>
      </c>
    </row>
    <row r="5811" spans="1:2" ht="22.5" customHeight="1" x14ac:dyDescent="0.25">
      <c r="A5811" s="17">
        <v>5805</v>
      </c>
      <c r="B5811" s="46">
        <v>-3.434664658335944E-3</v>
      </c>
    </row>
    <row r="5812" spans="1:2" ht="22.5" customHeight="1" x14ac:dyDescent="0.25">
      <c r="A5812" s="17">
        <v>5806</v>
      </c>
      <c r="B5812" s="46">
        <v>-2.632827530259208E-3</v>
      </c>
    </row>
    <row r="5813" spans="1:2" ht="22.5" customHeight="1" x14ac:dyDescent="0.25">
      <c r="A5813" s="17">
        <v>5807</v>
      </c>
      <c r="B5813" s="46">
        <v>-3.1147875541692252E-3</v>
      </c>
    </row>
    <row r="5814" spans="1:2" ht="22.5" customHeight="1" x14ac:dyDescent="0.25">
      <c r="A5814" s="17">
        <v>5808</v>
      </c>
      <c r="B5814" s="46">
        <v>-2.5366249531536137E-3</v>
      </c>
    </row>
    <row r="5815" spans="1:2" ht="22.5" customHeight="1" x14ac:dyDescent="0.25">
      <c r="A5815" s="17">
        <v>5809</v>
      </c>
      <c r="B5815" s="46">
        <v>-3.0299679557817256E-3</v>
      </c>
    </row>
    <row r="5816" spans="1:2" ht="22.5" customHeight="1" x14ac:dyDescent="0.25">
      <c r="A5816" s="17">
        <v>5810</v>
      </c>
      <c r="B5816" s="46">
        <v>-4.7131085508223432E-3</v>
      </c>
    </row>
    <row r="5817" spans="1:2" ht="22.5" customHeight="1" x14ac:dyDescent="0.25">
      <c r="A5817" s="17">
        <v>5811</v>
      </c>
      <c r="B5817" s="46">
        <v>-2.3890486260786901E-3</v>
      </c>
    </row>
    <row r="5818" spans="1:2" ht="22.5" customHeight="1" x14ac:dyDescent="0.25">
      <c r="A5818" s="17">
        <v>5812</v>
      </c>
      <c r="B5818" s="46">
        <v>-2.4067505182554746E-3</v>
      </c>
    </row>
    <row r="5819" spans="1:2" ht="22.5" customHeight="1" x14ac:dyDescent="0.25">
      <c r="A5819" s="17">
        <v>5813</v>
      </c>
      <c r="B5819" s="46">
        <v>-4.2321814085253262E-3</v>
      </c>
    </row>
    <row r="5820" spans="1:2" ht="22.5" customHeight="1" x14ac:dyDescent="0.25">
      <c r="A5820" s="17">
        <v>5814</v>
      </c>
      <c r="B5820" s="46">
        <v>-3.8656136356579108E-3</v>
      </c>
    </row>
    <row r="5821" spans="1:2" ht="22.5" customHeight="1" x14ac:dyDescent="0.25">
      <c r="A5821" s="17">
        <v>5815</v>
      </c>
      <c r="B5821" s="46">
        <v>-2.6001786085158188E-3</v>
      </c>
    </row>
    <row r="5822" spans="1:2" ht="22.5" customHeight="1" x14ac:dyDescent="0.25">
      <c r="A5822" s="17">
        <v>5816</v>
      </c>
      <c r="B5822" s="46">
        <v>-4.200718231106371E-3</v>
      </c>
    </row>
    <row r="5823" spans="1:2" ht="22.5" customHeight="1" x14ac:dyDescent="0.25">
      <c r="A5823" s="17">
        <v>5817</v>
      </c>
      <c r="B5823" s="46">
        <v>-3.1773844775838866E-3</v>
      </c>
    </row>
    <row r="5824" spans="1:2" ht="22.5" customHeight="1" x14ac:dyDescent="0.25">
      <c r="A5824" s="17">
        <v>5818</v>
      </c>
      <c r="B5824" s="46">
        <v>-6.3396322771800883E-3</v>
      </c>
    </row>
    <row r="5825" spans="1:2" ht="22.5" customHeight="1" x14ac:dyDescent="0.25">
      <c r="A5825" s="17">
        <v>5819</v>
      </c>
      <c r="B5825" s="46">
        <v>-3.9938343847335297E-3</v>
      </c>
    </row>
    <row r="5826" spans="1:2" ht="22.5" customHeight="1" x14ac:dyDescent="0.25">
      <c r="A5826" s="17">
        <v>5820</v>
      </c>
      <c r="B5826" s="46">
        <v>-4.2010702445010239E-3</v>
      </c>
    </row>
    <row r="5827" spans="1:2" ht="22.5" customHeight="1" x14ac:dyDescent="0.25">
      <c r="A5827" s="17">
        <v>5821</v>
      </c>
      <c r="B5827" s="46">
        <v>-4.8404020872449037E-3</v>
      </c>
    </row>
    <row r="5828" spans="1:2" ht="22.5" customHeight="1" x14ac:dyDescent="0.25">
      <c r="A5828" s="17">
        <v>5822</v>
      </c>
      <c r="B5828" s="46">
        <v>-3.0626022495852294E-3</v>
      </c>
    </row>
    <row r="5829" spans="1:2" ht="22.5" customHeight="1" x14ac:dyDescent="0.25">
      <c r="A5829" s="17">
        <v>5823</v>
      </c>
      <c r="B5829" s="46">
        <v>-3.1940460790235272E-3</v>
      </c>
    </row>
    <row r="5830" spans="1:2" ht="22.5" customHeight="1" x14ac:dyDescent="0.25">
      <c r="A5830" s="17">
        <v>5824</v>
      </c>
      <c r="B5830" s="46">
        <v>-3.1612238666444722E-3</v>
      </c>
    </row>
    <row r="5831" spans="1:2" ht="22.5" customHeight="1" x14ac:dyDescent="0.25">
      <c r="A5831" s="17">
        <v>5825</v>
      </c>
      <c r="B5831" s="46">
        <v>-2.8864020482520809E-3</v>
      </c>
    </row>
    <row r="5832" spans="1:2" ht="22.5" customHeight="1" x14ac:dyDescent="0.25">
      <c r="A5832" s="17">
        <v>5826</v>
      </c>
      <c r="B5832" s="46">
        <v>-6.6002793143016781E-3</v>
      </c>
    </row>
    <row r="5833" spans="1:2" ht="22.5" customHeight="1" x14ac:dyDescent="0.25">
      <c r="A5833" s="17">
        <v>5827</v>
      </c>
      <c r="B5833" s="46">
        <v>-7.9092939146198013E-4</v>
      </c>
    </row>
    <row r="5834" spans="1:2" ht="22.5" customHeight="1" x14ac:dyDescent="0.25">
      <c r="A5834" s="17">
        <v>5828</v>
      </c>
      <c r="B5834" s="46">
        <v>-6.4458916777981401E-3</v>
      </c>
    </row>
    <row r="5835" spans="1:2" ht="22.5" customHeight="1" x14ac:dyDescent="0.25">
      <c r="A5835" s="17">
        <v>5829</v>
      </c>
      <c r="B5835" s="46">
        <v>-3.5395759216913627E-3</v>
      </c>
    </row>
    <row r="5836" spans="1:2" ht="22.5" customHeight="1" x14ac:dyDescent="0.25">
      <c r="A5836" s="17">
        <v>5830</v>
      </c>
      <c r="B5836" s="46">
        <v>-2.282341066098086E-3</v>
      </c>
    </row>
    <row r="5837" spans="1:2" ht="22.5" customHeight="1" x14ac:dyDescent="0.25">
      <c r="A5837" s="17">
        <v>5831</v>
      </c>
      <c r="B5837" s="46">
        <v>-4.9473043802713487E-3</v>
      </c>
    </row>
    <row r="5838" spans="1:2" ht="22.5" customHeight="1" x14ac:dyDescent="0.25">
      <c r="A5838" s="17">
        <v>5832</v>
      </c>
      <c r="B5838" s="46">
        <v>-1.2857145815583036E-3</v>
      </c>
    </row>
    <row r="5839" spans="1:2" ht="22.5" customHeight="1" x14ac:dyDescent="0.25">
      <c r="A5839" s="17">
        <v>5833</v>
      </c>
      <c r="B5839" s="46">
        <v>-4.7930725943755373E-3</v>
      </c>
    </row>
    <row r="5840" spans="1:2" ht="22.5" customHeight="1" x14ac:dyDescent="0.25">
      <c r="A5840" s="17">
        <v>5834</v>
      </c>
      <c r="B5840" s="46">
        <v>-4.9351022419420318E-3</v>
      </c>
    </row>
    <row r="5841" spans="1:2" ht="22.5" customHeight="1" x14ac:dyDescent="0.25">
      <c r="A5841" s="17">
        <v>5835</v>
      </c>
      <c r="B5841" s="46">
        <v>-2.8128510741662607E-3</v>
      </c>
    </row>
    <row r="5842" spans="1:2" ht="22.5" customHeight="1" x14ac:dyDescent="0.25">
      <c r="A5842" s="17">
        <v>5836</v>
      </c>
      <c r="B5842" s="46">
        <v>-2.1756019257939642E-3</v>
      </c>
    </row>
    <row r="5843" spans="1:2" ht="22.5" customHeight="1" x14ac:dyDescent="0.25">
      <c r="A5843" s="17">
        <v>5837</v>
      </c>
      <c r="B5843" s="46">
        <v>-3.5752894803364479E-3</v>
      </c>
    </row>
    <row r="5844" spans="1:2" ht="22.5" customHeight="1" x14ac:dyDescent="0.25">
      <c r="A5844" s="17">
        <v>5838</v>
      </c>
      <c r="B5844" s="46">
        <v>-5.8796717887780268E-3</v>
      </c>
    </row>
    <row r="5845" spans="1:2" ht="22.5" customHeight="1" x14ac:dyDescent="0.25">
      <c r="A5845" s="17">
        <v>5839</v>
      </c>
      <c r="B5845" s="46">
        <v>-2.9562808429379446E-3</v>
      </c>
    </row>
    <row r="5846" spans="1:2" ht="22.5" customHeight="1" x14ac:dyDescent="0.25">
      <c r="A5846" s="17">
        <v>5840</v>
      </c>
      <c r="B5846" s="46">
        <v>-5.6135858687458686E-3</v>
      </c>
    </row>
    <row r="5847" spans="1:2" ht="22.5" customHeight="1" x14ac:dyDescent="0.25">
      <c r="A5847" s="17">
        <v>5841</v>
      </c>
      <c r="B5847" s="46">
        <v>-2.8400597319209612E-3</v>
      </c>
    </row>
    <row r="5848" spans="1:2" ht="22.5" customHeight="1" x14ac:dyDescent="0.25">
      <c r="A5848" s="17">
        <v>5842</v>
      </c>
      <c r="B5848" s="46">
        <v>-4.6053403164192305E-3</v>
      </c>
    </row>
    <row r="5849" spans="1:2" ht="22.5" customHeight="1" x14ac:dyDescent="0.25">
      <c r="A5849" s="17">
        <v>5843</v>
      </c>
      <c r="B5849" s="46">
        <v>-8.0913972764573051E-3</v>
      </c>
    </row>
    <row r="5850" spans="1:2" ht="22.5" customHeight="1" x14ac:dyDescent="0.25">
      <c r="A5850" s="17">
        <v>5844</v>
      </c>
      <c r="B5850" s="46">
        <v>-4.5692191994030741E-3</v>
      </c>
    </row>
    <row r="5851" spans="1:2" ht="22.5" customHeight="1" x14ac:dyDescent="0.25">
      <c r="A5851" s="17">
        <v>5845</v>
      </c>
      <c r="B5851" s="46">
        <v>-4.5493973805029956E-3</v>
      </c>
    </row>
    <row r="5852" spans="1:2" ht="22.5" customHeight="1" x14ac:dyDescent="0.25">
      <c r="A5852" s="17">
        <v>5846</v>
      </c>
      <c r="B5852" s="46">
        <v>-4.2509342138643894E-3</v>
      </c>
    </row>
    <row r="5853" spans="1:2" ht="22.5" customHeight="1" x14ac:dyDescent="0.25">
      <c r="A5853" s="17">
        <v>5847</v>
      </c>
      <c r="B5853" s="46">
        <v>-2.6892814456615857E-3</v>
      </c>
    </row>
    <row r="5854" spans="1:2" ht="22.5" customHeight="1" x14ac:dyDescent="0.25">
      <c r="A5854" s="17">
        <v>5848</v>
      </c>
      <c r="B5854" s="46">
        <v>-4.4071215912367054E-3</v>
      </c>
    </row>
    <row r="5855" spans="1:2" ht="22.5" customHeight="1" x14ac:dyDescent="0.25">
      <c r="A5855" s="17">
        <v>5849</v>
      </c>
      <c r="B5855" s="46">
        <v>-4.2905982945963929E-3</v>
      </c>
    </row>
    <row r="5856" spans="1:2" ht="22.5" customHeight="1" x14ac:dyDescent="0.25">
      <c r="A5856" s="17">
        <v>5850</v>
      </c>
      <c r="B5856" s="46">
        <v>-3.4051816050911362E-3</v>
      </c>
    </row>
    <row r="5857" spans="1:2" ht="22.5" customHeight="1" x14ac:dyDescent="0.25">
      <c r="A5857" s="17">
        <v>5851</v>
      </c>
      <c r="B5857" s="46">
        <v>-5.6716244684152451E-3</v>
      </c>
    </row>
    <row r="5858" spans="1:2" ht="22.5" customHeight="1" x14ac:dyDescent="0.25">
      <c r="A5858" s="17">
        <v>5852</v>
      </c>
      <c r="B5858" s="46">
        <v>-3.917727840213759E-3</v>
      </c>
    </row>
    <row r="5859" spans="1:2" ht="22.5" customHeight="1" x14ac:dyDescent="0.25">
      <c r="A5859" s="17">
        <v>5853</v>
      </c>
      <c r="B5859" s="46">
        <v>-2.8892537890437228E-3</v>
      </c>
    </row>
    <row r="5860" spans="1:2" ht="22.5" customHeight="1" x14ac:dyDescent="0.25">
      <c r="A5860" s="17">
        <v>5854</v>
      </c>
      <c r="B5860" s="46">
        <v>-4.8723456585276093E-3</v>
      </c>
    </row>
    <row r="5861" spans="1:2" ht="22.5" customHeight="1" x14ac:dyDescent="0.25">
      <c r="A5861" s="17">
        <v>5855</v>
      </c>
      <c r="B5861" s="46">
        <v>-1.4208072947578694E-3</v>
      </c>
    </row>
    <row r="5862" spans="1:2" ht="22.5" customHeight="1" x14ac:dyDescent="0.25">
      <c r="A5862" s="17">
        <v>5856</v>
      </c>
      <c r="B5862" s="46">
        <v>-4.1158832445569796E-3</v>
      </c>
    </row>
    <row r="5863" spans="1:2" ht="22.5" customHeight="1" x14ac:dyDescent="0.25">
      <c r="A5863" s="17">
        <v>5857</v>
      </c>
      <c r="B5863" s="46">
        <v>-4.1431938915650656E-3</v>
      </c>
    </row>
    <row r="5864" spans="1:2" ht="22.5" customHeight="1" x14ac:dyDescent="0.25">
      <c r="A5864" s="17">
        <v>5858</v>
      </c>
      <c r="B5864" s="46">
        <v>-2.7168064172012453E-3</v>
      </c>
    </row>
    <row r="5865" spans="1:2" ht="22.5" customHeight="1" x14ac:dyDescent="0.25">
      <c r="A5865" s="17">
        <v>5859</v>
      </c>
      <c r="B5865" s="46">
        <v>-2.3116124840423039E-3</v>
      </c>
    </row>
    <row r="5866" spans="1:2" ht="22.5" customHeight="1" x14ac:dyDescent="0.25">
      <c r="A5866" s="17">
        <v>5860</v>
      </c>
      <c r="B5866" s="46">
        <v>-3.0990116115468748E-3</v>
      </c>
    </row>
    <row r="5867" spans="1:2" ht="22.5" customHeight="1" x14ac:dyDescent="0.25">
      <c r="A5867" s="17">
        <v>5861</v>
      </c>
      <c r="B5867" s="46">
        <v>-4.5661741974046223E-3</v>
      </c>
    </row>
    <row r="5868" spans="1:2" ht="22.5" customHeight="1" x14ac:dyDescent="0.25">
      <c r="A5868" s="17">
        <v>5862</v>
      </c>
      <c r="B5868" s="46">
        <v>-4.86392222231614E-3</v>
      </c>
    </row>
    <row r="5869" spans="1:2" ht="22.5" customHeight="1" x14ac:dyDescent="0.25">
      <c r="A5869" s="17">
        <v>5863</v>
      </c>
      <c r="B5869" s="46">
        <v>-4.8662242763794668E-3</v>
      </c>
    </row>
    <row r="5870" spans="1:2" ht="22.5" customHeight="1" x14ac:dyDescent="0.25">
      <c r="A5870" s="17">
        <v>5864</v>
      </c>
      <c r="B5870" s="46">
        <v>-1.1305929415635651E-3</v>
      </c>
    </row>
    <row r="5871" spans="1:2" ht="22.5" customHeight="1" x14ac:dyDescent="0.25">
      <c r="A5871" s="17">
        <v>5865</v>
      </c>
      <c r="B5871" s="46">
        <v>-3.2610111328110558E-3</v>
      </c>
    </row>
    <row r="5872" spans="1:2" ht="22.5" customHeight="1" x14ac:dyDescent="0.25">
      <c r="A5872" s="17">
        <v>5866</v>
      </c>
      <c r="B5872" s="46">
        <v>-3.054362411481242E-3</v>
      </c>
    </row>
    <row r="5873" spans="1:2" ht="22.5" customHeight="1" x14ac:dyDescent="0.25">
      <c r="A5873" s="17">
        <v>5867</v>
      </c>
      <c r="B5873" s="46">
        <v>-2.5468331751276382E-3</v>
      </c>
    </row>
    <row r="5874" spans="1:2" ht="22.5" customHeight="1" x14ac:dyDescent="0.25">
      <c r="A5874" s="17">
        <v>5868</v>
      </c>
      <c r="B5874" s="46">
        <v>-2.0862749768064061E-3</v>
      </c>
    </row>
    <row r="5875" spans="1:2" ht="22.5" customHeight="1" x14ac:dyDescent="0.25">
      <c r="A5875" s="17">
        <v>5869</v>
      </c>
      <c r="B5875" s="46">
        <v>-8.7686359792435724E-4</v>
      </c>
    </row>
    <row r="5876" spans="1:2" ht="22.5" customHeight="1" x14ac:dyDescent="0.25">
      <c r="A5876" s="17">
        <v>5870</v>
      </c>
      <c r="B5876" s="46">
        <v>-4.152064505542211E-3</v>
      </c>
    </row>
    <row r="5877" spans="1:2" ht="22.5" customHeight="1" x14ac:dyDescent="0.25">
      <c r="A5877" s="17">
        <v>5871</v>
      </c>
      <c r="B5877" s="46">
        <v>-3.2888824865573807E-3</v>
      </c>
    </row>
    <row r="5878" spans="1:2" ht="22.5" customHeight="1" x14ac:dyDescent="0.25">
      <c r="A5878" s="17">
        <v>5872</v>
      </c>
      <c r="B5878" s="46">
        <v>-7.5314818292640312E-4</v>
      </c>
    </row>
    <row r="5879" spans="1:2" ht="22.5" customHeight="1" x14ac:dyDescent="0.25">
      <c r="A5879" s="17">
        <v>5873</v>
      </c>
      <c r="B5879" s="46">
        <v>-4.791550510295433E-3</v>
      </c>
    </row>
    <row r="5880" spans="1:2" ht="22.5" customHeight="1" x14ac:dyDescent="0.25">
      <c r="A5880" s="17">
        <v>5874</v>
      </c>
      <c r="B5880" s="46">
        <v>-5.3906171940597079E-3</v>
      </c>
    </row>
    <row r="5881" spans="1:2" ht="22.5" customHeight="1" x14ac:dyDescent="0.25">
      <c r="A5881" s="17">
        <v>5875</v>
      </c>
      <c r="B5881" s="46">
        <v>-5.5580469416792325E-3</v>
      </c>
    </row>
    <row r="5882" spans="1:2" ht="22.5" customHeight="1" x14ac:dyDescent="0.25">
      <c r="A5882" s="17">
        <v>5876</v>
      </c>
      <c r="B5882" s="46">
        <v>-3.1681811549532091E-3</v>
      </c>
    </row>
    <row r="5883" spans="1:2" ht="22.5" customHeight="1" x14ac:dyDescent="0.25">
      <c r="A5883" s="17">
        <v>5877</v>
      </c>
      <c r="B5883" s="46">
        <v>-3.7413815239632198E-3</v>
      </c>
    </row>
    <row r="5884" spans="1:2" ht="22.5" customHeight="1" x14ac:dyDescent="0.25">
      <c r="A5884" s="17">
        <v>5878</v>
      </c>
      <c r="B5884" s="46">
        <v>-2.4661297454993516E-3</v>
      </c>
    </row>
    <row r="5885" spans="1:2" ht="22.5" customHeight="1" x14ac:dyDescent="0.25">
      <c r="A5885" s="17">
        <v>5879</v>
      </c>
      <c r="B5885" s="46">
        <v>-3.1280881750904623E-3</v>
      </c>
    </row>
    <row r="5886" spans="1:2" ht="22.5" customHeight="1" x14ac:dyDescent="0.25">
      <c r="A5886" s="17">
        <v>5880</v>
      </c>
      <c r="B5886" s="46">
        <v>-4.1282885010884866E-3</v>
      </c>
    </row>
    <row r="5887" spans="1:2" ht="22.5" customHeight="1" x14ac:dyDescent="0.25">
      <c r="A5887" s="17">
        <v>5881</v>
      </c>
      <c r="B5887" s="46">
        <v>-7.8204203552212671E-3</v>
      </c>
    </row>
    <row r="5888" spans="1:2" ht="22.5" customHeight="1" x14ac:dyDescent="0.25">
      <c r="A5888" s="17">
        <v>5882</v>
      </c>
      <c r="B5888" s="46">
        <v>-6.9411726367777683E-3</v>
      </c>
    </row>
    <row r="5889" spans="1:2" ht="22.5" customHeight="1" x14ac:dyDescent="0.25">
      <c r="A5889" s="17">
        <v>5883</v>
      </c>
      <c r="B5889" s="46">
        <v>-2.2558651648356049E-3</v>
      </c>
    </row>
    <row r="5890" spans="1:2" ht="22.5" customHeight="1" x14ac:dyDescent="0.25">
      <c r="A5890" s="17">
        <v>5884</v>
      </c>
      <c r="B5890" s="46">
        <v>-6.4253708655628947E-4</v>
      </c>
    </row>
    <row r="5891" spans="1:2" ht="22.5" customHeight="1" x14ac:dyDescent="0.25">
      <c r="A5891" s="17">
        <v>5885</v>
      </c>
      <c r="B5891" s="46">
        <v>-2.5897288539126237E-3</v>
      </c>
    </row>
    <row r="5892" spans="1:2" ht="22.5" customHeight="1" x14ac:dyDescent="0.25">
      <c r="A5892" s="17">
        <v>5886</v>
      </c>
      <c r="B5892" s="46">
        <v>-4.7203831310250743E-3</v>
      </c>
    </row>
    <row r="5893" spans="1:2" ht="22.5" customHeight="1" x14ac:dyDescent="0.25">
      <c r="A5893" s="17">
        <v>5887</v>
      </c>
      <c r="B5893" s="46">
        <v>-3.1257530463651264E-3</v>
      </c>
    </row>
    <row r="5894" spans="1:2" ht="22.5" customHeight="1" x14ac:dyDescent="0.25">
      <c r="A5894" s="17">
        <v>5888</v>
      </c>
      <c r="B5894" s="46">
        <v>-4.9646312059886746E-3</v>
      </c>
    </row>
    <row r="5895" spans="1:2" ht="22.5" customHeight="1" x14ac:dyDescent="0.25">
      <c r="A5895" s="17">
        <v>5889</v>
      </c>
      <c r="B5895" s="46">
        <v>-4.7464441027848239E-3</v>
      </c>
    </row>
    <row r="5896" spans="1:2" ht="22.5" customHeight="1" x14ac:dyDescent="0.25">
      <c r="A5896" s="17">
        <v>5890</v>
      </c>
      <c r="B5896" s="46">
        <v>-8.6250911972032274E-3</v>
      </c>
    </row>
    <row r="5897" spans="1:2" ht="22.5" customHeight="1" x14ac:dyDescent="0.25">
      <c r="A5897" s="17">
        <v>5891</v>
      </c>
      <c r="B5897" s="46">
        <v>-1.0242075336815465E-3</v>
      </c>
    </row>
    <row r="5898" spans="1:2" ht="22.5" customHeight="1" x14ac:dyDescent="0.25">
      <c r="A5898" s="17">
        <v>5892</v>
      </c>
      <c r="B5898" s="46">
        <v>-5.7371111912342902E-3</v>
      </c>
    </row>
    <row r="5899" spans="1:2" ht="22.5" customHeight="1" x14ac:dyDescent="0.25">
      <c r="A5899" s="17">
        <v>5893</v>
      </c>
      <c r="B5899" s="46">
        <v>-5.423725952143309E-4</v>
      </c>
    </row>
    <row r="5900" spans="1:2" ht="22.5" customHeight="1" x14ac:dyDescent="0.25">
      <c r="A5900" s="17">
        <v>5894</v>
      </c>
      <c r="B5900" s="46">
        <v>-3.4654477284039205E-3</v>
      </c>
    </row>
    <row r="5901" spans="1:2" ht="22.5" customHeight="1" x14ac:dyDescent="0.25">
      <c r="A5901" s="17">
        <v>5895</v>
      </c>
      <c r="B5901" s="46">
        <v>-3.5874945981148932E-3</v>
      </c>
    </row>
    <row r="5902" spans="1:2" ht="22.5" customHeight="1" x14ac:dyDescent="0.25">
      <c r="A5902" s="17">
        <v>5896</v>
      </c>
      <c r="B5902" s="46">
        <v>-3.5759775325015378E-3</v>
      </c>
    </row>
    <row r="5903" spans="1:2" ht="22.5" customHeight="1" x14ac:dyDescent="0.25">
      <c r="A5903" s="17">
        <v>5897</v>
      </c>
      <c r="B5903" s="46">
        <v>-4.3349481279067173E-3</v>
      </c>
    </row>
    <row r="5904" spans="1:2" ht="22.5" customHeight="1" x14ac:dyDescent="0.25">
      <c r="A5904" s="17">
        <v>5898</v>
      </c>
      <c r="B5904" s="46">
        <v>-2.4750440942986219E-3</v>
      </c>
    </row>
    <row r="5905" spans="1:2" ht="22.5" customHeight="1" x14ac:dyDescent="0.25">
      <c r="A5905" s="17">
        <v>5899</v>
      </c>
      <c r="B5905" s="46">
        <v>-4.6928309121802275E-3</v>
      </c>
    </row>
    <row r="5906" spans="1:2" ht="22.5" customHeight="1" x14ac:dyDescent="0.25">
      <c r="A5906" s="17">
        <v>5900</v>
      </c>
      <c r="B5906" s="46">
        <v>-3.6152380089771144E-3</v>
      </c>
    </row>
    <row r="5907" spans="1:2" ht="22.5" customHeight="1" x14ac:dyDescent="0.25">
      <c r="A5907" s="17">
        <v>5901</v>
      </c>
      <c r="B5907" s="46">
        <v>-3.2252599700730317E-3</v>
      </c>
    </row>
    <row r="5908" spans="1:2" ht="22.5" customHeight="1" x14ac:dyDescent="0.25">
      <c r="A5908" s="17">
        <v>5902</v>
      </c>
      <c r="B5908" s="46">
        <v>-4.6224135427923125E-3</v>
      </c>
    </row>
    <row r="5909" spans="1:2" ht="22.5" customHeight="1" x14ac:dyDescent="0.25">
      <c r="A5909" s="17">
        <v>5903</v>
      </c>
      <c r="B5909" s="46">
        <v>-4.0341975159338527E-3</v>
      </c>
    </row>
    <row r="5910" spans="1:2" ht="22.5" customHeight="1" x14ac:dyDescent="0.25">
      <c r="A5910" s="17">
        <v>5904</v>
      </c>
      <c r="B5910" s="46">
        <v>-3.1882489941509958E-3</v>
      </c>
    </row>
    <row r="5911" spans="1:2" ht="22.5" customHeight="1" x14ac:dyDescent="0.25">
      <c r="A5911" s="17">
        <v>5905</v>
      </c>
      <c r="B5911" s="46">
        <v>-3.3908456829960798E-3</v>
      </c>
    </row>
    <row r="5912" spans="1:2" ht="22.5" customHeight="1" x14ac:dyDescent="0.25">
      <c r="A5912" s="17">
        <v>5906</v>
      </c>
      <c r="B5912" s="46">
        <v>-1.2302802628821503E-3</v>
      </c>
    </row>
    <row r="5913" spans="1:2" ht="22.5" customHeight="1" x14ac:dyDescent="0.25">
      <c r="A5913" s="17">
        <v>5907</v>
      </c>
      <c r="B5913" s="46">
        <v>-2.304946594368727E-3</v>
      </c>
    </row>
    <row r="5914" spans="1:2" ht="22.5" customHeight="1" x14ac:dyDescent="0.25">
      <c r="A5914" s="17">
        <v>5908</v>
      </c>
      <c r="B5914" s="46">
        <v>-1.4830948950016268E-3</v>
      </c>
    </row>
    <row r="5915" spans="1:2" ht="22.5" customHeight="1" x14ac:dyDescent="0.25">
      <c r="A5915" s="17">
        <v>5909</v>
      </c>
      <c r="B5915" s="46">
        <v>-9.934389315592589E-4</v>
      </c>
    </row>
    <row r="5916" spans="1:2" ht="22.5" customHeight="1" x14ac:dyDescent="0.25">
      <c r="A5916" s="17">
        <v>5910</v>
      </c>
      <c r="B5916" s="46">
        <v>-2.9696755375354057E-3</v>
      </c>
    </row>
    <row r="5917" spans="1:2" ht="22.5" customHeight="1" x14ac:dyDescent="0.25">
      <c r="A5917" s="17">
        <v>5911</v>
      </c>
      <c r="B5917" s="46">
        <v>-1.9756147355685198E-3</v>
      </c>
    </row>
    <row r="5918" spans="1:2" ht="22.5" customHeight="1" x14ac:dyDescent="0.25">
      <c r="A5918" s="17">
        <v>5912</v>
      </c>
      <c r="B5918" s="46">
        <v>-4.7000488364337834E-3</v>
      </c>
    </row>
    <row r="5919" spans="1:2" ht="22.5" customHeight="1" x14ac:dyDescent="0.25">
      <c r="A5919" s="17">
        <v>5913</v>
      </c>
      <c r="B5919" s="46">
        <v>-1.7122550513629471E-3</v>
      </c>
    </row>
    <row r="5920" spans="1:2" ht="22.5" customHeight="1" x14ac:dyDescent="0.25">
      <c r="A5920" s="17">
        <v>5914</v>
      </c>
      <c r="B5920" s="46">
        <v>-5.6177612944251195E-3</v>
      </c>
    </row>
    <row r="5921" spans="1:2" ht="22.5" customHeight="1" x14ac:dyDescent="0.25">
      <c r="A5921" s="17">
        <v>5915</v>
      </c>
      <c r="B5921" s="46">
        <v>-7.5577120177948232E-3</v>
      </c>
    </row>
    <row r="5922" spans="1:2" ht="22.5" customHeight="1" x14ac:dyDescent="0.25">
      <c r="A5922" s="17">
        <v>5916</v>
      </c>
      <c r="B5922" s="46">
        <v>-4.2979855736693384E-3</v>
      </c>
    </row>
    <row r="5923" spans="1:2" ht="22.5" customHeight="1" x14ac:dyDescent="0.25">
      <c r="A5923" s="17">
        <v>5917</v>
      </c>
      <c r="B5923" s="46">
        <v>-2.3173990192875988E-3</v>
      </c>
    </row>
    <row r="5924" spans="1:2" ht="22.5" customHeight="1" x14ac:dyDescent="0.25">
      <c r="A5924" s="17">
        <v>5918</v>
      </c>
      <c r="B5924" s="46">
        <v>-2.9190884523591669E-3</v>
      </c>
    </row>
    <row r="5925" spans="1:2" ht="22.5" customHeight="1" x14ac:dyDescent="0.25">
      <c r="A5925" s="17">
        <v>5919</v>
      </c>
      <c r="B5925" s="46">
        <v>-7.2179535106902453E-3</v>
      </c>
    </row>
    <row r="5926" spans="1:2" ht="22.5" customHeight="1" x14ac:dyDescent="0.25">
      <c r="A5926" s="17">
        <v>5920</v>
      </c>
      <c r="B5926" s="46">
        <v>-5.4624095964148998E-3</v>
      </c>
    </row>
    <row r="5927" spans="1:2" ht="22.5" customHeight="1" x14ac:dyDescent="0.25">
      <c r="A5927" s="17">
        <v>5921</v>
      </c>
      <c r="B5927" s="46">
        <v>-6.056449201072781E-3</v>
      </c>
    </row>
    <row r="5928" spans="1:2" ht="22.5" customHeight="1" x14ac:dyDescent="0.25">
      <c r="A5928" s="17">
        <v>5922</v>
      </c>
      <c r="B5928" s="46">
        <v>-3.5614271179158375E-3</v>
      </c>
    </row>
    <row r="5929" spans="1:2" ht="22.5" customHeight="1" x14ac:dyDescent="0.25">
      <c r="A5929" s="17">
        <v>5923</v>
      </c>
      <c r="B5929" s="46">
        <v>-4.074625521591959E-3</v>
      </c>
    </row>
    <row r="5930" spans="1:2" ht="22.5" customHeight="1" x14ac:dyDescent="0.25">
      <c r="A5930" s="17">
        <v>5924</v>
      </c>
      <c r="B5930" s="46">
        <v>-6.6104186877056935E-3</v>
      </c>
    </row>
    <row r="5931" spans="1:2" ht="22.5" customHeight="1" x14ac:dyDescent="0.25">
      <c r="A5931" s="17">
        <v>5925</v>
      </c>
      <c r="B5931" s="46">
        <v>-3.8448177647721488E-3</v>
      </c>
    </row>
    <row r="5932" spans="1:2" ht="22.5" customHeight="1" x14ac:dyDescent="0.25">
      <c r="A5932" s="17">
        <v>5926</v>
      </c>
      <c r="B5932" s="46">
        <v>-2.5127620938484229E-3</v>
      </c>
    </row>
    <row r="5933" spans="1:2" ht="22.5" customHeight="1" x14ac:dyDescent="0.25">
      <c r="A5933" s="17">
        <v>5927</v>
      </c>
      <c r="B5933" s="46">
        <v>-9.7987341490075723E-4</v>
      </c>
    </row>
    <row r="5934" spans="1:2" ht="22.5" customHeight="1" x14ac:dyDescent="0.25">
      <c r="A5934" s="17">
        <v>5928</v>
      </c>
      <c r="B5934" s="46">
        <v>-3.7932858770108333E-3</v>
      </c>
    </row>
    <row r="5935" spans="1:2" ht="22.5" customHeight="1" x14ac:dyDescent="0.25">
      <c r="A5935" s="17">
        <v>5929</v>
      </c>
      <c r="B5935" s="46">
        <v>-2.231198918289482E-3</v>
      </c>
    </row>
    <row r="5936" spans="1:2" ht="22.5" customHeight="1" x14ac:dyDescent="0.25">
      <c r="A5936" s="17">
        <v>5930</v>
      </c>
      <c r="B5936" s="46">
        <v>-5.3324327646145919E-3</v>
      </c>
    </row>
    <row r="5937" spans="1:2" ht="22.5" customHeight="1" x14ac:dyDescent="0.25">
      <c r="A5937" s="17">
        <v>5931</v>
      </c>
      <c r="B5937" s="46">
        <v>-4.3307303826531406E-3</v>
      </c>
    </row>
    <row r="5938" spans="1:2" ht="22.5" customHeight="1" x14ac:dyDescent="0.25">
      <c r="A5938" s="17">
        <v>5932</v>
      </c>
      <c r="B5938" s="46">
        <v>-6.4584412720471223E-3</v>
      </c>
    </row>
    <row r="5939" spans="1:2" ht="22.5" customHeight="1" x14ac:dyDescent="0.25">
      <c r="A5939" s="17">
        <v>5933</v>
      </c>
      <c r="B5939" s="46">
        <v>-4.5560337070981085E-3</v>
      </c>
    </row>
    <row r="5940" spans="1:2" ht="22.5" customHeight="1" x14ac:dyDescent="0.25">
      <c r="A5940" s="17">
        <v>5934</v>
      </c>
      <c r="B5940" s="46">
        <v>-5.2497754228866492E-3</v>
      </c>
    </row>
    <row r="5941" spans="1:2" ht="22.5" customHeight="1" x14ac:dyDescent="0.25">
      <c r="A5941" s="17">
        <v>5935</v>
      </c>
      <c r="B5941" s="46">
        <v>-6.8203539438504231E-4</v>
      </c>
    </row>
    <row r="5942" spans="1:2" ht="22.5" customHeight="1" x14ac:dyDescent="0.25">
      <c r="A5942" s="17">
        <v>5936</v>
      </c>
      <c r="B5942" s="46">
        <v>-4.2897630170365504E-3</v>
      </c>
    </row>
    <row r="5943" spans="1:2" ht="22.5" customHeight="1" x14ac:dyDescent="0.25">
      <c r="A5943" s="17">
        <v>5937</v>
      </c>
      <c r="B5943" s="46">
        <v>-4.7885572767651513E-3</v>
      </c>
    </row>
    <row r="5944" spans="1:2" ht="22.5" customHeight="1" x14ac:dyDescent="0.25">
      <c r="A5944" s="17">
        <v>5938</v>
      </c>
      <c r="B5944" s="46">
        <v>-3.0666005558301832E-3</v>
      </c>
    </row>
    <row r="5945" spans="1:2" ht="22.5" customHeight="1" x14ac:dyDescent="0.25">
      <c r="A5945" s="17">
        <v>5939</v>
      </c>
      <c r="B5945" s="46">
        <v>-7.5678661300419565E-4</v>
      </c>
    </row>
    <row r="5946" spans="1:2" ht="22.5" customHeight="1" x14ac:dyDescent="0.25">
      <c r="A5946" s="17">
        <v>5940</v>
      </c>
      <c r="B5946" s="46">
        <v>-7.0176419996214757E-3</v>
      </c>
    </row>
    <row r="5947" spans="1:2" ht="22.5" customHeight="1" x14ac:dyDescent="0.25">
      <c r="A5947" s="17">
        <v>5941</v>
      </c>
      <c r="B5947" s="46">
        <v>-2.1490500777283082E-3</v>
      </c>
    </row>
    <row r="5948" spans="1:2" ht="22.5" customHeight="1" x14ac:dyDescent="0.25">
      <c r="A5948" s="17">
        <v>5942</v>
      </c>
      <c r="B5948" s="46">
        <v>-1.7072116072802408E-3</v>
      </c>
    </row>
    <row r="5949" spans="1:2" ht="22.5" customHeight="1" x14ac:dyDescent="0.25">
      <c r="A5949" s="17">
        <v>5943</v>
      </c>
      <c r="B5949" s="46">
        <v>-1.6582115812230794E-3</v>
      </c>
    </row>
    <row r="5950" spans="1:2" ht="22.5" customHeight="1" x14ac:dyDescent="0.25">
      <c r="A5950" s="17">
        <v>5944</v>
      </c>
      <c r="B5950" s="46">
        <v>-3.5849013763224694E-3</v>
      </c>
    </row>
    <row r="5951" spans="1:2" ht="22.5" customHeight="1" x14ac:dyDescent="0.25">
      <c r="A5951" s="17">
        <v>5945</v>
      </c>
      <c r="B5951" s="46">
        <v>-2.7022517766486401E-3</v>
      </c>
    </row>
    <row r="5952" spans="1:2" ht="22.5" customHeight="1" x14ac:dyDescent="0.25">
      <c r="A5952" s="17">
        <v>5946</v>
      </c>
      <c r="B5952" s="46">
        <v>-2.5303712952386053E-3</v>
      </c>
    </row>
    <row r="5953" spans="1:2" ht="22.5" customHeight="1" x14ac:dyDescent="0.25">
      <c r="A5953" s="17">
        <v>5947</v>
      </c>
      <c r="B5953" s="46">
        <v>-3.5604025553053883E-3</v>
      </c>
    </row>
    <row r="5954" spans="1:2" ht="22.5" customHeight="1" x14ac:dyDescent="0.25">
      <c r="A5954" s="17">
        <v>5948</v>
      </c>
      <c r="B5954" s="46">
        <v>-2.4734520255972297E-3</v>
      </c>
    </row>
    <row r="5955" spans="1:2" ht="22.5" customHeight="1" x14ac:dyDescent="0.25">
      <c r="A5955" s="17">
        <v>5949</v>
      </c>
      <c r="B5955" s="46">
        <v>-1.3654046460574486E-3</v>
      </c>
    </row>
    <row r="5956" spans="1:2" ht="22.5" customHeight="1" x14ac:dyDescent="0.25">
      <c r="A5956" s="17">
        <v>5950</v>
      </c>
      <c r="B5956" s="46">
        <v>-4.2655819981365318E-3</v>
      </c>
    </row>
    <row r="5957" spans="1:2" ht="22.5" customHeight="1" x14ac:dyDescent="0.25">
      <c r="A5957" s="17">
        <v>5951</v>
      </c>
      <c r="B5957" s="46">
        <v>-6.8756615395952816E-3</v>
      </c>
    </row>
    <row r="5958" spans="1:2" ht="22.5" customHeight="1" x14ac:dyDescent="0.25">
      <c r="A5958" s="17">
        <v>5952</v>
      </c>
      <c r="B5958" s="46">
        <v>-4.7385337181708653E-3</v>
      </c>
    </row>
    <row r="5959" spans="1:2" ht="22.5" customHeight="1" x14ac:dyDescent="0.25">
      <c r="A5959" s="17">
        <v>5953</v>
      </c>
      <c r="B5959" s="46">
        <v>-6.4689701245806801E-3</v>
      </c>
    </row>
    <row r="5960" spans="1:2" ht="22.5" customHeight="1" x14ac:dyDescent="0.25">
      <c r="A5960" s="17">
        <v>5954</v>
      </c>
      <c r="B5960" s="46">
        <v>-3.5887118997756842E-3</v>
      </c>
    </row>
    <row r="5961" spans="1:2" ht="22.5" customHeight="1" x14ac:dyDescent="0.25">
      <c r="A5961" s="17">
        <v>5955</v>
      </c>
      <c r="B5961" s="46">
        <v>-1.6033685617247277E-3</v>
      </c>
    </row>
    <row r="5962" spans="1:2" ht="22.5" customHeight="1" x14ac:dyDescent="0.25">
      <c r="A5962" s="17">
        <v>5956</v>
      </c>
      <c r="B5962" s="46">
        <v>-5.287311577661824E-3</v>
      </c>
    </row>
    <row r="5963" spans="1:2" ht="22.5" customHeight="1" x14ac:dyDescent="0.25">
      <c r="A5963" s="17">
        <v>5957</v>
      </c>
      <c r="B5963" s="46">
        <v>-9.6375605481836894E-5</v>
      </c>
    </row>
    <row r="5964" spans="1:2" ht="22.5" customHeight="1" x14ac:dyDescent="0.25">
      <c r="A5964" s="17">
        <v>5958</v>
      </c>
      <c r="B5964" s="46">
        <v>-2.9097315045441287E-3</v>
      </c>
    </row>
    <row r="5965" spans="1:2" ht="22.5" customHeight="1" x14ac:dyDescent="0.25">
      <c r="A5965" s="17">
        <v>5959</v>
      </c>
      <c r="B5965" s="46">
        <v>-3.1243351762300568E-3</v>
      </c>
    </row>
    <row r="5966" spans="1:2" ht="22.5" customHeight="1" x14ac:dyDescent="0.25">
      <c r="A5966" s="17">
        <v>5960</v>
      </c>
      <c r="B5966" s="46">
        <v>-2.3296594668791087E-3</v>
      </c>
    </row>
    <row r="5967" spans="1:2" ht="22.5" customHeight="1" x14ac:dyDescent="0.25">
      <c r="A5967" s="17">
        <v>5961</v>
      </c>
      <c r="B5967" s="46">
        <v>-3.1536611338205977E-3</v>
      </c>
    </row>
    <row r="5968" spans="1:2" ht="22.5" customHeight="1" x14ac:dyDescent="0.25">
      <c r="A5968" s="17">
        <v>5962</v>
      </c>
      <c r="B5968" s="46">
        <v>-5.2927026630558332E-3</v>
      </c>
    </row>
    <row r="5969" spans="1:2" ht="22.5" customHeight="1" x14ac:dyDescent="0.25">
      <c r="A5969" s="17">
        <v>5963</v>
      </c>
      <c r="B5969" s="46">
        <v>-2.5095205103648341E-3</v>
      </c>
    </row>
    <row r="5970" spans="1:2" ht="22.5" customHeight="1" x14ac:dyDescent="0.25">
      <c r="A5970" s="17">
        <v>5964</v>
      </c>
      <c r="B5970" s="46">
        <v>-4.6614150292712438E-3</v>
      </c>
    </row>
    <row r="5971" spans="1:2" ht="22.5" customHeight="1" x14ac:dyDescent="0.25">
      <c r="A5971" s="17">
        <v>5965</v>
      </c>
      <c r="B5971" s="46">
        <v>-5.4855910324876017E-3</v>
      </c>
    </row>
    <row r="5972" spans="1:2" ht="22.5" customHeight="1" x14ac:dyDescent="0.25">
      <c r="A5972" s="17">
        <v>5966</v>
      </c>
      <c r="B5972" s="46">
        <v>-5.8083000570490076E-3</v>
      </c>
    </row>
    <row r="5973" spans="1:2" ht="22.5" customHeight="1" x14ac:dyDescent="0.25">
      <c r="A5973" s="17">
        <v>5967</v>
      </c>
      <c r="B5973" s="46">
        <v>-1.7351427769356832E-3</v>
      </c>
    </row>
    <row r="5974" spans="1:2" ht="22.5" customHeight="1" x14ac:dyDescent="0.25">
      <c r="A5974" s="17">
        <v>5968</v>
      </c>
      <c r="B5974" s="46">
        <v>-4.8579624354379942E-3</v>
      </c>
    </row>
    <row r="5975" spans="1:2" ht="22.5" customHeight="1" x14ac:dyDescent="0.25">
      <c r="A5975" s="17">
        <v>5969</v>
      </c>
      <c r="B5975" s="46">
        <v>-1.8364563394967131E-3</v>
      </c>
    </row>
    <row r="5976" spans="1:2" ht="22.5" customHeight="1" x14ac:dyDescent="0.25">
      <c r="A5976" s="17">
        <v>5970</v>
      </c>
      <c r="B5976" s="46">
        <v>-3.7800126323168544E-3</v>
      </c>
    </row>
    <row r="5977" spans="1:2" ht="22.5" customHeight="1" x14ac:dyDescent="0.25">
      <c r="A5977" s="17">
        <v>5971</v>
      </c>
      <c r="B5977" s="46">
        <v>-4.6316815878529446E-3</v>
      </c>
    </row>
    <row r="5978" spans="1:2" ht="22.5" customHeight="1" x14ac:dyDescent="0.25">
      <c r="A5978" s="17">
        <v>5972</v>
      </c>
      <c r="B5978" s="46">
        <v>-2.1858952170697925E-3</v>
      </c>
    </row>
    <row r="5979" spans="1:2" ht="22.5" customHeight="1" x14ac:dyDescent="0.25">
      <c r="A5979" s="17">
        <v>5973</v>
      </c>
      <c r="B5979" s="46">
        <v>-1.3225906609917715E-3</v>
      </c>
    </row>
    <row r="5980" spans="1:2" ht="22.5" customHeight="1" x14ac:dyDescent="0.25">
      <c r="A5980" s="17">
        <v>5974</v>
      </c>
      <c r="B5980" s="46">
        <v>-3.1268604474748297E-3</v>
      </c>
    </row>
    <row r="5981" spans="1:2" ht="22.5" customHeight="1" x14ac:dyDescent="0.25">
      <c r="A5981" s="17">
        <v>5975</v>
      </c>
      <c r="B5981" s="46">
        <v>-5.4369509308207341E-3</v>
      </c>
    </row>
    <row r="5982" spans="1:2" ht="22.5" customHeight="1" x14ac:dyDescent="0.25">
      <c r="A5982" s="17">
        <v>5976</v>
      </c>
      <c r="B5982" s="46">
        <v>1.4640137370609721E-3</v>
      </c>
    </row>
    <row r="5983" spans="1:2" ht="22.5" customHeight="1" x14ac:dyDescent="0.25">
      <c r="A5983" s="17">
        <v>5977</v>
      </c>
      <c r="B5983" s="46">
        <v>-8.4989097373577849E-4</v>
      </c>
    </row>
    <row r="5984" spans="1:2" ht="22.5" customHeight="1" x14ac:dyDescent="0.25">
      <c r="A5984" s="17">
        <v>5978</v>
      </c>
      <c r="B5984" s="46">
        <v>-5.4800336164927497E-3</v>
      </c>
    </row>
    <row r="5985" spans="1:2" ht="22.5" customHeight="1" x14ac:dyDescent="0.25">
      <c r="A5985" s="17">
        <v>5979</v>
      </c>
      <c r="B5985" s="46">
        <v>-4.6887808205262997E-3</v>
      </c>
    </row>
    <row r="5986" spans="1:2" ht="22.5" customHeight="1" x14ac:dyDescent="0.25">
      <c r="A5986" s="17">
        <v>5980</v>
      </c>
      <c r="B5986" s="46">
        <v>-1.7115261358850553E-3</v>
      </c>
    </row>
    <row r="5987" spans="1:2" ht="22.5" customHeight="1" x14ac:dyDescent="0.25">
      <c r="A5987" s="17">
        <v>5981</v>
      </c>
      <c r="B5987" s="46">
        <v>-6.3270667391344647E-3</v>
      </c>
    </row>
    <row r="5988" spans="1:2" ht="22.5" customHeight="1" x14ac:dyDescent="0.25">
      <c r="A5988" s="17">
        <v>5982</v>
      </c>
      <c r="B5988" s="46">
        <v>-2.6160081919484515E-3</v>
      </c>
    </row>
    <row r="5989" spans="1:2" ht="22.5" customHeight="1" x14ac:dyDescent="0.25">
      <c r="A5989" s="17">
        <v>5983</v>
      </c>
      <c r="B5989" s="46">
        <v>-3.3302249391660914E-3</v>
      </c>
    </row>
    <row r="5990" spans="1:2" ht="22.5" customHeight="1" x14ac:dyDescent="0.25">
      <c r="A5990" s="17">
        <v>5984</v>
      </c>
      <c r="B5990" s="46">
        <v>-3.970370650773259E-3</v>
      </c>
    </row>
    <row r="5991" spans="1:2" ht="22.5" customHeight="1" x14ac:dyDescent="0.25">
      <c r="A5991" s="17">
        <v>5985</v>
      </c>
      <c r="B5991" s="46">
        <v>-2.6844551587986622E-3</v>
      </c>
    </row>
    <row r="5992" spans="1:2" ht="22.5" customHeight="1" x14ac:dyDescent="0.25">
      <c r="A5992" s="17">
        <v>5986</v>
      </c>
      <c r="B5992" s="46">
        <v>-5.7426029281170132E-3</v>
      </c>
    </row>
    <row r="5993" spans="1:2" ht="22.5" customHeight="1" x14ac:dyDescent="0.25">
      <c r="A5993" s="17">
        <v>5987</v>
      </c>
      <c r="B5993" s="46">
        <v>-4.4419716917282106E-3</v>
      </c>
    </row>
    <row r="5994" spans="1:2" ht="22.5" customHeight="1" x14ac:dyDescent="0.25">
      <c r="A5994" s="17">
        <v>5988</v>
      </c>
      <c r="B5994" s="46">
        <v>-6.2546338121539247E-3</v>
      </c>
    </row>
    <row r="5995" spans="1:2" ht="22.5" customHeight="1" x14ac:dyDescent="0.25">
      <c r="A5995" s="17">
        <v>5989</v>
      </c>
      <c r="B5995" s="46">
        <v>-2.3519522460097209E-3</v>
      </c>
    </row>
    <row r="5996" spans="1:2" ht="22.5" customHeight="1" x14ac:dyDescent="0.25">
      <c r="A5996" s="17">
        <v>5990</v>
      </c>
      <c r="B5996" s="46">
        <v>-7.8242116950787855E-3</v>
      </c>
    </row>
    <row r="5997" spans="1:2" ht="22.5" customHeight="1" x14ac:dyDescent="0.25">
      <c r="A5997" s="17">
        <v>5991</v>
      </c>
      <c r="B5997" s="46">
        <v>-8.049294248675398E-5</v>
      </c>
    </row>
    <row r="5998" spans="1:2" ht="22.5" customHeight="1" x14ac:dyDescent="0.25">
      <c r="A5998" s="17">
        <v>5992</v>
      </c>
      <c r="B5998" s="46">
        <v>-3.621330917178798E-3</v>
      </c>
    </row>
    <row r="5999" spans="1:2" ht="22.5" customHeight="1" x14ac:dyDescent="0.25">
      <c r="A5999" s="17">
        <v>5993</v>
      </c>
      <c r="B5999" s="46">
        <v>-4.1085143703046495E-3</v>
      </c>
    </row>
    <row r="6000" spans="1:2" ht="22.5" customHeight="1" x14ac:dyDescent="0.25">
      <c r="A6000" s="17">
        <v>5994</v>
      </c>
      <c r="B6000" s="46">
        <v>-4.0400072904385777E-3</v>
      </c>
    </row>
    <row r="6001" spans="1:2" ht="22.5" customHeight="1" x14ac:dyDescent="0.25">
      <c r="A6001" s="17">
        <v>5995</v>
      </c>
      <c r="B6001" s="46">
        <v>-3.0872050078444486E-3</v>
      </c>
    </row>
    <row r="6002" spans="1:2" ht="22.5" customHeight="1" x14ac:dyDescent="0.25">
      <c r="A6002" s="17">
        <v>5996</v>
      </c>
      <c r="B6002" s="46">
        <v>-3.3809947524675258E-3</v>
      </c>
    </row>
    <row r="6003" spans="1:2" ht="22.5" customHeight="1" x14ac:dyDescent="0.25">
      <c r="A6003" s="17">
        <v>5997</v>
      </c>
      <c r="B6003" s="46">
        <v>-3.6378928222222189E-3</v>
      </c>
    </row>
    <row r="6004" spans="1:2" ht="22.5" customHeight="1" x14ac:dyDescent="0.25">
      <c r="A6004" s="17">
        <v>5998</v>
      </c>
      <c r="B6004" s="46">
        <v>-2.1305574749461969E-3</v>
      </c>
    </row>
    <row r="6005" spans="1:2" ht="22.5" customHeight="1" x14ac:dyDescent="0.25">
      <c r="A6005" s="17">
        <v>5999</v>
      </c>
      <c r="B6005" s="46">
        <v>-4.521222075972625E-3</v>
      </c>
    </row>
    <row r="6006" spans="1:2" ht="22.5" customHeight="1" x14ac:dyDescent="0.25">
      <c r="A6006" s="17">
        <v>6000</v>
      </c>
      <c r="B6006" s="46">
        <v>-3.4593984251643632E-3</v>
      </c>
    </row>
    <row r="6007" spans="1:2" ht="22.5" customHeight="1" x14ac:dyDescent="0.25">
      <c r="A6007" s="17">
        <v>6001</v>
      </c>
      <c r="B6007" s="46">
        <v>-2.5977655279835307E-3</v>
      </c>
    </row>
    <row r="6008" spans="1:2" ht="22.5" customHeight="1" x14ac:dyDescent="0.25">
      <c r="A6008" s="17">
        <v>6002</v>
      </c>
      <c r="B6008" s="46">
        <v>-6.5899895103783352E-3</v>
      </c>
    </row>
    <row r="6009" spans="1:2" ht="22.5" customHeight="1" x14ac:dyDescent="0.25">
      <c r="A6009" s="17">
        <v>6003</v>
      </c>
      <c r="B6009" s="46">
        <v>-1.8454237615048142E-3</v>
      </c>
    </row>
    <row r="6010" spans="1:2" ht="22.5" customHeight="1" x14ac:dyDescent="0.25">
      <c r="A6010" s="17">
        <v>6004</v>
      </c>
      <c r="B6010" s="46">
        <v>-2.0417053794988776E-3</v>
      </c>
    </row>
    <row r="6011" spans="1:2" ht="22.5" customHeight="1" x14ac:dyDescent="0.25">
      <c r="A6011" s="17">
        <v>6005</v>
      </c>
      <c r="B6011" s="46">
        <v>-3.3093737369942178E-3</v>
      </c>
    </row>
    <row r="6012" spans="1:2" ht="22.5" customHeight="1" x14ac:dyDescent="0.25">
      <c r="A6012" s="17">
        <v>6006</v>
      </c>
      <c r="B6012" s="46">
        <v>-2.970214527533043E-3</v>
      </c>
    </row>
    <row r="6013" spans="1:2" ht="22.5" customHeight="1" x14ac:dyDescent="0.25">
      <c r="A6013" s="17">
        <v>6007</v>
      </c>
      <c r="B6013" s="46">
        <v>-1.49151043830621E-3</v>
      </c>
    </row>
    <row r="6014" spans="1:2" ht="22.5" customHeight="1" x14ac:dyDescent="0.25">
      <c r="A6014" s="17">
        <v>6008</v>
      </c>
      <c r="B6014" s="46">
        <v>-5.0047008294994153E-3</v>
      </c>
    </row>
    <row r="6015" spans="1:2" ht="22.5" customHeight="1" x14ac:dyDescent="0.25">
      <c r="A6015" s="17">
        <v>6009</v>
      </c>
      <c r="B6015" s="46">
        <v>-3.2519526761944184E-3</v>
      </c>
    </row>
    <row r="6016" spans="1:2" ht="22.5" customHeight="1" x14ac:dyDescent="0.25">
      <c r="A6016" s="17">
        <v>6010</v>
      </c>
      <c r="B6016" s="46">
        <v>-6.6944376821962154E-3</v>
      </c>
    </row>
    <row r="6017" spans="1:2" ht="22.5" customHeight="1" x14ac:dyDescent="0.25">
      <c r="A6017" s="17">
        <v>6011</v>
      </c>
      <c r="B6017" s="46">
        <v>-3.7855255513971112E-3</v>
      </c>
    </row>
    <row r="6018" spans="1:2" ht="22.5" customHeight="1" x14ac:dyDescent="0.25">
      <c r="A6018" s="17">
        <v>6012</v>
      </c>
      <c r="B6018" s="46">
        <v>-3.8338556634481989E-3</v>
      </c>
    </row>
    <row r="6019" spans="1:2" ht="22.5" customHeight="1" x14ac:dyDescent="0.25">
      <c r="A6019" s="17">
        <v>6013</v>
      </c>
      <c r="B6019" s="46">
        <v>-6.1869245933078845E-3</v>
      </c>
    </row>
    <row r="6020" spans="1:2" ht="22.5" customHeight="1" x14ac:dyDescent="0.25">
      <c r="A6020" s="17">
        <v>6014</v>
      </c>
      <c r="B6020" s="46">
        <v>-3.4644639238706329E-3</v>
      </c>
    </row>
    <row r="6021" spans="1:2" ht="22.5" customHeight="1" x14ac:dyDescent="0.25">
      <c r="A6021" s="17">
        <v>6015</v>
      </c>
      <c r="B6021" s="46">
        <v>-3.8437799718790276E-3</v>
      </c>
    </row>
    <row r="6022" spans="1:2" ht="22.5" customHeight="1" x14ac:dyDescent="0.25">
      <c r="A6022" s="17">
        <v>6016</v>
      </c>
      <c r="B6022" s="46">
        <v>-4.6588859961311261E-3</v>
      </c>
    </row>
    <row r="6023" spans="1:2" ht="22.5" customHeight="1" x14ac:dyDescent="0.25">
      <c r="A6023" s="17">
        <v>6017</v>
      </c>
      <c r="B6023" s="46">
        <v>-5.6341270823293283E-3</v>
      </c>
    </row>
    <row r="6024" spans="1:2" ht="22.5" customHeight="1" x14ac:dyDescent="0.25">
      <c r="A6024" s="17">
        <v>6018</v>
      </c>
      <c r="B6024" s="46">
        <v>-2.1257664500846209E-3</v>
      </c>
    </row>
    <row r="6025" spans="1:2" ht="22.5" customHeight="1" x14ac:dyDescent="0.25">
      <c r="A6025" s="17">
        <v>6019</v>
      </c>
      <c r="B6025" s="46">
        <v>-2.6791112225142055E-3</v>
      </c>
    </row>
    <row r="6026" spans="1:2" ht="22.5" customHeight="1" x14ac:dyDescent="0.25">
      <c r="A6026" s="17">
        <v>6020</v>
      </c>
      <c r="B6026" s="46">
        <v>-3.6872539838621156E-3</v>
      </c>
    </row>
    <row r="6027" spans="1:2" ht="22.5" customHeight="1" x14ac:dyDescent="0.25">
      <c r="A6027" s="17">
        <v>6021</v>
      </c>
      <c r="B6027" s="46">
        <v>-2.5171909837550166E-3</v>
      </c>
    </row>
    <row r="6028" spans="1:2" ht="22.5" customHeight="1" x14ac:dyDescent="0.25">
      <c r="A6028" s="17">
        <v>6022</v>
      </c>
      <c r="B6028" s="46">
        <v>-2.9459950341917691E-3</v>
      </c>
    </row>
    <row r="6029" spans="1:2" ht="22.5" customHeight="1" x14ac:dyDescent="0.25">
      <c r="A6029" s="17">
        <v>6023</v>
      </c>
      <c r="B6029" s="46">
        <v>-6.047908125688459E-3</v>
      </c>
    </row>
    <row r="6030" spans="1:2" ht="22.5" customHeight="1" x14ac:dyDescent="0.25">
      <c r="A6030" s="17">
        <v>6024</v>
      </c>
      <c r="B6030" s="46">
        <v>-2.2206528997476991E-3</v>
      </c>
    </row>
    <row r="6031" spans="1:2" ht="22.5" customHeight="1" x14ac:dyDescent="0.25">
      <c r="A6031" s="17">
        <v>6025</v>
      </c>
      <c r="B6031" s="46">
        <v>-5.4943484261503021E-3</v>
      </c>
    </row>
    <row r="6032" spans="1:2" ht="22.5" customHeight="1" x14ac:dyDescent="0.25">
      <c r="A6032" s="17">
        <v>6026</v>
      </c>
      <c r="B6032" s="46">
        <v>-4.4226475847539016E-3</v>
      </c>
    </row>
    <row r="6033" spans="1:2" ht="22.5" customHeight="1" x14ac:dyDescent="0.25">
      <c r="A6033" s="17">
        <v>6027</v>
      </c>
      <c r="B6033" s="46">
        <v>-4.1597632978153951E-3</v>
      </c>
    </row>
    <row r="6034" spans="1:2" ht="22.5" customHeight="1" x14ac:dyDescent="0.25">
      <c r="A6034" s="17">
        <v>6028</v>
      </c>
      <c r="B6034" s="46">
        <v>-1.4131434658612775E-3</v>
      </c>
    </row>
    <row r="6035" spans="1:2" ht="22.5" customHeight="1" x14ac:dyDescent="0.25">
      <c r="A6035" s="17">
        <v>6029</v>
      </c>
      <c r="B6035" s="46">
        <v>-2.0992204862011385E-3</v>
      </c>
    </row>
    <row r="6036" spans="1:2" ht="22.5" customHeight="1" x14ac:dyDescent="0.25">
      <c r="A6036" s="17">
        <v>6030</v>
      </c>
      <c r="B6036" s="46">
        <v>-5.3842668270363608E-3</v>
      </c>
    </row>
    <row r="6037" spans="1:2" ht="22.5" customHeight="1" x14ac:dyDescent="0.25">
      <c r="A6037" s="17">
        <v>6031</v>
      </c>
      <c r="B6037" s="46">
        <v>-4.2931370095773075E-3</v>
      </c>
    </row>
    <row r="6038" spans="1:2" ht="22.5" customHeight="1" x14ac:dyDescent="0.25">
      <c r="A6038" s="17">
        <v>6032</v>
      </c>
      <c r="B6038" s="46">
        <v>-2.7823277525843059E-3</v>
      </c>
    </row>
    <row r="6039" spans="1:2" ht="22.5" customHeight="1" x14ac:dyDescent="0.25">
      <c r="A6039" s="17">
        <v>6033</v>
      </c>
      <c r="B6039" s="46">
        <v>-3.8671081860844982E-3</v>
      </c>
    </row>
    <row r="6040" spans="1:2" ht="22.5" customHeight="1" x14ac:dyDescent="0.25">
      <c r="A6040" s="17">
        <v>6034</v>
      </c>
      <c r="B6040" s="46">
        <v>-8.2677840338693815E-3</v>
      </c>
    </row>
    <row r="6041" spans="1:2" ht="22.5" customHeight="1" x14ac:dyDescent="0.25">
      <c r="A6041" s="17">
        <v>6035</v>
      </c>
      <c r="B6041" s="46">
        <v>6.4109618813135749E-5</v>
      </c>
    </row>
    <row r="6042" spans="1:2" ht="22.5" customHeight="1" x14ac:dyDescent="0.25">
      <c r="A6042" s="17">
        <v>6036</v>
      </c>
      <c r="B6042" s="46">
        <v>-4.3381588900383867E-3</v>
      </c>
    </row>
    <row r="6043" spans="1:2" ht="22.5" customHeight="1" x14ac:dyDescent="0.25">
      <c r="A6043" s="17">
        <v>6037</v>
      </c>
      <c r="B6043" s="46">
        <v>-3.7665996539393439E-3</v>
      </c>
    </row>
    <row r="6044" spans="1:2" ht="22.5" customHeight="1" x14ac:dyDescent="0.25">
      <c r="A6044" s="17">
        <v>6038</v>
      </c>
      <c r="B6044" s="46">
        <v>-4.4918548493381406E-3</v>
      </c>
    </row>
    <row r="6045" spans="1:2" ht="22.5" customHeight="1" x14ac:dyDescent="0.25">
      <c r="A6045" s="17">
        <v>6039</v>
      </c>
      <c r="B6045" s="46">
        <v>-6.6455176806102306E-3</v>
      </c>
    </row>
    <row r="6046" spans="1:2" ht="22.5" customHeight="1" x14ac:dyDescent="0.25">
      <c r="A6046" s="17">
        <v>6040</v>
      </c>
      <c r="B6046" s="46">
        <v>-2.3474513127120403E-3</v>
      </c>
    </row>
    <row r="6047" spans="1:2" ht="22.5" customHeight="1" x14ac:dyDescent="0.25">
      <c r="A6047" s="17">
        <v>6041</v>
      </c>
      <c r="B6047" s="46">
        <v>-1.6845712809624939E-3</v>
      </c>
    </row>
    <row r="6048" spans="1:2" ht="22.5" customHeight="1" x14ac:dyDescent="0.25">
      <c r="A6048" s="17">
        <v>6042</v>
      </c>
      <c r="B6048" s="46">
        <v>-2.7962261537331254E-3</v>
      </c>
    </row>
    <row r="6049" spans="1:2" ht="22.5" customHeight="1" x14ac:dyDescent="0.25">
      <c r="A6049" s="17">
        <v>6043</v>
      </c>
      <c r="B6049" s="46">
        <v>-5.9031940305301562E-3</v>
      </c>
    </row>
    <row r="6050" spans="1:2" ht="22.5" customHeight="1" x14ac:dyDescent="0.25">
      <c r="A6050" s="17">
        <v>6044</v>
      </c>
      <c r="B6050" s="46">
        <v>-4.0070504013657608E-3</v>
      </c>
    </row>
    <row r="6051" spans="1:2" ht="22.5" customHeight="1" x14ac:dyDescent="0.25">
      <c r="A6051" s="17">
        <v>6045</v>
      </c>
      <c r="B6051" s="46">
        <v>-4.1901735191393601E-3</v>
      </c>
    </row>
    <row r="6052" spans="1:2" ht="22.5" customHeight="1" x14ac:dyDescent="0.25">
      <c r="A6052" s="17">
        <v>6046</v>
      </c>
      <c r="B6052" s="46">
        <v>-1.0443043096062907E-4</v>
      </c>
    </row>
    <row r="6053" spans="1:2" ht="22.5" customHeight="1" x14ac:dyDescent="0.25">
      <c r="A6053" s="17">
        <v>6047</v>
      </c>
      <c r="B6053" s="46">
        <v>-6.8591846316523285E-3</v>
      </c>
    </row>
    <row r="6054" spans="1:2" ht="22.5" customHeight="1" x14ac:dyDescent="0.25">
      <c r="A6054" s="17">
        <v>6048</v>
      </c>
      <c r="B6054" s="46">
        <v>-3.7889679222548726E-3</v>
      </c>
    </row>
    <row r="6055" spans="1:2" ht="22.5" customHeight="1" x14ac:dyDescent="0.25">
      <c r="A6055" s="17">
        <v>6049</v>
      </c>
      <c r="B6055" s="46">
        <v>-5.0809480724674852E-3</v>
      </c>
    </row>
    <row r="6056" spans="1:2" ht="22.5" customHeight="1" x14ac:dyDescent="0.25">
      <c r="A6056" s="17">
        <v>6050</v>
      </c>
      <c r="B6056" s="46">
        <v>-5.225547044581837E-3</v>
      </c>
    </row>
    <row r="6057" spans="1:2" ht="22.5" customHeight="1" x14ac:dyDescent="0.25">
      <c r="A6057" s="17">
        <v>6051</v>
      </c>
      <c r="B6057" s="46">
        <v>-2.5765944277238639E-3</v>
      </c>
    </row>
    <row r="6058" spans="1:2" ht="22.5" customHeight="1" x14ac:dyDescent="0.25">
      <c r="A6058" s="17">
        <v>6052</v>
      </c>
      <c r="B6058" s="46">
        <v>-5.3584332959854012E-3</v>
      </c>
    </row>
    <row r="6059" spans="1:2" ht="22.5" customHeight="1" x14ac:dyDescent="0.25">
      <c r="A6059" s="17">
        <v>6053</v>
      </c>
      <c r="B6059" s="46">
        <v>-4.2301020439109568E-3</v>
      </c>
    </row>
    <row r="6060" spans="1:2" ht="22.5" customHeight="1" x14ac:dyDescent="0.25">
      <c r="A6060" s="17">
        <v>6054</v>
      </c>
      <c r="B6060" s="46">
        <v>-4.8946557310846454E-3</v>
      </c>
    </row>
    <row r="6061" spans="1:2" ht="22.5" customHeight="1" x14ac:dyDescent="0.25">
      <c r="A6061" s="17">
        <v>6055</v>
      </c>
      <c r="B6061" s="46">
        <v>-4.0230309519886038E-3</v>
      </c>
    </row>
    <row r="6062" spans="1:2" ht="22.5" customHeight="1" x14ac:dyDescent="0.25">
      <c r="A6062" s="17">
        <v>6056</v>
      </c>
      <c r="B6062" s="46">
        <v>-9.7446356384713604E-4</v>
      </c>
    </row>
    <row r="6063" spans="1:2" ht="22.5" customHeight="1" x14ac:dyDescent="0.25">
      <c r="A6063" s="17">
        <v>6057</v>
      </c>
      <c r="B6063" s="46">
        <v>-3.6453765492805083E-3</v>
      </c>
    </row>
    <row r="6064" spans="1:2" ht="22.5" customHeight="1" x14ac:dyDescent="0.25">
      <c r="A6064" s="17">
        <v>6058</v>
      </c>
      <c r="B6064" s="46">
        <v>-1.0122829779661455E-3</v>
      </c>
    </row>
    <row r="6065" spans="1:2" ht="22.5" customHeight="1" x14ac:dyDescent="0.25">
      <c r="A6065" s="17">
        <v>6059</v>
      </c>
      <c r="B6065" s="46">
        <v>-4.3623576311907896E-3</v>
      </c>
    </row>
    <row r="6066" spans="1:2" ht="22.5" customHeight="1" x14ac:dyDescent="0.25">
      <c r="A6066" s="17">
        <v>6060</v>
      </c>
      <c r="B6066" s="46">
        <v>-6.8771899830758756E-3</v>
      </c>
    </row>
    <row r="6067" spans="1:2" ht="22.5" customHeight="1" x14ac:dyDescent="0.25">
      <c r="A6067" s="17">
        <v>6061</v>
      </c>
      <c r="B6067" s="46">
        <v>-4.9625278278037947E-3</v>
      </c>
    </row>
    <row r="6068" spans="1:2" ht="22.5" customHeight="1" x14ac:dyDescent="0.25">
      <c r="A6068" s="17">
        <v>6062</v>
      </c>
      <c r="B6068" s="46">
        <v>-4.7366221636059753E-3</v>
      </c>
    </row>
    <row r="6069" spans="1:2" ht="22.5" customHeight="1" x14ac:dyDescent="0.25">
      <c r="A6069" s="17">
        <v>6063</v>
      </c>
      <c r="B6069" s="46">
        <v>-3.5580810178828192E-3</v>
      </c>
    </row>
    <row r="6070" spans="1:2" ht="22.5" customHeight="1" x14ac:dyDescent="0.25">
      <c r="A6070" s="17">
        <v>6064</v>
      </c>
      <c r="B6070" s="46">
        <v>-4.5952285465992761E-3</v>
      </c>
    </row>
    <row r="6071" spans="1:2" ht="22.5" customHeight="1" x14ac:dyDescent="0.25">
      <c r="A6071" s="17">
        <v>6065</v>
      </c>
      <c r="B6071" s="46">
        <v>-5.2253687528255495E-3</v>
      </c>
    </row>
    <row r="6072" spans="1:2" ht="22.5" customHeight="1" x14ac:dyDescent="0.25">
      <c r="A6072" s="17">
        <v>6066</v>
      </c>
      <c r="B6072" s="46">
        <v>-3.3438598999687981E-3</v>
      </c>
    </row>
    <row r="6073" spans="1:2" ht="22.5" customHeight="1" x14ac:dyDescent="0.25">
      <c r="A6073" s="17">
        <v>6067</v>
      </c>
      <c r="B6073" s="46">
        <v>-4.216103160447804E-3</v>
      </c>
    </row>
    <row r="6074" spans="1:2" ht="22.5" customHeight="1" x14ac:dyDescent="0.25">
      <c r="A6074" s="17">
        <v>6068</v>
      </c>
      <c r="B6074" s="46">
        <v>-5.5542493868188944E-3</v>
      </c>
    </row>
    <row r="6075" spans="1:2" ht="22.5" customHeight="1" x14ac:dyDescent="0.25">
      <c r="A6075" s="17">
        <v>6069</v>
      </c>
      <c r="B6075" s="46">
        <v>-2.9711122576607063E-3</v>
      </c>
    </row>
    <row r="6076" spans="1:2" ht="22.5" customHeight="1" x14ac:dyDescent="0.25">
      <c r="A6076" s="17">
        <v>6070</v>
      </c>
      <c r="B6076" s="46">
        <v>-2.7639529678348943E-3</v>
      </c>
    </row>
    <row r="6077" spans="1:2" ht="22.5" customHeight="1" x14ac:dyDescent="0.25">
      <c r="A6077" s="17">
        <v>6071</v>
      </c>
      <c r="B6077" s="46">
        <v>-3.4139293273912951E-3</v>
      </c>
    </row>
    <row r="6078" spans="1:2" ht="22.5" customHeight="1" x14ac:dyDescent="0.25">
      <c r="A6078" s="17">
        <v>6072</v>
      </c>
      <c r="B6078" s="46">
        <v>-4.5536278108510055E-3</v>
      </c>
    </row>
    <row r="6079" spans="1:2" ht="22.5" customHeight="1" x14ac:dyDescent="0.25">
      <c r="A6079" s="17">
        <v>6073</v>
      </c>
      <c r="B6079" s="46">
        <v>-5.8321284402312401E-3</v>
      </c>
    </row>
    <row r="6080" spans="1:2" ht="22.5" customHeight="1" x14ac:dyDescent="0.25">
      <c r="A6080" s="17">
        <v>6074</v>
      </c>
      <c r="B6080" s="46">
        <v>-3.9068463937157677E-3</v>
      </c>
    </row>
    <row r="6081" spans="1:2" ht="22.5" customHeight="1" x14ac:dyDescent="0.25">
      <c r="A6081" s="17">
        <v>6075</v>
      </c>
      <c r="B6081" s="46">
        <v>-3.3370112634395232E-3</v>
      </c>
    </row>
    <row r="6082" spans="1:2" ht="22.5" customHeight="1" x14ac:dyDescent="0.25">
      <c r="A6082" s="17">
        <v>6076</v>
      </c>
      <c r="B6082" s="46">
        <v>-4.0648489913179785E-3</v>
      </c>
    </row>
    <row r="6083" spans="1:2" ht="22.5" customHeight="1" x14ac:dyDescent="0.25">
      <c r="A6083" s="17">
        <v>6077</v>
      </c>
      <c r="B6083" s="46">
        <v>-9.1651621913826507E-4</v>
      </c>
    </row>
    <row r="6084" spans="1:2" ht="22.5" customHeight="1" x14ac:dyDescent="0.25">
      <c r="A6084" s="17">
        <v>6078</v>
      </c>
      <c r="B6084" s="46">
        <v>-4.6995701699281914E-3</v>
      </c>
    </row>
    <row r="6085" spans="1:2" ht="22.5" customHeight="1" x14ac:dyDescent="0.25">
      <c r="A6085" s="17">
        <v>6079</v>
      </c>
      <c r="B6085" s="46">
        <v>-2.337602491933335E-3</v>
      </c>
    </row>
    <row r="6086" spans="1:2" ht="22.5" customHeight="1" x14ac:dyDescent="0.25">
      <c r="A6086" s="17">
        <v>6080</v>
      </c>
      <c r="B6086" s="46">
        <v>-3.4064265304857995E-3</v>
      </c>
    </row>
    <row r="6087" spans="1:2" ht="22.5" customHeight="1" x14ac:dyDescent="0.25">
      <c r="A6087" s="17">
        <v>6081</v>
      </c>
      <c r="B6087" s="46">
        <v>-6.993847495276739E-3</v>
      </c>
    </row>
    <row r="6088" spans="1:2" ht="22.5" customHeight="1" x14ac:dyDescent="0.25">
      <c r="A6088" s="17">
        <v>6082</v>
      </c>
      <c r="B6088" s="46">
        <v>-3.4787314568551233E-3</v>
      </c>
    </row>
    <row r="6089" spans="1:2" ht="22.5" customHeight="1" x14ac:dyDescent="0.25">
      <c r="A6089" s="17">
        <v>6083</v>
      </c>
      <c r="B6089" s="46">
        <v>-3.9060524450133453E-3</v>
      </c>
    </row>
    <row r="6090" spans="1:2" ht="22.5" customHeight="1" x14ac:dyDescent="0.25">
      <c r="A6090" s="17">
        <v>6084</v>
      </c>
      <c r="B6090" s="46">
        <v>-5.5770370444276273E-3</v>
      </c>
    </row>
    <row r="6091" spans="1:2" ht="22.5" customHeight="1" x14ac:dyDescent="0.25">
      <c r="A6091" s="17">
        <v>6085</v>
      </c>
      <c r="B6091" s="46">
        <v>-4.2579251428725724E-3</v>
      </c>
    </row>
    <row r="6092" spans="1:2" ht="22.5" customHeight="1" x14ac:dyDescent="0.25">
      <c r="A6092" s="17">
        <v>6086</v>
      </c>
      <c r="B6092" s="46">
        <v>-7.0413805576847134E-3</v>
      </c>
    </row>
    <row r="6093" spans="1:2" ht="22.5" customHeight="1" x14ac:dyDescent="0.25">
      <c r="A6093" s="17">
        <v>6087</v>
      </c>
      <c r="B6093" s="46">
        <v>-3.6511178683820466E-3</v>
      </c>
    </row>
    <row r="6094" spans="1:2" ht="22.5" customHeight="1" x14ac:dyDescent="0.25">
      <c r="A6094" s="17">
        <v>6088</v>
      </c>
      <c r="B6094" s="46">
        <v>-3.6168791011446872E-3</v>
      </c>
    </row>
    <row r="6095" spans="1:2" ht="22.5" customHeight="1" x14ac:dyDescent="0.25">
      <c r="A6095" s="17">
        <v>6089</v>
      </c>
      <c r="B6095" s="46">
        <v>-3.5059895139442788E-3</v>
      </c>
    </row>
    <row r="6096" spans="1:2" ht="22.5" customHeight="1" x14ac:dyDescent="0.25">
      <c r="A6096" s="17">
        <v>6090</v>
      </c>
      <c r="B6096" s="46">
        <v>-3.8034795393762882E-3</v>
      </c>
    </row>
    <row r="6097" spans="1:2" ht="22.5" customHeight="1" x14ac:dyDescent="0.25">
      <c r="A6097" s="17">
        <v>6091</v>
      </c>
      <c r="B6097" s="46">
        <v>-4.6858015715286628E-3</v>
      </c>
    </row>
    <row r="6098" spans="1:2" ht="22.5" customHeight="1" x14ac:dyDescent="0.25">
      <c r="A6098" s="17">
        <v>6092</v>
      </c>
      <c r="B6098" s="46">
        <v>-3.4274777326845506E-3</v>
      </c>
    </row>
    <row r="6099" spans="1:2" ht="22.5" customHeight="1" x14ac:dyDescent="0.25">
      <c r="A6099" s="17">
        <v>6093</v>
      </c>
      <c r="B6099" s="46">
        <v>-2.9172470072991296E-3</v>
      </c>
    </row>
    <row r="6100" spans="1:2" ht="22.5" customHeight="1" x14ac:dyDescent="0.25">
      <c r="A6100" s="17">
        <v>6094</v>
      </c>
      <c r="B6100" s="46">
        <v>-3.5156011326506862E-3</v>
      </c>
    </row>
    <row r="6101" spans="1:2" ht="22.5" customHeight="1" x14ac:dyDescent="0.25">
      <c r="A6101" s="17">
        <v>6095</v>
      </c>
      <c r="B6101" s="46">
        <v>-4.9305313287770431E-3</v>
      </c>
    </row>
    <row r="6102" spans="1:2" ht="22.5" customHeight="1" x14ac:dyDescent="0.25">
      <c r="A6102" s="17">
        <v>6096</v>
      </c>
      <c r="B6102" s="46">
        <v>-4.1848428999730243E-3</v>
      </c>
    </row>
    <row r="6103" spans="1:2" ht="22.5" customHeight="1" x14ac:dyDescent="0.25">
      <c r="A6103" s="17">
        <v>6097</v>
      </c>
      <c r="B6103" s="46">
        <v>-3.6009777910034619E-3</v>
      </c>
    </row>
    <row r="6104" spans="1:2" ht="22.5" customHeight="1" x14ac:dyDescent="0.25">
      <c r="A6104" s="17">
        <v>6098</v>
      </c>
      <c r="B6104" s="46">
        <v>-4.2091690977979022E-3</v>
      </c>
    </row>
    <row r="6105" spans="1:2" ht="22.5" customHeight="1" x14ac:dyDescent="0.25">
      <c r="A6105" s="17">
        <v>6099</v>
      </c>
      <c r="B6105" s="46">
        <v>-4.7065360071439138E-3</v>
      </c>
    </row>
    <row r="6106" spans="1:2" ht="22.5" customHeight="1" x14ac:dyDescent="0.25">
      <c r="A6106" s="17">
        <v>6100</v>
      </c>
      <c r="B6106" s="46">
        <v>-7.3103471389537262E-3</v>
      </c>
    </row>
    <row r="6107" spans="1:2" ht="22.5" customHeight="1" x14ac:dyDescent="0.25">
      <c r="A6107" s="17">
        <v>6101</v>
      </c>
      <c r="B6107" s="46">
        <v>-3.7512784833748352E-3</v>
      </c>
    </row>
    <row r="6108" spans="1:2" ht="22.5" customHeight="1" x14ac:dyDescent="0.25">
      <c r="A6108" s="17">
        <v>6102</v>
      </c>
      <c r="B6108" s="46">
        <v>-1.8920204005162375E-3</v>
      </c>
    </row>
    <row r="6109" spans="1:2" ht="22.5" customHeight="1" x14ac:dyDescent="0.25">
      <c r="A6109" s="17">
        <v>6103</v>
      </c>
      <c r="B6109" s="46">
        <v>-4.4801841112755798E-3</v>
      </c>
    </row>
    <row r="6110" spans="1:2" ht="22.5" customHeight="1" x14ac:dyDescent="0.25">
      <c r="A6110" s="17">
        <v>6104</v>
      </c>
      <c r="B6110" s="46">
        <v>-3.1266093285271124E-3</v>
      </c>
    </row>
    <row r="6111" spans="1:2" ht="22.5" customHeight="1" x14ac:dyDescent="0.25">
      <c r="A6111" s="17">
        <v>6105</v>
      </c>
      <c r="B6111" s="46">
        <v>-3.296612782774341E-3</v>
      </c>
    </row>
    <row r="6112" spans="1:2" ht="22.5" customHeight="1" x14ac:dyDescent="0.25">
      <c r="A6112" s="17">
        <v>6106</v>
      </c>
      <c r="B6112" s="46">
        <v>-2.6316551770070129E-3</v>
      </c>
    </row>
    <row r="6113" spans="1:2" ht="22.5" customHeight="1" x14ac:dyDescent="0.25">
      <c r="A6113" s="17">
        <v>6107</v>
      </c>
      <c r="B6113" s="46">
        <v>-4.4497260243690166E-3</v>
      </c>
    </row>
    <row r="6114" spans="1:2" ht="22.5" customHeight="1" x14ac:dyDescent="0.25">
      <c r="A6114" s="17">
        <v>6108</v>
      </c>
      <c r="B6114" s="46">
        <v>-2.7716847430698777E-3</v>
      </c>
    </row>
    <row r="6115" spans="1:2" ht="22.5" customHeight="1" x14ac:dyDescent="0.25">
      <c r="A6115" s="17">
        <v>6109</v>
      </c>
      <c r="B6115" s="46">
        <v>-2.0980976419974228E-3</v>
      </c>
    </row>
    <row r="6116" spans="1:2" ht="22.5" customHeight="1" x14ac:dyDescent="0.25">
      <c r="A6116" s="17">
        <v>6110</v>
      </c>
      <c r="B6116" s="46">
        <v>-2.5127508248863517E-3</v>
      </c>
    </row>
    <row r="6117" spans="1:2" ht="22.5" customHeight="1" x14ac:dyDescent="0.25">
      <c r="A6117" s="17">
        <v>6111</v>
      </c>
      <c r="B6117" s="46">
        <v>-1.0549493372557094E-3</v>
      </c>
    </row>
    <row r="6118" spans="1:2" ht="22.5" customHeight="1" x14ac:dyDescent="0.25">
      <c r="A6118" s="17">
        <v>6112</v>
      </c>
      <c r="B6118" s="46">
        <v>-4.8005979819541978E-3</v>
      </c>
    </row>
    <row r="6119" spans="1:2" ht="22.5" customHeight="1" x14ac:dyDescent="0.25">
      <c r="A6119" s="17">
        <v>6113</v>
      </c>
      <c r="B6119" s="46">
        <v>-3.2587070041651301E-3</v>
      </c>
    </row>
    <row r="6120" spans="1:2" ht="22.5" customHeight="1" x14ac:dyDescent="0.25">
      <c r="A6120" s="17">
        <v>6114</v>
      </c>
      <c r="B6120" s="46">
        <v>-2.7435943539617733E-3</v>
      </c>
    </row>
    <row r="6121" spans="1:2" ht="22.5" customHeight="1" x14ac:dyDescent="0.25">
      <c r="A6121" s="17">
        <v>6115</v>
      </c>
      <c r="B6121" s="46">
        <v>-3.3038303931238401E-3</v>
      </c>
    </row>
    <row r="6122" spans="1:2" ht="22.5" customHeight="1" x14ac:dyDescent="0.25">
      <c r="A6122" s="17">
        <v>6116</v>
      </c>
      <c r="B6122" s="46">
        <v>-4.4469988066328488E-3</v>
      </c>
    </row>
    <row r="6123" spans="1:2" ht="22.5" customHeight="1" x14ac:dyDescent="0.25">
      <c r="A6123" s="17">
        <v>6117</v>
      </c>
      <c r="B6123" s="46">
        <v>-2.2222186875804442E-3</v>
      </c>
    </row>
    <row r="6124" spans="1:2" ht="22.5" customHeight="1" x14ac:dyDescent="0.25">
      <c r="A6124" s="17">
        <v>6118</v>
      </c>
      <c r="B6124" s="46">
        <v>-4.055265198894667E-3</v>
      </c>
    </row>
    <row r="6125" spans="1:2" ht="22.5" customHeight="1" x14ac:dyDescent="0.25">
      <c r="A6125" s="17">
        <v>6119</v>
      </c>
      <c r="B6125" s="46">
        <v>-4.2884512148145832E-3</v>
      </c>
    </row>
    <row r="6126" spans="1:2" ht="22.5" customHeight="1" x14ac:dyDescent="0.25">
      <c r="A6126" s="17">
        <v>6120</v>
      </c>
      <c r="B6126" s="46">
        <v>-1.6290875793264115E-3</v>
      </c>
    </row>
    <row r="6127" spans="1:2" ht="22.5" customHeight="1" x14ac:dyDescent="0.25">
      <c r="A6127" s="17">
        <v>6121</v>
      </c>
      <c r="B6127" s="46">
        <v>-2.6378603854116793E-3</v>
      </c>
    </row>
    <row r="6128" spans="1:2" ht="22.5" customHeight="1" x14ac:dyDescent="0.25">
      <c r="A6128" s="17">
        <v>6122</v>
      </c>
      <c r="B6128" s="46">
        <v>-5.5242522845672694E-3</v>
      </c>
    </row>
    <row r="6129" spans="1:2" ht="22.5" customHeight="1" x14ac:dyDescent="0.25">
      <c r="A6129" s="17">
        <v>6123</v>
      </c>
      <c r="B6129" s="46">
        <v>-3.5980255938924872E-3</v>
      </c>
    </row>
    <row r="6130" spans="1:2" ht="22.5" customHeight="1" x14ac:dyDescent="0.25">
      <c r="A6130" s="17">
        <v>6124</v>
      </c>
      <c r="B6130" s="46">
        <v>-3.4195263062384829E-3</v>
      </c>
    </row>
    <row r="6131" spans="1:2" ht="22.5" customHeight="1" x14ac:dyDescent="0.25">
      <c r="A6131" s="17">
        <v>6125</v>
      </c>
      <c r="B6131" s="46">
        <v>-5.269462395775225E-3</v>
      </c>
    </row>
    <row r="6132" spans="1:2" ht="22.5" customHeight="1" x14ac:dyDescent="0.25">
      <c r="A6132" s="17">
        <v>6126</v>
      </c>
      <c r="B6132" s="46">
        <v>-5.7241224738196553E-3</v>
      </c>
    </row>
    <row r="6133" spans="1:2" ht="22.5" customHeight="1" x14ac:dyDescent="0.25">
      <c r="A6133" s="17">
        <v>6127</v>
      </c>
      <c r="B6133" s="46">
        <v>-1.6435592423399517E-3</v>
      </c>
    </row>
    <row r="6134" spans="1:2" ht="22.5" customHeight="1" x14ac:dyDescent="0.25">
      <c r="A6134" s="17">
        <v>6128</v>
      </c>
      <c r="B6134" s="46">
        <v>-2.7370880935074951E-3</v>
      </c>
    </row>
    <row r="6135" spans="1:2" ht="22.5" customHeight="1" x14ac:dyDescent="0.25">
      <c r="A6135" s="17">
        <v>6129</v>
      </c>
      <c r="B6135" s="46">
        <v>-3.8778682053069932E-3</v>
      </c>
    </row>
    <row r="6136" spans="1:2" ht="22.5" customHeight="1" x14ac:dyDescent="0.25">
      <c r="A6136" s="17">
        <v>6130</v>
      </c>
      <c r="B6136" s="46">
        <v>-2.2329431940657234E-3</v>
      </c>
    </row>
    <row r="6137" spans="1:2" ht="22.5" customHeight="1" x14ac:dyDescent="0.25">
      <c r="A6137" s="17">
        <v>6131</v>
      </c>
      <c r="B6137" s="46">
        <v>-2.0402134227729025E-3</v>
      </c>
    </row>
    <row r="6138" spans="1:2" ht="22.5" customHeight="1" x14ac:dyDescent="0.25">
      <c r="A6138" s="17">
        <v>6132</v>
      </c>
      <c r="B6138" s="46">
        <v>-2.632690417811198E-3</v>
      </c>
    </row>
    <row r="6139" spans="1:2" ht="22.5" customHeight="1" x14ac:dyDescent="0.25">
      <c r="A6139" s="17">
        <v>6133</v>
      </c>
      <c r="B6139" s="46">
        <v>-4.2674966792928346E-3</v>
      </c>
    </row>
    <row r="6140" spans="1:2" ht="22.5" customHeight="1" x14ac:dyDescent="0.25">
      <c r="A6140" s="17">
        <v>6134</v>
      </c>
      <c r="B6140" s="46">
        <v>-4.5017306789749481E-3</v>
      </c>
    </row>
    <row r="6141" spans="1:2" ht="22.5" customHeight="1" x14ac:dyDescent="0.25">
      <c r="A6141" s="17">
        <v>6135</v>
      </c>
      <c r="B6141" s="46">
        <v>-5.0811733726225253E-3</v>
      </c>
    </row>
    <row r="6142" spans="1:2" ht="22.5" customHeight="1" x14ac:dyDescent="0.25">
      <c r="A6142" s="17">
        <v>6136</v>
      </c>
      <c r="B6142" s="46">
        <v>-3.4925585194065614E-3</v>
      </c>
    </row>
    <row r="6143" spans="1:2" ht="22.5" customHeight="1" x14ac:dyDescent="0.25">
      <c r="A6143" s="17">
        <v>6137</v>
      </c>
      <c r="B6143" s="46">
        <v>-6.1222338092221662E-3</v>
      </c>
    </row>
    <row r="6144" spans="1:2" ht="22.5" customHeight="1" x14ac:dyDescent="0.25">
      <c r="A6144" s="17">
        <v>6138</v>
      </c>
      <c r="B6144" s="46">
        <v>-5.5565584784536169E-4</v>
      </c>
    </row>
    <row r="6145" spans="1:2" ht="22.5" customHeight="1" x14ac:dyDescent="0.25">
      <c r="A6145" s="17">
        <v>6139</v>
      </c>
      <c r="B6145" s="46">
        <v>-4.7610317502334914E-3</v>
      </c>
    </row>
    <row r="6146" spans="1:2" ht="22.5" customHeight="1" x14ac:dyDescent="0.25">
      <c r="A6146" s="17">
        <v>6140</v>
      </c>
      <c r="B6146" s="46">
        <v>-5.4335373349701866E-4</v>
      </c>
    </row>
    <row r="6147" spans="1:2" ht="22.5" customHeight="1" x14ac:dyDescent="0.25">
      <c r="A6147" s="17">
        <v>6141</v>
      </c>
      <c r="B6147" s="46">
        <v>-5.1947637674525163E-3</v>
      </c>
    </row>
    <row r="6148" spans="1:2" ht="22.5" customHeight="1" x14ac:dyDescent="0.25">
      <c r="A6148" s="17">
        <v>6142</v>
      </c>
      <c r="B6148" s="46">
        <v>-4.6094172957035287E-3</v>
      </c>
    </row>
    <row r="6149" spans="1:2" ht="22.5" customHeight="1" x14ac:dyDescent="0.25">
      <c r="A6149" s="17">
        <v>6143</v>
      </c>
      <c r="B6149" s="46">
        <v>-3.5529789643685668E-3</v>
      </c>
    </row>
    <row r="6150" spans="1:2" ht="22.5" customHeight="1" x14ac:dyDescent="0.25">
      <c r="A6150" s="17">
        <v>6144</v>
      </c>
      <c r="B6150" s="46">
        <v>-4.5046314187754399E-3</v>
      </c>
    </row>
    <row r="6151" spans="1:2" ht="22.5" customHeight="1" x14ac:dyDescent="0.25">
      <c r="A6151" s="17">
        <v>6145</v>
      </c>
      <c r="B6151" s="46">
        <v>-4.9086582501889206E-3</v>
      </c>
    </row>
    <row r="6152" spans="1:2" ht="22.5" customHeight="1" x14ac:dyDescent="0.25">
      <c r="A6152" s="17">
        <v>6146</v>
      </c>
      <c r="B6152" s="46">
        <v>-4.5777213972111475E-3</v>
      </c>
    </row>
    <row r="6153" spans="1:2" ht="22.5" customHeight="1" x14ac:dyDescent="0.25">
      <c r="A6153" s="17">
        <v>6147</v>
      </c>
      <c r="B6153" s="46">
        <v>-4.1239444518594197E-3</v>
      </c>
    </row>
    <row r="6154" spans="1:2" ht="22.5" customHeight="1" x14ac:dyDescent="0.25">
      <c r="A6154" s="17">
        <v>6148</v>
      </c>
      <c r="B6154" s="46">
        <v>-5.6748485177998045E-3</v>
      </c>
    </row>
    <row r="6155" spans="1:2" ht="22.5" customHeight="1" x14ac:dyDescent="0.25">
      <c r="A6155" s="17">
        <v>6149</v>
      </c>
      <c r="B6155" s="46">
        <v>-1.2682259063826764E-3</v>
      </c>
    </row>
    <row r="6156" spans="1:2" ht="22.5" customHeight="1" x14ac:dyDescent="0.25">
      <c r="A6156" s="17">
        <v>6150</v>
      </c>
      <c r="B6156" s="46">
        <v>-2.0331842777006636E-3</v>
      </c>
    </row>
    <row r="6157" spans="1:2" ht="22.5" customHeight="1" x14ac:dyDescent="0.25">
      <c r="A6157" s="17">
        <v>6151</v>
      </c>
      <c r="B6157" s="46">
        <v>-3.6738484730184299E-3</v>
      </c>
    </row>
    <row r="6158" spans="1:2" ht="22.5" customHeight="1" x14ac:dyDescent="0.25">
      <c r="A6158" s="17">
        <v>6152</v>
      </c>
      <c r="B6158" s="46">
        <v>-6.7550270482396486E-3</v>
      </c>
    </row>
    <row r="6159" spans="1:2" ht="22.5" customHeight="1" x14ac:dyDescent="0.25">
      <c r="A6159" s="17">
        <v>6153</v>
      </c>
      <c r="B6159" s="46">
        <v>-2.7196360629112705E-3</v>
      </c>
    </row>
    <row r="6160" spans="1:2" ht="22.5" customHeight="1" x14ac:dyDescent="0.25">
      <c r="A6160" s="17">
        <v>6154</v>
      </c>
      <c r="B6160" s="46">
        <v>-4.1365031675043955E-3</v>
      </c>
    </row>
    <row r="6161" spans="1:2" ht="22.5" customHeight="1" x14ac:dyDescent="0.25">
      <c r="A6161" s="17">
        <v>6155</v>
      </c>
      <c r="B6161" s="46">
        <v>-2.3437168745292164E-3</v>
      </c>
    </row>
    <row r="6162" spans="1:2" ht="22.5" customHeight="1" x14ac:dyDescent="0.25">
      <c r="A6162" s="17">
        <v>6156</v>
      </c>
      <c r="B6162" s="46">
        <v>-4.9024726712689429E-3</v>
      </c>
    </row>
    <row r="6163" spans="1:2" ht="22.5" customHeight="1" x14ac:dyDescent="0.25">
      <c r="A6163" s="17">
        <v>6157</v>
      </c>
      <c r="B6163" s="46">
        <v>-4.0602581868139608E-3</v>
      </c>
    </row>
    <row r="6164" spans="1:2" ht="22.5" customHeight="1" x14ac:dyDescent="0.25">
      <c r="A6164" s="17">
        <v>6158</v>
      </c>
      <c r="B6164" s="46">
        <v>-3.0378277098824713E-3</v>
      </c>
    </row>
    <row r="6165" spans="1:2" ht="22.5" customHeight="1" x14ac:dyDescent="0.25">
      <c r="A6165" s="17">
        <v>6159</v>
      </c>
      <c r="B6165" s="46">
        <v>-5.3712740534214197E-3</v>
      </c>
    </row>
    <row r="6166" spans="1:2" ht="22.5" customHeight="1" x14ac:dyDescent="0.25">
      <c r="A6166" s="17">
        <v>6160</v>
      </c>
      <c r="B6166" s="46">
        <v>-3.658308967266244E-3</v>
      </c>
    </row>
    <row r="6167" spans="1:2" ht="22.5" customHeight="1" x14ac:dyDescent="0.25">
      <c r="A6167" s="17">
        <v>6161</v>
      </c>
      <c r="B6167" s="46">
        <v>-3.4431416902451859E-3</v>
      </c>
    </row>
    <row r="6168" spans="1:2" ht="22.5" customHeight="1" x14ac:dyDescent="0.25">
      <c r="A6168" s="17">
        <v>6162</v>
      </c>
      <c r="B6168" s="46">
        <v>-1.3369233530358851E-3</v>
      </c>
    </row>
    <row r="6169" spans="1:2" ht="22.5" customHeight="1" x14ac:dyDescent="0.25">
      <c r="A6169" s="17">
        <v>6163</v>
      </c>
      <c r="B6169" s="46">
        <v>-1.8344046421485982E-3</v>
      </c>
    </row>
    <row r="6170" spans="1:2" ht="22.5" customHeight="1" x14ac:dyDescent="0.25">
      <c r="A6170" s="17">
        <v>6164</v>
      </c>
      <c r="B6170" s="46">
        <v>-2.4367471710516177E-3</v>
      </c>
    </row>
    <row r="6171" spans="1:2" ht="22.5" customHeight="1" x14ac:dyDescent="0.25">
      <c r="A6171" s="17">
        <v>6165</v>
      </c>
      <c r="B6171" s="46">
        <v>-2.3960708994171373E-3</v>
      </c>
    </row>
    <row r="6172" spans="1:2" ht="22.5" customHeight="1" x14ac:dyDescent="0.25">
      <c r="A6172" s="17">
        <v>6166</v>
      </c>
      <c r="B6172" s="46">
        <v>-1.9846389466725055E-3</v>
      </c>
    </row>
    <row r="6173" spans="1:2" ht="22.5" customHeight="1" x14ac:dyDescent="0.25">
      <c r="A6173" s="17">
        <v>6167</v>
      </c>
      <c r="B6173" s="46">
        <v>-2.3196342680361034E-3</v>
      </c>
    </row>
    <row r="6174" spans="1:2" ht="22.5" customHeight="1" x14ac:dyDescent="0.25">
      <c r="A6174" s="17">
        <v>6168</v>
      </c>
      <c r="B6174" s="46">
        <v>-3.9765489450062086E-3</v>
      </c>
    </row>
    <row r="6175" spans="1:2" ht="22.5" customHeight="1" x14ac:dyDescent="0.25">
      <c r="A6175" s="17">
        <v>6169</v>
      </c>
      <c r="B6175" s="46">
        <v>-5.3312845242327496E-3</v>
      </c>
    </row>
    <row r="6176" spans="1:2" ht="22.5" customHeight="1" x14ac:dyDescent="0.25">
      <c r="A6176" s="17">
        <v>6170</v>
      </c>
      <c r="B6176" s="46">
        <v>-4.5081484399026334E-3</v>
      </c>
    </row>
    <row r="6177" spans="1:2" ht="22.5" customHeight="1" x14ac:dyDescent="0.25">
      <c r="A6177" s="17">
        <v>6171</v>
      </c>
      <c r="B6177" s="46">
        <v>-3.7192863768231764E-3</v>
      </c>
    </row>
    <row r="6178" spans="1:2" ht="22.5" customHeight="1" x14ac:dyDescent="0.25">
      <c r="A6178" s="17">
        <v>6172</v>
      </c>
      <c r="B6178" s="46">
        <v>-5.3493877101518095E-3</v>
      </c>
    </row>
    <row r="6179" spans="1:2" ht="22.5" customHeight="1" x14ac:dyDescent="0.25">
      <c r="A6179" s="17">
        <v>6173</v>
      </c>
      <c r="B6179" s="46">
        <v>-3.5093211060268467E-3</v>
      </c>
    </row>
    <row r="6180" spans="1:2" ht="22.5" customHeight="1" x14ac:dyDescent="0.25">
      <c r="A6180" s="17">
        <v>6174</v>
      </c>
      <c r="B6180" s="46">
        <v>-4.5424858882995934E-3</v>
      </c>
    </row>
    <row r="6181" spans="1:2" ht="22.5" customHeight="1" x14ac:dyDescent="0.25">
      <c r="A6181" s="17">
        <v>6175</v>
      </c>
      <c r="B6181" s="46">
        <v>-4.1874757943458924E-3</v>
      </c>
    </row>
    <row r="6182" spans="1:2" ht="22.5" customHeight="1" x14ac:dyDescent="0.25">
      <c r="A6182" s="17">
        <v>6176</v>
      </c>
      <c r="B6182" s="46">
        <v>-2.8620243962876042E-3</v>
      </c>
    </row>
    <row r="6183" spans="1:2" ht="22.5" customHeight="1" x14ac:dyDescent="0.25">
      <c r="A6183" s="17">
        <v>6177</v>
      </c>
      <c r="B6183" s="46">
        <v>-4.4711464988592426E-3</v>
      </c>
    </row>
    <row r="6184" spans="1:2" ht="22.5" customHeight="1" x14ac:dyDescent="0.25">
      <c r="A6184" s="17">
        <v>6178</v>
      </c>
      <c r="B6184" s="46">
        <v>-3.7794920178123603E-3</v>
      </c>
    </row>
    <row r="6185" spans="1:2" ht="22.5" customHeight="1" x14ac:dyDescent="0.25">
      <c r="A6185" s="17">
        <v>6179</v>
      </c>
      <c r="B6185" s="46">
        <v>-3.2189841386754178E-3</v>
      </c>
    </row>
    <row r="6186" spans="1:2" ht="22.5" customHeight="1" x14ac:dyDescent="0.25">
      <c r="A6186" s="17">
        <v>6180</v>
      </c>
      <c r="B6186" s="46">
        <v>-4.5413998982517436E-3</v>
      </c>
    </row>
    <row r="6187" spans="1:2" ht="22.5" customHeight="1" x14ac:dyDescent="0.25">
      <c r="A6187" s="17">
        <v>6181</v>
      </c>
      <c r="B6187" s="46">
        <v>-5.1414120459225242E-3</v>
      </c>
    </row>
    <row r="6188" spans="1:2" ht="22.5" customHeight="1" x14ac:dyDescent="0.25">
      <c r="A6188" s="17">
        <v>6182</v>
      </c>
      <c r="B6188" s="46">
        <v>-2.4930075984043037E-3</v>
      </c>
    </row>
    <row r="6189" spans="1:2" ht="22.5" customHeight="1" x14ac:dyDescent="0.25">
      <c r="A6189" s="17">
        <v>6183</v>
      </c>
      <c r="B6189" s="46">
        <v>-3.7052593057039966E-3</v>
      </c>
    </row>
    <row r="6190" spans="1:2" ht="22.5" customHeight="1" x14ac:dyDescent="0.25">
      <c r="A6190" s="17">
        <v>6184</v>
      </c>
      <c r="B6190" s="46">
        <v>-6.214910649846076E-3</v>
      </c>
    </row>
    <row r="6191" spans="1:2" ht="22.5" customHeight="1" x14ac:dyDescent="0.25">
      <c r="A6191" s="17">
        <v>6185</v>
      </c>
      <c r="B6191" s="46">
        <v>-5.1834512512816799E-3</v>
      </c>
    </row>
    <row r="6192" spans="1:2" ht="22.5" customHeight="1" x14ac:dyDescent="0.25">
      <c r="A6192" s="17">
        <v>6186</v>
      </c>
      <c r="B6192" s="46">
        <v>-5.4377599684327501E-3</v>
      </c>
    </row>
    <row r="6193" spans="1:2" ht="22.5" customHeight="1" x14ac:dyDescent="0.25">
      <c r="A6193" s="17">
        <v>6187</v>
      </c>
      <c r="B6193" s="46">
        <v>-5.0878975644841513E-3</v>
      </c>
    </row>
    <row r="6194" spans="1:2" ht="22.5" customHeight="1" x14ac:dyDescent="0.25">
      <c r="A6194" s="17">
        <v>6188</v>
      </c>
      <c r="B6194" s="46">
        <v>6.601752174766511E-4</v>
      </c>
    </row>
    <row r="6195" spans="1:2" ht="22.5" customHeight="1" x14ac:dyDescent="0.25">
      <c r="A6195" s="17">
        <v>6189</v>
      </c>
      <c r="B6195" s="46">
        <v>-4.2980837812068504E-3</v>
      </c>
    </row>
    <row r="6196" spans="1:2" ht="22.5" customHeight="1" x14ac:dyDescent="0.25">
      <c r="A6196" s="17">
        <v>6190</v>
      </c>
      <c r="B6196" s="46">
        <v>-4.4097903639335606E-3</v>
      </c>
    </row>
    <row r="6197" spans="1:2" ht="22.5" customHeight="1" x14ac:dyDescent="0.25">
      <c r="A6197" s="17">
        <v>6191</v>
      </c>
      <c r="B6197" s="46">
        <v>-4.1915460606630865E-3</v>
      </c>
    </row>
    <row r="6198" spans="1:2" ht="22.5" customHeight="1" x14ac:dyDescent="0.25">
      <c r="A6198" s="17">
        <v>6192</v>
      </c>
      <c r="B6198" s="46">
        <v>-4.0711774482634503E-3</v>
      </c>
    </row>
    <row r="6199" spans="1:2" ht="22.5" customHeight="1" x14ac:dyDescent="0.25">
      <c r="A6199" s="17">
        <v>6193</v>
      </c>
      <c r="B6199" s="46">
        <v>-2.5440667588660319E-4</v>
      </c>
    </row>
    <row r="6200" spans="1:2" ht="22.5" customHeight="1" x14ac:dyDescent="0.25">
      <c r="A6200" s="17">
        <v>6194</v>
      </c>
      <c r="B6200" s="46">
        <v>-5.8120835673765425E-3</v>
      </c>
    </row>
    <row r="6201" spans="1:2" ht="22.5" customHeight="1" x14ac:dyDescent="0.25">
      <c r="A6201" s="17">
        <v>6195</v>
      </c>
      <c r="B6201" s="46">
        <v>-5.3516492444078368E-3</v>
      </c>
    </row>
    <row r="6202" spans="1:2" ht="22.5" customHeight="1" x14ac:dyDescent="0.25">
      <c r="A6202" s="17">
        <v>6196</v>
      </c>
      <c r="B6202" s="46">
        <v>-3.9436017874737205E-3</v>
      </c>
    </row>
    <row r="6203" spans="1:2" ht="22.5" customHeight="1" x14ac:dyDescent="0.25">
      <c r="A6203" s="17">
        <v>6197</v>
      </c>
      <c r="B6203" s="46">
        <v>-5.6080602423663776E-3</v>
      </c>
    </row>
    <row r="6204" spans="1:2" ht="22.5" customHeight="1" x14ac:dyDescent="0.25">
      <c r="A6204" s="17">
        <v>6198</v>
      </c>
      <c r="B6204" s="46">
        <v>-4.5457962391906072E-4</v>
      </c>
    </row>
    <row r="6205" spans="1:2" ht="22.5" customHeight="1" x14ac:dyDescent="0.25">
      <c r="A6205" s="17">
        <v>6199</v>
      </c>
      <c r="B6205" s="46">
        <v>-1.5116062359133925E-3</v>
      </c>
    </row>
    <row r="6206" spans="1:2" ht="22.5" customHeight="1" x14ac:dyDescent="0.25">
      <c r="A6206" s="17">
        <v>6200</v>
      </c>
      <c r="B6206" s="46">
        <v>-2.3049840812439759E-3</v>
      </c>
    </row>
    <row r="6207" spans="1:2" ht="22.5" customHeight="1" x14ac:dyDescent="0.25">
      <c r="A6207" s="17">
        <v>6201</v>
      </c>
      <c r="B6207" s="46">
        <v>-2.764193567649845E-3</v>
      </c>
    </row>
    <row r="6208" spans="1:2" ht="22.5" customHeight="1" x14ac:dyDescent="0.25">
      <c r="A6208" s="17">
        <v>6202</v>
      </c>
      <c r="B6208" s="46">
        <v>-3.9014147420723304E-3</v>
      </c>
    </row>
    <row r="6209" spans="1:2" ht="22.5" customHeight="1" x14ac:dyDescent="0.25">
      <c r="A6209" s="17">
        <v>6203</v>
      </c>
      <c r="B6209" s="46">
        <v>-4.6501833950145458E-3</v>
      </c>
    </row>
    <row r="6210" spans="1:2" ht="22.5" customHeight="1" x14ac:dyDescent="0.25">
      <c r="A6210" s="17">
        <v>6204</v>
      </c>
      <c r="B6210" s="46">
        <v>-3.625422167256418E-3</v>
      </c>
    </row>
    <row r="6211" spans="1:2" ht="22.5" customHeight="1" x14ac:dyDescent="0.25">
      <c r="A6211" s="17">
        <v>6205</v>
      </c>
      <c r="B6211" s="46">
        <v>-4.9160028671116594E-3</v>
      </c>
    </row>
    <row r="6212" spans="1:2" ht="22.5" customHeight="1" x14ac:dyDescent="0.25">
      <c r="A6212" s="17">
        <v>6206</v>
      </c>
      <c r="B6212" s="46">
        <v>-2.1340667492185483E-3</v>
      </c>
    </row>
    <row r="6213" spans="1:2" ht="22.5" customHeight="1" x14ac:dyDescent="0.25">
      <c r="A6213" s="17">
        <v>6207</v>
      </c>
      <c r="B6213" s="46">
        <v>-1.0558221198981011E-3</v>
      </c>
    </row>
    <row r="6214" spans="1:2" ht="22.5" customHeight="1" x14ac:dyDescent="0.25">
      <c r="A6214" s="17">
        <v>6208</v>
      </c>
      <c r="B6214" s="46">
        <v>-1.3351541057074732E-3</v>
      </c>
    </row>
    <row r="6215" spans="1:2" ht="22.5" customHeight="1" x14ac:dyDescent="0.25">
      <c r="A6215" s="17">
        <v>6209</v>
      </c>
      <c r="B6215" s="46">
        <v>-3.6798527750409996E-3</v>
      </c>
    </row>
    <row r="6216" spans="1:2" ht="22.5" customHeight="1" x14ac:dyDescent="0.25">
      <c r="A6216" s="17">
        <v>6210</v>
      </c>
      <c r="B6216" s="46">
        <v>-2.5328887660834233E-3</v>
      </c>
    </row>
    <row r="6217" spans="1:2" ht="22.5" customHeight="1" x14ac:dyDescent="0.25">
      <c r="A6217" s="17">
        <v>6211</v>
      </c>
      <c r="B6217" s="46">
        <v>-3.7405545862219647E-3</v>
      </c>
    </row>
    <row r="6218" spans="1:2" ht="22.5" customHeight="1" x14ac:dyDescent="0.25">
      <c r="A6218" s="17">
        <v>6212</v>
      </c>
      <c r="B6218" s="46">
        <v>-2.6644223628757365E-3</v>
      </c>
    </row>
    <row r="6219" spans="1:2" ht="22.5" customHeight="1" x14ac:dyDescent="0.25">
      <c r="A6219" s="17">
        <v>6213</v>
      </c>
      <c r="B6219" s="46">
        <v>-4.7552088070373123E-3</v>
      </c>
    </row>
    <row r="6220" spans="1:2" ht="22.5" customHeight="1" x14ac:dyDescent="0.25">
      <c r="A6220" s="17">
        <v>6214</v>
      </c>
      <c r="B6220" s="46">
        <v>-4.853252339388962E-3</v>
      </c>
    </row>
    <row r="6221" spans="1:2" ht="22.5" customHeight="1" x14ac:dyDescent="0.25">
      <c r="A6221" s="17">
        <v>6215</v>
      </c>
      <c r="B6221" s="46">
        <v>-2.3629237985957246E-3</v>
      </c>
    </row>
    <row r="6222" spans="1:2" ht="22.5" customHeight="1" x14ac:dyDescent="0.25">
      <c r="A6222" s="17">
        <v>6216</v>
      </c>
      <c r="B6222" s="46">
        <v>-3.1613105156173653E-3</v>
      </c>
    </row>
    <row r="6223" spans="1:2" ht="22.5" customHeight="1" x14ac:dyDescent="0.25">
      <c r="A6223" s="17">
        <v>6217</v>
      </c>
      <c r="B6223" s="46">
        <v>-2.5618137872822464E-3</v>
      </c>
    </row>
    <row r="6224" spans="1:2" ht="22.5" customHeight="1" x14ac:dyDescent="0.25">
      <c r="A6224" s="17">
        <v>6218</v>
      </c>
      <c r="B6224" s="46">
        <v>-3.638823933042195E-3</v>
      </c>
    </row>
    <row r="6225" spans="1:2" ht="22.5" customHeight="1" x14ac:dyDescent="0.25">
      <c r="A6225" s="17">
        <v>6219</v>
      </c>
      <c r="B6225" s="46">
        <v>-4.7842588627056669E-3</v>
      </c>
    </row>
    <row r="6226" spans="1:2" ht="22.5" customHeight="1" x14ac:dyDescent="0.25">
      <c r="A6226" s="17">
        <v>6220</v>
      </c>
      <c r="B6226" s="46">
        <v>-2.3460145047392998E-3</v>
      </c>
    </row>
    <row r="6227" spans="1:2" ht="22.5" customHeight="1" x14ac:dyDescent="0.25">
      <c r="A6227" s="17">
        <v>6221</v>
      </c>
      <c r="B6227" s="46">
        <v>-4.1103571984173748E-3</v>
      </c>
    </row>
    <row r="6228" spans="1:2" ht="22.5" customHeight="1" x14ac:dyDescent="0.25">
      <c r="A6228" s="17">
        <v>6222</v>
      </c>
      <c r="B6228" s="46">
        <v>-6.0162645505842782E-3</v>
      </c>
    </row>
    <row r="6229" spans="1:2" ht="22.5" customHeight="1" x14ac:dyDescent="0.25">
      <c r="A6229" s="17">
        <v>6223</v>
      </c>
      <c r="B6229" s="46">
        <v>-7.4677185693342758E-3</v>
      </c>
    </row>
    <row r="6230" spans="1:2" ht="22.5" customHeight="1" x14ac:dyDescent="0.25">
      <c r="A6230" s="17">
        <v>6224</v>
      </c>
      <c r="B6230" s="46">
        <v>-4.3747975248933585E-3</v>
      </c>
    </row>
    <row r="6231" spans="1:2" ht="22.5" customHeight="1" x14ac:dyDescent="0.25">
      <c r="A6231" s="17">
        <v>6225</v>
      </c>
      <c r="B6231" s="46">
        <v>2.8423664752764445E-4</v>
      </c>
    </row>
    <row r="6232" spans="1:2" ht="22.5" customHeight="1" x14ac:dyDescent="0.25">
      <c r="A6232" s="17">
        <v>6226</v>
      </c>
      <c r="B6232" s="46">
        <v>-3.6793214395140664E-3</v>
      </c>
    </row>
    <row r="6233" spans="1:2" ht="22.5" customHeight="1" x14ac:dyDescent="0.25">
      <c r="A6233" s="17">
        <v>6227</v>
      </c>
      <c r="B6233" s="46">
        <v>-3.2014125255295529E-3</v>
      </c>
    </row>
    <row r="6234" spans="1:2" ht="22.5" customHeight="1" x14ac:dyDescent="0.25">
      <c r="A6234" s="17">
        <v>6228</v>
      </c>
      <c r="B6234" s="46">
        <v>-6.0236316855321369E-3</v>
      </c>
    </row>
    <row r="6235" spans="1:2" ht="22.5" customHeight="1" x14ac:dyDescent="0.25">
      <c r="A6235" s="17">
        <v>6229</v>
      </c>
      <c r="B6235" s="46">
        <v>-4.6410407915852755E-3</v>
      </c>
    </row>
    <row r="6236" spans="1:2" ht="22.5" customHeight="1" x14ac:dyDescent="0.25">
      <c r="A6236" s="17">
        <v>6230</v>
      </c>
      <c r="B6236" s="46">
        <v>-1.5307350378067097E-3</v>
      </c>
    </row>
    <row r="6237" spans="1:2" ht="22.5" customHeight="1" x14ac:dyDescent="0.25">
      <c r="A6237" s="17">
        <v>6231</v>
      </c>
      <c r="B6237" s="46">
        <v>-3.3100436907040859E-3</v>
      </c>
    </row>
    <row r="6238" spans="1:2" ht="22.5" customHeight="1" x14ac:dyDescent="0.25">
      <c r="A6238" s="17">
        <v>6232</v>
      </c>
      <c r="B6238" s="46">
        <v>-3.4923726897799125E-3</v>
      </c>
    </row>
    <row r="6239" spans="1:2" ht="22.5" customHeight="1" x14ac:dyDescent="0.25">
      <c r="A6239" s="17">
        <v>6233</v>
      </c>
      <c r="B6239" s="46">
        <v>-4.0464141305910648E-3</v>
      </c>
    </row>
    <row r="6240" spans="1:2" ht="22.5" customHeight="1" x14ac:dyDescent="0.25">
      <c r="A6240" s="17">
        <v>6234</v>
      </c>
      <c r="B6240" s="46">
        <v>-5.615027974023871E-3</v>
      </c>
    </row>
    <row r="6241" spans="1:2" ht="22.5" customHeight="1" x14ac:dyDescent="0.25">
      <c r="A6241" s="17">
        <v>6235</v>
      </c>
      <c r="B6241" s="46">
        <v>-2.7834627384904637E-3</v>
      </c>
    </row>
    <row r="6242" spans="1:2" ht="22.5" customHeight="1" x14ac:dyDescent="0.25">
      <c r="A6242" s="17">
        <v>6236</v>
      </c>
      <c r="B6242" s="46">
        <v>-3.1317158644929501E-3</v>
      </c>
    </row>
    <row r="6243" spans="1:2" ht="22.5" customHeight="1" x14ac:dyDescent="0.25">
      <c r="A6243" s="17">
        <v>6237</v>
      </c>
      <c r="B6243" s="46">
        <v>-5.2902887552456019E-3</v>
      </c>
    </row>
    <row r="6244" spans="1:2" ht="22.5" customHeight="1" x14ac:dyDescent="0.25">
      <c r="A6244" s="17">
        <v>6238</v>
      </c>
      <c r="B6244" s="46">
        <v>-4.1614299852019958E-3</v>
      </c>
    </row>
    <row r="6245" spans="1:2" ht="22.5" customHeight="1" x14ac:dyDescent="0.25">
      <c r="A6245" s="17">
        <v>6239</v>
      </c>
      <c r="B6245" s="46">
        <v>-2.6039338560715046E-3</v>
      </c>
    </row>
    <row r="6246" spans="1:2" ht="22.5" customHeight="1" x14ac:dyDescent="0.25">
      <c r="A6246" s="17">
        <v>6240</v>
      </c>
      <c r="B6246" s="46">
        <v>-2.3509385738575837E-3</v>
      </c>
    </row>
    <row r="6247" spans="1:2" ht="22.5" customHeight="1" x14ac:dyDescent="0.25">
      <c r="A6247" s="17">
        <v>6241</v>
      </c>
      <c r="B6247" s="46">
        <v>-8.664292043172931E-3</v>
      </c>
    </row>
    <row r="6248" spans="1:2" ht="22.5" customHeight="1" x14ac:dyDescent="0.25">
      <c r="A6248" s="17">
        <v>6242</v>
      </c>
      <c r="B6248" s="46">
        <v>-1.552494175478081E-3</v>
      </c>
    </row>
    <row r="6249" spans="1:2" ht="22.5" customHeight="1" x14ac:dyDescent="0.25">
      <c r="A6249" s="17">
        <v>6243</v>
      </c>
      <c r="B6249" s="46">
        <v>-3.3968868148415241E-3</v>
      </c>
    </row>
    <row r="6250" spans="1:2" ht="22.5" customHeight="1" x14ac:dyDescent="0.25">
      <c r="A6250" s="17">
        <v>6244</v>
      </c>
      <c r="B6250" s="46">
        <v>-4.1554727283925705E-3</v>
      </c>
    </row>
    <row r="6251" spans="1:2" ht="22.5" customHeight="1" x14ac:dyDescent="0.25">
      <c r="A6251" s="17">
        <v>6245</v>
      </c>
      <c r="B6251" s="46">
        <v>-4.2523831163523065E-3</v>
      </c>
    </row>
    <row r="6252" spans="1:2" ht="22.5" customHeight="1" x14ac:dyDescent="0.25">
      <c r="A6252" s="17">
        <v>6246</v>
      </c>
      <c r="B6252" s="46">
        <v>-5.8695555259801911E-3</v>
      </c>
    </row>
    <row r="6253" spans="1:2" ht="22.5" customHeight="1" x14ac:dyDescent="0.25">
      <c r="A6253" s="17">
        <v>6247</v>
      </c>
      <c r="B6253" s="46">
        <v>-4.5250170556160327E-3</v>
      </c>
    </row>
    <row r="6254" spans="1:2" ht="22.5" customHeight="1" x14ac:dyDescent="0.25">
      <c r="A6254" s="17">
        <v>6248</v>
      </c>
      <c r="B6254" s="46">
        <v>-2.7119898225145219E-3</v>
      </c>
    </row>
    <row r="6255" spans="1:2" ht="22.5" customHeight="1" x14ac:dyDescent="0.25">
      <c r="A6255" s="17">
        <v>6249</v>
      </c>
      <c r="B6255" s="46">
        <v>-3.03550090223888E-3</v>
      </c>
    </row>
    <row r="6256" spans="1:2" ht="22.5" customHeight="1" x14ac:dyDescent="0.25">
      <c r="A6256" s="17">
        <v>6250</v>
      </c>
      <c r="B6256" s="46">
        <v>-4.7883335740255698E-3</v>
      </c>
    </row>
    <row r="6257" spans="1:2" ht="22.5" customHeight="1" x14ac:dyDescent="0.25">
      <c r="A6257" s="17">
        <v>6251</v>
      </c>
      <c r="B6257" s="46">
        <v>-9.9763384274159758E-4</v>
      </c>
    </row>
    <row r="6258" spans="1:2" ht="22.5" customHeight="1" x14ac:dyDescent="0.25">
      <c r="A6258" s="17">
        <v>6252</v>
      </c>
      <c r="B6258" s="46">
        <v>-5.2686151515043749E-3</v>
      </c>
    </row>
    <row r="6259" spans="1:2" ht="22.5" customHeight="1" x14ac:dyDescent="0.25">
      <c r="A6259" s="17">
        <v>6253</v>
      </c>
      <c r="B6259" s="46">
        <v>-5.581895635179657E-3</v>
      </c>
    </row>
    <row r="6260" spans="1:2" ht="22.5" customHeight="1" x14ac:dyDescent="0.25">
      <c r="A6260" s="17">
        <v>6254</v>
      </c>
      <c r="B6260" s="46">
        <v>-4.0835695113399482E-3</v>
      </c>
    </row>
    <row r="6261" spans="1:2" ht="22.5" customHeight="1" x14ac:dyDescent="0.25">
      <c r="A6261" s="17">
        <v>6255</v>
      </c>
      <c r="B6261" s="46">
        <v>-3.7576635766759224E-3</v>
      </c>
    </row>
    <row r="6262" spans="1:2" ht="22.5" customHeight="1" x14ac:dyDescent="0.25">
      <c r="A6262" s="17">
        <v>6256</v>
      </c>
      <c r="B6262" s="46">
        <v>-3.8582025531330544E-3</v>
      </c>
    </row>
    <row r="6263" spans="1:2" ht="22.5" customHeight="1" x14ac:dyDescent="0.25">
      <c r="A6263" s="17">
        <v>6257</v>
      </c>
      <c r="B6263" s="46">
        <v>-3.6316732163019982E-3</v>
      </c>
    </row>
    <row r="6264" spans="1:2" ht="22.5" customHeight="1" x14ac:dyDescent="0.25">
      <c r="A6264" s="17">
        <v>6258</v>
      </c>
      <c r="B6264" s="46">
        <v>-3.5714773633435406E-3</v>
      </c>
    </row>
    <row r="6265" spans="1:2" ht="22.5" customHeight="1" x14ac:dyDescent="0.25">
      <c r="A6265" s="17">
        <v>6259</v>
      </c>
      <c r="B6265" s="46">
        <v>-3.913129249547921E-3</v>
      </c>
    </row>
    <row r="6266" spans="1:2" ht="22.5" customHeight="1" x14ac:dyDescent="0.25">
      <c r="A6266" s="17">
        <v>6260</v>
      </c>
      <c r="B6266" s="46">
        <v>-3.4031816710218608E-3</v>
      </c>
    </row>
    <row r="6267" spans="1:2" ht="22.5" customHeight="1" x14ac:dyDescent="0.25">
      <c r="A6267" s="17">
        <v>6261</v>
      </c>
      <c r="B6267" s="46">
        <v>-5.0104620097294102E-3</v>
      </c>
    </row>
    <row r="6268" spans="1:2" ht="22.5" customHeight="1" x14ac:dyDescent="0.25">
      <c r="A6268" s="17">
        <v>6262</v>
      </c>
      <c r="B6268" s="46">
        <v>-4.5242664677785597E-3</v>
      </c>
    </row>
    <row r="6269" spans="1:2" ht="22.5" customHeight="1" x14ac:dyDescent="0.25">
      <c r="A6269" s="17">
        <v>6263</v>
      </c>
      <c r="B6269" s="46">
        <v>-5.1326123432842152E-3</v>
      </c>
    </row>
    <row r="6270" spans="1:2" ht="22.5" customHeight="1" x14ac:dyDescent="0.25">
      <c r="A6270" s="17">
        <v>6264</v>
      </c>
      <c r="B6270" s="46">
        <v>-4.8446441978280234E-3</v>
      </c>
    </row>
    <row r="6271" spans="1:2" ht="22.5" customHeight="1" x14ac:dyDescent="0.25">
      <c r="A6271" s="17">
        <v>6265</v>
      </c>
      <c r="B6271" s="46">
        <v>-2.127766652615817E-3</v>
      </c>
    </row>
    <row r="6272" spans="1:2" ht="22.5" customHeight="1" x14ac:dyDescent="0.25">
      <c r="A6272" s="17">
        <v>6266</v>
      </c>
      <c r="B6272" s="46">
        <v>-3.1385215835226534E-3</v>
      </c>
    </row>
    <row r="6273" spans="1:2" ht="22.5" customHeight="1" x14ac:dyDescent="0.25">
      <c r="A6273" s="17">
        <v>6267</v>
      </c>
      <c r="B6273" s="46">
        <v>-3.3056137778308898E-3</v>
      </c>
    </row>
    <row r="6274" spans="1:2" ht="22.5" customHeight="1" x14ac:dyDescent="0.25">
      <c r="A6274" s="17">
        <v>6268</v>
      </c>
      <c r="B6274" s="46">
        <v>-2.3142887663236741E-3</v>
      </c>
    </row>
    <row r="6275" spans="1:2" ht="22.5" customHeight="1" x14ac:dyDescent="0.25">
      <c r="A6275" s="17">
        <v>6269</v>
      </c>
      <c r="B6275" s="46">
        <v>-3.7138222263016175E-3</v>
      </c>
    </row>
    <row r="6276" spans="1:2" ht="22.5" customHeight="1" x14ac:dyDescent="0.25">
      <c r="A6276" s="17">
        <v>6270</v>
      </c>
      <c r="B6276" s="46">
        <v>-4.2703626053935614E-3</v>
      </c>
    </row>
    <row r="6277" spans="1:2" ht="22.5" customHeight="1" x14ac:dyDescent="0.25">
      <c r="A6277" s="17">
        <v>6271</v>
      </c>
      <c r="B6277" s="46">
        <v>-4.1057854165498231E-3</v>
      </c>
    </row>
    <row r="6278" spans="1:2" ht="22.5" customHeight="1" x14ac:dyDescent="0.25">
      <c r="A6278" s="17">
        <v>6272</v>
      </c>
      <c r="B6278" s="46">
        <v>-3.335402095398165E-3</v>
      </c>
    </row>
    <row r="6279" spans="1:2" ht="22.5" customHeight="1" x14ac:dyDescent="0.25">
      <c r="A6279" s="17">
        <v>6273</v>
      </c>
      <c r="B6279" s="46">
        <v>-1.5725742356437944E-3</v>
      </c>
    </row>
    <row r="6280" spans="1:2" ht="22.5" customHeight="1" x14ac:dyDescent="0.25">
      <c r="A6280" s="17">
        <v>6274</v>
      </c>
      <c r="B6280" s="46">
        <v>-4.0782535703948863E-3</v>
      </c>
    </row>
    <row r="6281" spans="1:2" ht="22.5" customHeight="1" x14ac:dyDescent="0.25">
      <c r="A6281" s="17">
        <v>6275</v>
      </c>
      <c r="B6281" s="46">
        <v>-2.6015984014980753E-3</v>
      </c>
    </row>
    <row r="6282" spans="1:2" ht="22.5" customHeight="1" x14ac:dyDescent="0.25">
      <c r="A6282" s="17">
        <v>6276</v>
      </c>
      <c r="B6282" s="46">
        <v>-3.5307644461894227E-3</v>
      </c>
    </row>
    <row r="6283" spans="1:2" ht="22.5" customHeight="1" x14ac:dyDescent="0.25">
      <c r="A6283" s="17">
        <v>6277</v>
      </c>
      <c r="B6283" s="46">
        <v>-4.2045753528631028E-3</v>
      </c>
    </row>
    <row r="6284" spans="1:2" ht="22.5" customHeight="1" x14ac:dyDescent="0.25">
      <c r="A6284" s="17">
        <v>6278</v>
      </c>
      <c r="B6284" s="46">
        <v>-4.3974077673609724E-3</v>
      </c>
    </row>
    <row r="6285" spans="1:2" ht="22.5" customHeight="1" x14ac:dyDescent="0.25">
      <c r="A6285" s="17">
        <v>6279</v>
      </c>
      <c r="B6285" s="46">
        <v>-1.6522318485559539E-3</v>
      </c>
    </row>
    <row r="6286" spans="1:2" ht="22.5" customHeight="1" x14ac:dyDescent="0.25">
      <c r="A6286" s="17">
        <v>6280</v>
      </c>
      <c r="B6286" s="46">
        <v>-2.9421098223479255E-3</v>
      </c>
    </row>
    <row r="6287" spans="1:2" ht="22.5" customHeight="1" x14ac:dyDescent="0.25">
      <c r="A6287" s="17">
        <v>6281</v>
      </c>
      <c r="B6287" s="46">
        <v>-1.061278684666438E-3</v>
      </c>
    </row>
    <row r="6288" spans="1:2" ht="22.5" customHeight="1" x14ac:dyDescent="0.25">
      <c r="A6288" s="17">
        <v>6282</v>
      </c>
      <c r="B6288" s="46">
        <v>-3.5684835053100203E-3</v>
      </c>
    </row>
    <row r="6289" spans="1:2" ht="22.5" customHeight="1" x14ac:dyDescent="0.25">
      <c r="A6289" s="17">
        <v>6283</v>
      </c>
      <c r="B6289" s="46">
        <v>-6.1209131305493235E-3</v>
      </c>
    </row>
    <row r="6290" spans="1:2" ht="22.5" customHeight="1" x14ac:dyDescent="0.25">
      <c r="A6290" s="17">
        <v>6284</v>
      </c>
      <c r="B6290" s="46">
        <v>-8.1567078070331391E-3</v>
      </c>
    </row>
    <row r="6291" spans="1:2" ht="22.5" customHeight="1" x14ac:dyDescent="0.25">
      <c r="A6291" s="17">
        <v>6285</v>
      </c>
      <c r="B6291" s="46">
        <v>-1.7000638109134678E-3</v>
      </c>
    </row>
    <row r="6292" spans="1:2" ht="22.5" customHeight="1" x14ac:dyDescent="0.25">
      <c r="A6292" s="17">
        <v>6286</v>
      </c>
      <c r="B6292" s="46">
        <v>-3.4719551604397874E-3</v>
      </c>
    </row>
    <row r="6293" spans="1:2" ht="22.5" customHeight="1" x14ac:dyDescent="0.25">
      <c r="A6293" s="17">
        <v>6287</v>
      </c>
      <c r="B6293" s="46">
        <v>-4.977099278680619E-3</v>
      </c>
    </row>
    <row r="6294" spans="1:2" ht="22.5" customHeight="1" x14ac:dyDescent="0.25">
      <c r="A6294" s="17">
        <v>6288</v>
      </c>
      <c r="B6294" s="46">
        <v>-4.9536622837560171E-3</v>
      </c>
    </row>
    <row r="6295" spans="1:2" ht="22.5" customHeight="1" x14ac:dyDescent="0.25">
      <c r="A6295" s="17">
        <v>6289</v>
      </c>
      <c r="B6295" s="46">
        <v>-4.3131752095538914E-3</v>
      </c>
    </row>
    <row r="6296" spans="1:2" ht="22.5" customHeight="1" x14ac:dyDescent="0.25">
      <c r="A6296" s="17">
        <v>6290</v>
      </c>
      <c r="B6296" s="46">
        <v>-6.2057870731074896E-3</v>
      </c>
    </row>
    <row r="6297" spans="1:2" ht="22.5" customHeight="1" x14ac:dyDescent="0.25">
      <c r="A6297" s="17">
        <v>6291</v>
      </c>
      <c r="B6297" s="46">
        <v>-7.1484003038079398E-3</v>
      </c>
    </row>
    <row r="6298" spans="1:2" ht="22.5" customHeight="1" x14ac:dyDescent="0.25">
      <c r="A6298" s="17">
        <v>6292</v>
      </c>
      <c r="B6298" s="46">
        <v>-3.8967102408604248E-3</v>
      </c>
    </row>
    <row r="6299" spans="1:2" ht="22.5" customHeight="1" x14ac:dyDescent="0.25">
      <c r="A6299" s="17">
        <v>6293</v>
      </c>
      <c r="B6299" s="46">
        <v>-2.5908963462076997E-3</v>
      </c>
    </row>
    <row r="6300" spans="1:2" ht="22.5" customHeight="1" x14ac:dyDescent="0.25">
      <c r="A6300" s="17">
        <v>6294</v>
      </c>
      <c r="B6300" s="46">
        <v>-7.718827912591656E-4</v>
      </c>
    </row>
    <row r="6301" spans="1:2" ht="22.5" customHeight="1" x14ac:dyDescent="0.25">
      <c r="A6301" s="17">
        <v>6295</v>
      </c>
      <c r="B6301" s="46">
        <v>-5.9909385585383565E-3</v>
      </c>
    </row>
    <row r="6302" spans="1:2" ht="22.5" customHeight="1" x14ac:dyDescent="0.25">
      <c r="A6302" s="17">
        <v>6296</v>
      </c>
      <c r="B6302" s="46">
        <v>-2.5553570964840086E-3</v>
      </c>
    </row>
    <row r="6303" spans="1:2" ht="22.5" customHeight="1" x14ac:dyDescent="0.25">
      <c r="A6303" s="17">
        <v>6297</v>
      </c>
      <c r="B6303" s="46">
        <v>-4.3681794745432309E-3</v>
      </c>
    </row>
    <row r="6304" spans="1:2" ht="22.5" customHeight="1" x14ac:dyDescent="0.25">
      <c r="A6304" s="17">
        <v>6298</v>
      </c>
      <c r="B6304" s="46">
        <v>-3.7503712562359875E-3</v>
      </c>
    </row>
    <row r="6305" spans="1:2" ht="22.5" customHeight="1" x14ac:dyDescent="0.25">
      <c r="A6305" s="17">
        <v>6299</v>
      </c>
      <c r="B6305" s="46">
        <v>-4.8135627983225621E-3</v>
      </c>
    </row>
    <row r="6306" spans="1:2" ht="22.5" customHeight="1" x14ac:dyDescent="0.25">
      <c r="A6306" s="17">
        <v>6300</v>
      </c>
      <c r="B6306" s="46">
        <v>-1.5609792769266625E-3</v>
      </c>
    </row>
    <row r="6307" spans="1:2" ht="22.5" customHeight="1" x14ac:dyDescent="0.25">
      <c r="A6307" s="17">
        <v>6301</v>
      </c>
      <c r="B6307" s="46">
        <v>-4.9205948114201814E-3</v>
      </c>
    </row>
    <row r="6308" spans="1:2" ht="22.5" customHeight="1" x14ac:dyDescent="0.25">
      <c r="A6308" s="17">
        <v>6302</v>
      </c>
      <c r="B6308" s="46">
        <v>-9.6366985204112689E-4</v>
      </c>
    </row>
    <row r="6309" spans="1:2" ht="22.5" customHeight="1" x14ac:dyDescent="0.25">
      <c r="A6309" s="17">
        <v>6303</v>
      </c>
      <c r="B6309" s="46">
        <v>-4.9181709728361115E-3</v>
      </c>
    </row>
    <row r="6310" spans="1:2" ht="22.5" customHeight="1" x14ac:dyDescent="0.25">
      <c r="A6310" s="17">
        <v>6304</v>
      </c>
      <c r="B6310" s="46">
        <v>-3.8037146959374801E-3</v>
      </c>
    </row>
    <row r="6311" spans="1:2" ht="22.5" customHeight="1" x14ac:dyDescent="0.25">
      <c r="A6311" s="17">
        <v>6305</v>
      </c>
      <c r="B6311" s="46">
        <v>-5.1422869819865149E-3</v>
      </c>
    </row>
    <row r="6312" spans="1:2" ht="22.5" customHeight="1" x14ac:dyDescent="0.25">
      <c r="A6312" s="17">
        <v>6306</v>
      </c>
      <c r="B6312" s="46">
        <v>-3.3114749893386514E-3</v>
      </c>
    </row>
    <row r="6313" spans="1:2" ht="22.5" customHeight="1" x14ac:dyDescent="0.25">
      <c r="A6313" s="17">
        <v>6307</v>
      </c>
      <c r="B6313" s="46">
        <v>-1.9078504781665946E-3</v>
      </c>
    </row>
    <row r="6314" spans="1:2" ht="22.5" customHeight="1" x14ac:dyDescent="0.25">
      <c r="A6314" s="17">
        <v>6308</v>
      </c>
      <c r="B6314" s="46">
        <v>-4.8805039550526346E-3</v>
      </c>
    </row>
    <row r="6315" spans="1:2" ht="22.5" customHeight="1" x14ac:dyDescent="0.25">
      <c r="A6315" s="17">
        <v>6309</v>
      </c>
      <c r="B6315" s="46">
        <v>-3.1889578521445889E-3</v>
      </c>
    </row>
    <row r="6316" spans="1:2" ht="22.5" customHeight="1" x14ac:dyDescent="0.25">
      <c r="A6316" s="17">
        <v>6310</v>
      </c>
      <c r="B6316" s="46">
        <v>-4.0544106909057914E-3</v>
      </c>
    </row>
    <row r="6317" spans="1:2" ht="22.5" customHeight="1" x14ac:dyDescent="0.25">
      <c r="A6317" s="17">
        <v>6311</v>
      </c>
      <c r="B6317" s="46">
        <v>-4.8375400151484792E-3</v>
      </c>
    </row>
    <row r="6318" spans="1:2" ht="22.5" customHeight="1" x14ac:dyDescent="0.25">
      <c r="A6318" s="17">
        <v>6312</v>
      </c>
      <c r="B6318" s="46">
        <v>-6.3693955872154784E-3</v>
      </c>
    </row>
    <row r="6319" spans="1:2" ht="22.5" customHeight="1" x14ac:dyDescent="0.25">
      <c r="A6319" s="17">
        <v>6313</v>
      </c>
      <c r="B6319" s="46">
        <v>-3.2054342764455682E-4</v>
      </c>
    </row>
    <row r="6320" spans="1:2" ht="22.5" customHeight="1" x14ac:dyDescent="0.25">
      <c r="A6320" s="17">
        <v>6314</v>
      </c>
      <c r="B6320" s="46">
        <v>-3.2758467754069411E-3</v>
      </c>
    </row>
    <row r="6321" spans="1:2" ht="22.5" customHeight="1" x14ac:dyDescent="0.25">
      <c r="A6321" s="17">
        <v>6315</v>
      </c>
      <c r="B6321" s="46">
        <v>-1.9588222092604508E-3</v>
      </c>
    </row>
    <row r="6322" spans="1:2" ht="22.5" customHeight="1" x14ac:dyDescent="0.25">
      <c r="A6322" s="17">
        <v>6316</v>
      </c>
      <c r="B6322" s="46">
        <v>-1.5721714184814206E-3</v>
      </c>
    </row>
    <row r="6323" spans="1:2" ht="22.5" customHeight="1" x14ac:dyDescent="0.25">
      <c r="A6323" s="17">
        <v>6317</v>
      </c>
      <c r="B6323" s="46">
        <v>-2.3037339650057165E-3</v>
      </c>
    </row>
    <row r="6324" spans="1:2" ht="22.5" customHeight="1" x14ac:dyDescent="0.25">
      <c r="A6324" s="17">
        <v>6318</v>
      </c>
      <c r="B6324" s="46">
        <v>-6.9744728462402461E-3</v>
      </c>
    </row>
    <row r="6325" spans="1:2" ht="22.5" customHeight="1" x14ac:dyDescent="0.25">
      <c r="A6325" s="17">
        <v>6319</v>
      </c>
      <c r="B6325" s="46">
        <v>-3.0436103450221892E-3</v>
      </c>
    </row>
    <row r="6326" spans="1:2" ht="22.5" customHeight="1" x14ac:dyDescent="0.25">
      <c r="A6326" s="17">
        <v>6320</v>
      </c>
      <c r="B6326" s="46">
        <v>-2.4602486591186233E-3</v>
      </c>
    </row>
    <row r="6327" spans="1:2" ht="22.5" customHeight="1" x14ac:dyDescent="0.25">
      <c r="A6327" s="17">
        <v>6321</v>
      </c>
      <c r="B6327" s="46">
        <v>-6.0605768436500652E-4</v>
      </c>
    </row>
    <row r="6328" spans="1:2" ht="22.5" customHeight="1" x14ac:dyDescent="0.25">
      <c r="A6328" s="17">
        <v>6322</v>
      </c>
      <c r="B6328" s="46">
        <v>-8.6068006657990224E-4</v>
      </c>
    </row>
    <row r="6329" spans="1:2" ht="22.5" customHeight="1" x14ac:dyDescent="0.25">
      <c r="A6329" s="17">
        <v>6323</v>
      </c>
      <c r="B6329" s="46">
        <v>-2.9473263293250994E-3</v>
      </c>
    </row>
    <row r="6330" spans="1:2" ht="22.5" customHeight="1" x14ac:dyDescent="0.25">
      <c r="A6330" s="17">
        <v>6324</v>
      </c>
      <c r="B6330" s="46">
        <v>-2.8566945294968417E-3</v>
      </c>
    </row>
    <row r="6331" spans="1:2" ht="22.5" customHeight="1" x14ac:dyDescent="0.25">
      <c r="A6331" s="17">
        <v>6325</v>
      </c>
      <c r="B6331" s="46">
        <v>-4.5379868536997463E-4</v>
      </c>
    </row>
    <row r="6332" spans="1:2" ht="22.5" customHeight="1" x14ac:dyDescent="0.25">
      <c r="A6332" s="17">
        <v>6326</v>
      </c>
      <c r="B6332" s="46">
        <v>-3.6571073287468715E-3</v>
      </c>
    </row>
    <row r="6333" spans="1:2" ht="22.5" customHeight="1" x14ac:dyDescent="0.25">
      <c r="A6333" s="17">
        <v>6327</v>
      </c>
      <c r="B6333" s="46">
        <v>-6.6385107994845092E-3</v>
      </c>
    </row>
    <row r="6334" spans="1:2" ht="22.5" customHeight="1" x14ac:dyDescent="0.25">
      <c r="A6334" s="17">
        <v>6328</v>
      </c>
      <c r="B6334" s="46">
        <v>-3.962588531775009E-3</v>
      </c>
    </row>
    <row r="6335" spans="1:2" ht="22.5" customHeight="1" x14ac:dyDescent="0.25">
      <c r="A6335" s="17">
        <v>6329</v>
      </c>
      <c r="B6335" s="46">
        <v>-5.6179547595230578E-3</v>
      </c>
    </row>
    <row r="6336" spans="1:2" ht="22.5" customHeight="1" x14ac:dyDescent="0.25">
      <c r="A6336" s="17">
        <v>6330</v>
      </c>
      <c r="B6336" s="46">
        <v>-1.552849619464774E-3</v>
      </c>
    </row>
    <row r="6337" spans="1:2" ht="22.5" customHeight="1" x14ac:dyDescent="0.25">
      <c r="A6337" s="17">
        <v>6331</v>
      </c>
      <c r="B6337" s="46">
        <v>-4.845792635364209E-3</v>
      </c>
    </row>
    <row r="6338" spans="1:2" ht="22.5" customHeight="1" x14ac:dyDescent="0.25">
      <c r="A6338" s="17">
        <v>6332</v>
      </c>
      <c r="B6338" s="46">
        <v>-4.8348875175219155E-3</v>
      </c>
    </row>
    <row r="6339" spans="1:2" ht="22.5" customHeight="1" x14ac:dyDescent="0.25">
      <c r="A6339" s="17">
        <v>6333</v>
      </c>
      <c r="B6339" s="46">
        <v>-6.0656654396813448E-3</v>
      </c>
    </row>
    <row r="6340" spans="1:2" ht="22.5" customHeight="1" x14ac:dyDescent="0.25">
      <c r="A6340" s="17">
        <v>6334</v>
      </c>
      <c r="B6340" s="46">
        <v>-3.9834891431712021E-3</v>
      </c>
    </row>
    <row r="6341" spans="1:2" ht="22.5" customHeight="1" x14ac:dyDescent="0.25">
      <c r="A6341" s="17">
        <v>6335</v>
      </c>
      <c r="B6341" s="46">
        <v>-3.8866291405084078E-3</v>
      </c>
    </row>
    <row r="6342" spans="1:2" ht="22.5" customHeight="1" x14ac:dyDescent="0.25">
      <c r="A6342" s="17">
        <v>6336</v>
      </c>
      <c r="B6342" s="46">
        <v>-1.77316932111406E-3</v>
      </c>
    </row>
    <row r="6343" spans="1:2" ht="22.5" customHeight="1" x14ac:dyDescent="0.25">
      <c r="A6343" s="17">
        <v>6337</v>
      </c>
      <c r="B6343" s="46">
        <v>-1.6630963701958902E-3</v>
      </c>
    </row>
    <row r="6344" spans="1:2" ht="22.5" customHeight="1" x14ac:dyDescent="0.25">
      <c r="A6344" s="17">
        <v>6338</v>
      </c>
      <c r="B6344" s="46">
        <v>-5.0635491226332565E-3</v>
      </c>
    </row>
    <row r="6345" spans="1:2" ht="22.5" customHeight="1" x14ac:dyDescent="0.25">
      <c r="A6345" s="17">
        <v>6339</v>
      </c>
      <c r="B6345" s="46">
        <v>-4.7456315758663504E-3</v>
      </c>
    </row>
    <row r="6346" spans="1:2" ht="22.5" customHeight="1" x14ac:dyDescent="0.25">
      <c r="A6346" s="17">
        <v>6340</v>
      </c>
      <c r="B6346" s="46">
        <v>-5.7196465619217653E-3</v>
      </c>
    </row>
    <row r="6347" spans="1:2" ht="22.5" customHeight="1" x14ac:dyDescent="0.25">
      <c r="A6347" s="17">
        <v>6341</v>
      </c>
      <c r="B6347" s="46">
        <v>-3.5529411216531945E-3</v>
      </c>
    </row>
    <row r="6348" spans="1:2" ht="22.5" customHeight="1" x14ac:dyDescent="0.25">
      <c r="A6348" s="17">
        <v>6342</v>
      </c>
      <c r="B6348" s="46">
        <v>-3.5924481404105125E-3</v>
      </c>
    </row>
    <row r="6349" spans="1:2" ht="22.5" customHeight="1" x14ac:dyDescent="0.25">
      <c r="A6349" s="17">
        <v>6343</v>
      </c>
      <c r="B6349" s="46">
        <v>-4.7836063137735602E-3</v>
      </c>
    </row>
    <row r="6350" spans="1:2" ht="22.5" customHeight="1" x14ac:dyDescent="0.25">
      <c r="A6350" s="17">
        <v>6344</v>
      </c>
      <c r="B6350" s="46">
        <v>-3.0270677306642301E-3</v>
      </c>
    </row>
    <row r="6351" spans="1:2" ht="22.5" customHeight="1" x14ac:dyDescent="0.25">
      <c r="A6351" s="17">
        <v>6345</v>
      </c>
      <c r="B6351" s="46">
        <v>-2.052509847451419E-3</v>
      </c>
    </row>
    <row r="6352" spans="1:2" ht="22.5" customHeight="1" x14ac:dyDescent="0.25">
      <c r="A6352" s="17">
        <v>6346</v>
      </c>
      <c r="B6352" s="46">
        <v>-2.4863726796161148E-3</v>
      </c>
    </row>
    <row r="6353" spans="1:2" ht="22.5" customHeight="1" x14ac:dyDescent="0.25">
      <c r="A6353" s="17">
        <v>6347</v>
      </c>
      <c r="B6353" s="46">
        <v>-4.4004049508428403E-3</v>
      </c>
    </row>
    <row r="6354" spans="1:2" ht="22.5" customHeight="1" x14ac:dyDescent="0.25">
      <c r="A6354" s="17">
        <v>6348</v>
      </c>
      <c r="B6354" s="46">
        <v>-5.5021747052760566E-3</v>
      </c>
    </row>
    <row r="6355" spans="1:2" ht="22.5" customHeight="1" x14ac:dyDescent="0.25">
      <c r="A6355" s="17">
        <v>6349</v>
      </c>
      <c r="B6355" s="46">
        <v>-2.7739799734495048E-3</v>
      </c>
    </row>
    <row r="6356" spans="1:2" ht="22.5" customHeight="1" x14ac:dyDescent="0.25">
      <c r="A6356" s="17">
        <v>6350</v>
      </c>
      <c r="B6356" s="46">
        <v>-3.0723994915730969E-3</v>
      </c>
    </row>
    <row r="6357" spans="1:2" ht="22.5" customHeight="1" x14ac:dyDescent="0.25">
      <c r="A6357" s="17">
        <v>6351</v>
      </c>
      <c r="B6357" s="46">
        <v>-4.1671890370014739E-3</v>
      </c>
    </row>
    <row r="6358" spans="1:2" ht="22.5" customHeight="1" x14ac:dyDescent="0.25">
      <c r="A6358" s="17">
        <v>6352</v>
      </c>
      <c r="B6358" s="46">
        <v>-5.2099135183275103E-3</v>
      </c>
    </row>
    <row r="6359" spans="1:2" ht="22.5" customHeight="1" x14ac:dyDescent="0.25">
      <c r="A6359" s="17">
        <v>6353</v>
      </c>
      <c r="B6359" s="46">
        <v>-4.461755364314225E-3</v>
      </c>
    </row>
    <row r="6360" spans="1:2" ht="22.5" customHeight="1" x14ac:dyDescent="0.25">
      <c r="A6360" s="17">
        <v>6354</v>
      </c>
      <c r="B6360" s="46">
        <v>-7.6384709742739476E-3</v>
      </c>
    </row>
    <row r="6361" spans="1:2" ht="22.5" customHeight="1" x14ac:dyDescent="0.25">
      <c r="A6361" s="17">
        <v>6355</v>
      </c>
      <c r="B6361" s="46">
        <v>-3.6146227477212257E-3</v>
      </c>
    </row>
    <row r="6362" spans="1:2" ht="22.5" customHeight="1" x14ac:dyDescent="0.25">
      <c r="A6362" s="17">
        <v>6356</v>
      </c>
      <c r="B6362" s="46">
        <v>-4.6157046891869662E-3</v>
      </c>
    </row>
    <row r="6363" spans="1:2" ht="22.5" customHeight="1" x14ac:dyDescent="0.25">
      <c r="A6363" s="17">
        <v>6357</v>
      </c>
      <c r="B6363" s="46">
        <v>-3.904214284615399E-3</v>
      </c>
    </row>
    <row r="6364" spans="1:2" ht="22.5" customHeight="1" x14ac:dyDescent="0.25">
      <c r="A6364" s="17">
        <v>6358</v>
      </c>
      <c r="B6364" s="46">
        <v>-1.148028368139671E-3</v>
      </c>
    </row>
    <row r="6365" spans="1:2" ht="22.5" customHeight="1" x14ac:dyDescent="0.25">
      <c r="A6365" s="17">
        <v>6359</v>
      </c>
      <c r="B6365" s="46">
        <v>-6.1852523702311483E-3</v>
      </c>
    </row>
    <row r="6366" spans="1:2" ht="22.5" customHeight="1" x14ac:dyDescent="0.25">
      <c r="A6366" s="17">
        <v>6360</v>
      </c>
      <c r="B6366" s="46">
        <v>-3.5844583558293777E-3</v>
      </c>
    </row>
    <row r="6367" spans="1:2" ht="22.5" customHeight="1" x14ac:dyDescent="0.25">
      <c r="A6367" s="17">
        <v>6361</v>
      </c>
      <c r="B6367" s="46">
        <v>-5.056173672560298E-3</v>
      </c>
    </row>
    <row r="6368" spans="1:2" ht="22.5" customHeight="1" x14ac:dyDescent="0.25">
      <c r="A6368" s="17">
        <v>6362</v>
      </c>
      <c r="B6368" s="46">
        <v>-4.9149248346683357E-4</v>
      </c>
    </row>
    <row r="6369" spans="1:2" ht="22.5" customHeight="1" x14ac:dyDescent="0.25">
      <c r="A6369" s="17">
        <v>6363</v>
      </c>
      <c r="B6369" s="46">
        <v>-2.3318051683305146E-3</v>
      </c>
    </row>
    <row r="6370" spans="1:2" ht="22.5" customHeight="1" x14ac:dyDescent="0.25">
      <c r="A6370" s="17">
        <v>6364</v>
      </c>
      <c r="B6370" s="46">
        <v>-4.2561114398494432E-3</v>
      </c>
    </row>
    <row r="6371" spans="1:2" ht="22.5" customHeight="1" x14ac:dyDescent="0.25">
      <c r="A6371" s="17">
        <v>6365</v>
      </c>
      <c r="B6371" s="46">
        <v>-1.250402873947526E-3</v>
      </c>
    </row>
    <row r="6372" spans="1:2" ht="22.5" customHeight="1" x14ac:dyDescent="0.25">
      <c r="A6372" s="17">
        <v>6366</v>
      </c>
      <c r="B6372" s="46">
        <v>-5.2090044466189056E-3</v>
      </c>
    </row>
    <row r="6373" spans="1:2" ht="22.5" customHeight="1" x14ac:dyDescent="0.25">
      <c r="A6373" s="17">
        <v>6367</v>
      </c>
      <c r="B6373" s="46">
        <v>-5.3217344322164595E-3</v>
      </c>
    </row>
    <row r="6374" spans="1:2" ht="22.5" customHeight="1" x14ac:dyDescent="0.25">
      <c r="A6374" s="17">
        <v>6368</v>
      </c>
      <c r="B6374" s="46">
        <v>-5.341129374294127E-3</v>
      </c>
    </row>
    <row r="6375" spans="1:2" ht="22.5" customHeight="1" x14ac:dyDescent="0.25">
      <c r="A6375" s="17">
        <v>6369</v>
      </c>
      <c r="B6375" s="46">
        <v>-5.9089127764235735E-3</v>
      </c>
    </row>
    <row r="6376" spans="1:2" ht="22.5" customHeight="1" x14ac:dyDescent="0.25">
      <c r="A6376" s="17">
        <v>6370</v>
      </c>
      <c r="B6376" s="46">
        <v>-3.0594614147143331E-3</v>
      </c>
    </row>
    <row r="6377" spans="1:2" ht="22.5" customHeight="1" x14ac:dyDescent="0.25">
      <c r="A6377" s="17">
        <v>6371</v>
      </c>
      <c r="B6377" s="46">
        <v>-5.2743361381304603E-3</v>
      </c>
    </row>
    <row r="6378" spans="1:2" ht="22.5" customHeight="1" x14ac:dyDescent="0.25">
      <c r="A6378" s="17">
        <v>6372</v>
      </c>
      <c r="B6378" s="46">
        <v>-5.7861236754873525E-3</v>
      </c>
    </row>
    <row r="6379" spans="1:2" ht="22.5" customHeight="1" x14ac:dyDescent="0.25">
      <c r="A6379" s="17">
        <v>6373</v>
      </c>
      <c r="B6379" s="46">
        <v>-5.3778408896133767E-4</v>
      </c>
    </row>
    <row r="6380" spans="1:2" ht="22.5" customHeight="1" x14ac:dyDescent="0.25">
      <c r="A6380" s="17">
        <v>6374</v>
      </c>
      <c r="B6380" s="46">
        <v>-3.7910276493504876E-3</v>
      </c>
    </row>
    <row r="6381" spans="1:2" ht="22.5" customHeight="1" x14ac:dyDescent="0.25">
      <c r="A6381" s="17">
        <v>6375</v>
      </c>
      <c r="B6381" s="46">
        <v>3.6639003509027738E-4</v>
      </c>
    </row>
    <row r="6382" spans="1:2" ht="22.5" customHeight="1" x14ac:dyDescent="0.25">
      <c r="A6382" s="17">
        <v>6376</v>
      </c>
      <c r="B6382" s="46">
        <v>-4.1879917805625966E-3</v>
      </c>
    </row>
    <row r="6383" spans="1:2" ht="22.5" customHeight="1" x14ac:dyDescent="0.25">
      <c r="A6383" s="17">
        <v>6377</v>
      </c>
      <c r="B6383" s="46">
        <v>-7.4549582744781375E-3</v>
      </c>
    </row>
    <row r="6384" spans="1:2" ht="22.5" customHeight="1" x14ac:dyDescent="0.25">
      <c r="A6384" s="17">
        <v>6378</v>
      </c>
      <c r="B6384" s="46">
        <v>-3.5850537654325909E-3</v>
      </c>
    </row>
    <row r="6385" spans="1:2" ht="22.5" customHeight="1" x14ac:dyDescent="0.25">
      <c r="A6385" s="17">
        <v>6379</v>
      </c>
      <c r="B6385" s="46">
        <v>-3.8913553974003357E-3</v>
      </c>
    </row>
    <row r="6386" spans="1:2" ht="22.5" customHeight="1" x14ac:dyDescent="0.25">
      <c r="A6386" s="17">
        <v>6380</v>
      </c>
      <c r="B6386" s="46">
        <v>-8.5440168578410081E-4</v>
      </c>
    </row>
    <row r="6387" spans="1:2" ht="22.5" customHeight="1" x14ac:dyDescent="0.25">
      <c r="A6387" s="17">
        <v>6381</v>
      </c>
      <c r="B6387" s="46">
        <v>-2.1157558066312609E-3</v>
      </c>
    </row>
    <row r="6388" spans="1:2" ht="22.5" customHeight="1" x14ac:dyDescent="0.25">
      <c r="A6388" s="17">
        <v>6382</v>
      </c>
      <c r="B6388" s="46">
        <v>-6.465230497872728E-3</v>
      </c>
    </row>
    <row r="6389" spans="1:2" ht="22.5" customHeight="1" x14ac:dyDescent="0.25">
      <c r="A6389" s="17">
        <v>6383</v>
      </c>
      <c r="B6389" s="46">
        <v>-5.4588436325843041E-3</v>
      </c>
    </row>
    <row r="6390" spans="1:2" ht="22.5" customHeight="1" x14ac:dyDescent="0.25">
      <c r="A6390" s="17">
        <v>6384</v>
      </c>
      <c r="B6390" s="46">
        <v>-2.133165736237337E-3</v>
      </c>
    </row>
    <row r="6391" spans="1:2" ht="22.5" customHeight="1" x14ac:dyDescent="0.25">
      <c r="A6391" s="17">
        <v>6385</v>
      </c>
      <c r="B6391" s="46">
        <v>-4.3753752869478604E-3</v>
      </c>
    </row>
    <row r="6392" spans="1:2" ht="22.5" customHeight="1" x14ac:dyDescent="0.25">
      <c r="A6392" s="17">
        <v>6386</v>
      </c>
      <c r="B6392" s="46">
        <v>-2.818235436861256E-3</v>
      </c>
    </row>
    <row r="6393" spans="1:2" ht="22.5" customHeight="1" x14ac:dyDescent="0.25">
      <c r="A6393" s="17">
        <v>6387</v>
      </c>
      <c r="B6393" s="46">
        <v>-3.9663309392912937E-3</v>
      </c>
    </row>
    <row r="6394" spans="1:2" ht="22.5" customHeight="1" x14ac:dyDescent="0.25">
      <c r="A6394" s="17">
        <v>6388</v>
      </c>
      <c r="B6394" s="46">
        <v>-3.1534573073132579E-3</v>
      </c>
    </row>
    <row r="6395" spans="1:2" ht="22.5" customHeight="1" x14ac:dyDescent="0.25">
      <c r="A6395" s="17">
        <v>6389</v>
      </c>
      <c r="B6395" s="46">
        <v>-6.4091087827558273E-3</v>
      </c>
    </row>
    <row r="6396" spans="1:2" ht="22.5" customHeight="1" x14ac:dyDescent="0.25">
      <c r="A6396" s="17">
        <v>6390</v>
      </c>
      <c r="B6396" s="46">
        <v>-6.0759033698902813E-3</v>
      </c>
    </row>
    <row r="6397" spans="1:2" ht="22.5" customHeight="1" x14ac:dyDescent="0.25">
      <c r="A6397" s="17">
        <v>6391</v>
      </c>
      <c r="B6397" s="46">
        <v>-2.8271595955917882E-3</v>
      </c>
    </row>
    <row r="6398" spans="1:2" ht="22.5" customHeight="1" x14ac:dyDescent="0.25">
      <c r="A6398" s="17">
        <v>6392</v>
      </c>
      <c r="B6398" s="46">
        <v>-3.023361125236588E-3</v>
      </c>
    </row>
    <row r="6399" spans="1:2" ht="22.5" customHeight="1" x14ac:dyDescent="0.25">
      <c r="A6399" s="17">
        <v>6393</v>
      </c>
      <c r="B6399" s="46">
        <v>-7.6880168992865148E-4</v>
      </c>
    </row>
    <row r="6400" spans="1:2" ht="22.5" customHeight="1" x14ac:dyDescent="0.25">
      <c r="A6400" s="17">
        <v>6394</v>
      </c>
      <c r="B6400" s="46">
        <v>-3.7678425187332885E-3</v>
      </c>
    </row>
    <row r="6401" spans="1:2" ht="22.5" customHeight="1" x14ac:dyDescent="0.25">
      <c r="A6401" s="17">
        <v>6395</v>
      </c>
      <c r="B6401" s="46">
        <v>-5.152656035613443E-3</v>
      </c>
    </row>
    <row r="6402" spans="1:2" ht="22.5" customHeight="1" x14ac:dyDescent="0.25">
      <c r="A6402" s="17">
        <v>6396</v>
      </c>
      <c r="B6402" s="46">
        <v>-3.0524203434476025E-3</v>
      </c>
    </row>
    <row r="6403" spans="1:2" ht="22.5" customHeight="1" x14ac:dyDescent="0.25">
      <c r="A6403" s="17">
        <v>6397</v>
      </c>
      <c r="B6403" s="46">
        <v>-4.9027118139503001E-3</v>
      </c>
    </row>
    <row r="6404" spans="1:2" ht="22.5" customHeight="1" x14ac:dyDescent="0.25">
      <c r="A6404" s="17">
        <v>6398</v>
      </c>
      <c r="B6404" s="46">
        <v>-3.5598267134659654E-3</v>
      </c>
    </row>
    <row r="6405" spans="1:2" ht="22.5" customHeight="1" x14ac:dyDescent="0.25">
      <c r="A6405" s="17">
        <v>6399</v>
      </c>
      <c r="B6405" s="46">
        <v>-4.3522702060647695E-3</v>
      </c>
    </row>
    <row r="6406" spans="1:2" ht="22.5" customHeight="1" x14ac:dyDescent="0.25">
      <c r="A6406" s="17">
        <v>6400</v>
      </c>
      <c r="B6406" s="46">
        <v>-2.7658774288449651E-3</v>
      </c>
    </row>
    <row r="6407" spans="1:2" ht="22.5" customHeight="1" x14ac:dyDescent="0.25">
      <c r="A6407" s="17">
        <v>6401</v>
      </c>
      <c r="B6407" s="46">
        <v>-1.7409511906991677E-3</v>
      </c>
    </row>
    <row r="6408" spans="1:2" ht="22.5" customHeight="1" x14ac:dyDescent="0.25">
      <c r="A6408" s="17">
        <v>6402</v>
      </c>
      <c r="B6408" s="46">
        <v>-2.5831477757441625E-3</v>
      </c>
    </row>
    <row r="6409" spans="1:2" ht="22.5" customHeight="1" x14ac:dyDescent="0.25">
      <c r="A6409" s="17">
        <v>6403</v>
      </c>
      <c r="B6409" s="46">
        <v>-5.0580312375275976E-3</v>
      </c>
    </row>
    <row r="6410" spans="1:2" ht="22.5" customHeight="1" x14ac:dyDescent="0.25">
      <c r="A6410" s="17">
        <v>6404</v>
      </c>
      <c r="B6410" s="46">
        <v>-4.1672152083227576E-3</v>
      </c>
    </row>
    <row r="6411" spans="1:2" ht="22.5" customHeight="1" x14ac:dyDescent="0.25">
      <c r="A6411" s="17">
        <v>6405</v>
      </c>
      <c r="B6411" s="46">
        <v>-1.5138675663775071E-3</v>
      </c>
    </row>
    <row r="6412" spans="1:2" ht="22.5" customHeight="1" x14ac:dyDescent="0.25">
      <c r="A6412" s="17">
        <v>6406</v>
      </c>
      <c r="B6412" s="46">
        <v>-1.2909690623287558E-3</v>
      </c>
    </row>
    <row r="6413" spans="1:2" ht="22.5" customHeight="1" x14ac:dyDescent="0.25">
      <c r="A6413" s="17">
        <v>6407</v>
      </c>
      <c r="B6413" s="46">
        <v>-6.5100415567001663E-3</v>
      </c>
    </row>
    <row r="6414" spans="1:2" ht="22.5" customHeight="1" x14ac:dyDescent="0.25">
      <c r="A6414" s="17">
        <v>6408</v>
      </c>
      <c r="B6414" s="46">
        <v>-4.6733576819310693E-3</v>
      </c>
    </row>
    <row r="6415" spans="1:2" ht="22.5" customHeight="1" x14ac:dyDescent="0.25">
      <c r="A6415" s="17">
        <v>6409</v>
      </c>
      <c r="B6415" s="46">
        <v>-5.3807742891456714E-3</v>
      </c>
    </row>
    <row r="6416" spans="1:2" ht="22.5" customHeight="1" x14ac:dyDescent="0.25">
      <c r="A6416" s="17">
        <v>6410</v>
      </c>
      <c r="B6416" s="46">
        <v>-3.4022800260272504E-3</v>
      </c>
    </row>
    <row r="6417" spans="1:2" ht="22.5" customHeight="1" x14ac:dyDescent="0.25">
      <c r="A6417" s="17">
        <v>6411</v>
      </c>
      <c r="B6417" s="46">
        <v>-2.1681477567493477E-3</v>
      </c>
    </row>
    <row r="6418" spans="1:2" ht="22.5" customHeight="1" x14ac:dyDescent="0.25">
      <c r="A6418" s="17">
        <v>6412</v>
      </c>
      <c r="B6418" s="46">
        <v>-2.7440889026957341E-3</v>
      </c>
    </row>
    <row r="6419" spans="1:2" ht="22.5" customHeight="1" x14ac:dyDescent="0.25">
      <c r="A6419" s="17">
        <v>6413</v>
      </c>
      <c r="B6419" s="46">
        <v>-4.6543650651461512E-3</v>
      </c>
    </row>
    <row r="6420" spans="1:2" ht="22.5" customHeight="1" x14ac:dyDescent="0.25">
      <c r="A6420" s="17">
        <v>6414</v>
      </c>
      <c r="B6420" s="46">
        <v>4.2553340990847009E-4</v>
      </c>
    </row>
    <row r="6421" spans="1:2" ht="22.5" customHeight="1" x14ac:dyDescent="0.25">
      <c r="A6421" s="17">
        <v>6415</v>
      </c>
      <c r="B6421" s="46">
        <v>-2.7450016773118788E-3</v>
      </c>
    </row>
    <row r="6422" spans="1:2" ht="22.5" customHeight="1" x14ac:dyDescent="0.25">
      <c r="A6422" s="17">
        <v>6416</v>
      </c>
      <c r="B6422" s="46">
        <v>-3.9947081073442867E-3</v>
      </c>
    </row>
    <row r="6423" spans="1:2" ht="22.5" customHeight="1" x14ac:dyDescent="0.25">
      <c r="A6423" s="17">
        <v>6417</v>
      </c>
      <c r="B6423" s="46">
        <v>-3.5701945689250421E-3</v>
      </c>
    </row>
    <row r="6424" spans="1:2" ht="22.5" customHeight="1" x14ac:dyDescent="0.25">
      <c r="A6424" s="17">
        <v>6418</v>
      </c>
      <c r="B6424" s="46">
        <v>-3.4456075106575547E-3</v>
      </c>
    </row>
    <row r="6425" spans="1:2" ht="22.5" customHeight="1" x14ac:dyDescent="0.25">
      <c r="A6425" s="17">
        <v>6419</v>
      </c>
      <c r="B6425" s="46">
        <v>-5.8530988624818561E-3</v>
      </c>
    </row>
    <row r="6426" spans="1:2" ht="22.5" customHeight="1" x14ac:dyDescent="0.25">
      <c r="A6426" s="17">
        <v>6420</v>
      </c>
      <c r="B6426" s="46">
        <v>-2.2895419524451609E-3</v>
      </c>
    </row>
    <row r="6427" spans="1:2" ht="22.5" customHeight="1" x14ac:dyDescent="0.25">
      <c r="A6427" s="17">
        <v>6421</v>
      </c>
      <c r="B6427" s="46">
        <v>-5.9397099807238637E-3</v>
      </c>
    </row>
    <row r="6428" spans="1:2" ht="22.5" customHeight="1" x14ac:dyDescent="0.25">
      <c r="A6428" s="17">
        <v>6422</v>
      </c>
      <c r="B6428" s="46">
        <v>-5.3503162214623631E-3</v>
      </c>
    </row>
    <row r="6429" spans="1:2" ht="22.5" customHeight="1" x14ac:dyDescent="0.25">
      <c r="A6429" s="17">
        <v>6423</v>
      </c>
      <c r="B6429" s="46">
        <v>-3.9279033416632228E-3</v>
      </c>
    </row>
    <row r="6430" spans="1:2" ht="22.5" customHeight="1" x14ac:dyDescent="0.25">
      <c r="A6430" s="17">
        <v>6424</v>
      </c>
      <c r="B6430" s="46">
        <v>-1.0930558514542072E-3</v>
      </c>
    </row>
    <row r="6431" spans="1:2" ht="22.5" customHeight="1" x14ac:dyDescent="0.25">
      <c r="A6431" s="17">
        <v>6425</v>
      </c>
      <c r="B6431" s="46">
        <v>-2.3527026866809251E-3</v>
      </c>
    </row>
    <row r="6432" spans="1:2" ht="22.5" customHeight="1" x14ac:dyDescent="0.25">
      <c r="A6432" s="17">
        <v>6426</v>
      </c>
      <c r="B6432" s="46">
        <v>-3.3871130173122425E-3</v>
      </c>
    </row>
    <row r="6433" spans="1:2" ht="22.5" customHeight="1" x14ac:dyDescent="0.25">
      <c r="A6433" s="17">
        <v>6427</v>
      </c>
      <c r="B6433" s="46">
        <v>-2.7213857345621036E-3</v>
      </c>
    </row>
    <row r="6434" spans="1:2" ht="22.5" customHeight="1" x14ac:dyDescent="0.25">
      <c r="A6434" s="17">
        <v>6428</v>
      </c>
      <c r="B6434" s="46">
        <v>-6.2526010967149581E-3</v>
      </c>
    </row>
    <row r="6435" spans="1:2" ht="22.5" customHeight="1" x14ac:dyDescent="0.25">
      <c r="A6435" s="17">
        <v>6429</v>
      </c>
      <c r="B6435" s="46">
        <v>-5.0522368553214299E-3</v>
      </c>
    </row>
    <row r="6436" spans="1:2" ht="22.5" customHeight="1" x14ac:dyDescent="0.25">
      <c r="A6436" s="17">
        <v>6430</v>
      </c>
      <c r="B6436" s="46">
        <v>-3.4204597282508908E-3</v>
      </c>
    </row>
    <row r="6437" spans="1:2" ht="22.5" customHeight="1" x14ac:dyDescent="0.25">
      <c r="A6437" s="17">
        <v>6431</v>
      </c>
      <c r="B6437" s="46">
        <v>-5.0631772906891302E-3</v>
      </c>
    </row>
    <row r="6438" spans="1:2" ht="22.5" customHeight="1" x14ac:dyDescent="0.25">
      <c r="A6438" s="17">
        <v>6432</v>
      </c>
      <c r="B6438" s="46">
        <v>-2.4954251307332947E-3</v>
      </c>
    </row>
    <row r="6439" spans="1:2" ht="22.5" customHeight="1" x14ac:dyDescent="0.25">
      <c r="A6439" s="17">
        <v>6433</v>
      </c>
      <c r="B6439" s="46">
        <v>-3.8352948553778969E-3</v>
      </c>
    </row>
    <row r="6440" spans="1:2" ht="22.5" customHeight="1" x14ac:dyDescent="0.25">
      <c r="A6440" s="17">
        <v>6434</v>
      </c>
      <c r="B6440" s="46">
        <v>-5.94369579954731E-3</v>
      </c>
    </row>
    <row r="6441" spans="1:2" ht="22.5" customHeight="1" x14ac:dyDescent="0.25">
      <c r="A6441" s="17">
        <v>6435</v>
      </c>
      <c r="B6441" s="46">
        <v>-5.8002139124359864E-3</v>
      </c>
    </row>
    <row r="6442" spans="1:2" ht="22.5" customHeight="1" x14ac:dyDescent="0.25">
      <c r="A6442" s="17">
        <v>6436</v>
      </c>
      <c r="B6442" s="46">
        <v>-3.0489649413639108E-3</v>
      </c>
    </row>
    <row r="6443" spans="1:2" ht="22.5" customHeight="1" x14ac:dyDescent="0.25">
      <c r="A6443" s="17">
        <v>6437</v>
      </c>
      <c r="B6443" s="46">
        <v>-2.4781267041731119E-3</v>
      </c>
    </row>
    <row r="6444" spans="1:2" ht="22.5" customHeight="1" x14ac:dyDescent="0.25">
      <c r="A6444" s="17">
        <v>6438</v>
      </c>
      <c r="B6444" s="46">
        <v>-5.363395942079267E-3</v>
      </c>
    </row>
    <row r="6445" spans="1:2" ht="22.5" customHeight="1" x14ac:dyDescent="0.25">
      <c r="A6445" s="17">
        <v>6439</v>
      </c>
      <c r="B6445" s="46">
        <v>-5.882082543652232E-3</v>
      </c>
    </row>
    <row r="6446" spans="1:2" ht="22.5" customHeight="1" x14ac:dyDescent="0.25">
      <c r="A6446" s="17">
        <v>6440</v>
      </c>
      <c r="B6446" s="46">
        <v>-4.0746947199004416E-3</v>
      </c>
    </row>
    <row r="6447" spans="1:2" ht="22.5" customHeight="1" x14ac:dyDescent="0.25">
      <c r="A6447" s="17">
        <v>6441</v>
      </c>
      <c r="B6447" s="46">
        <v>-3.9833872852338076E-3</v>
      </c>
    </row>
    <row r="6448" spans="1:2" ht="22.5" customHeight="1" x14ac:dyDescent="0.25">
      <c r="A6448" s="17">
        <v>6442</v>
      </c>
      <c r="B6448" s="46">
        <v>-2.9296444740129694E-3</v>
      </c>
    </row>
    <row r="6449" spans="1:2" ht="22.5" customHeight="1" x14ac:dyDescent="0.25">
      <c r="A6449" s="17">
        <v>6443</v>
      </c>
      <c r="B6449" s="46">
        <v>-5.974698281241966E-3</v>
      </c>
    </row>
    <row r="6450" spans="1:2" ht="22.5" customHeight="1" x14ac:dyDescent="0.25">
      <c r="A6450" s="17">
        <v>6444</v>
      </c>
      <c r="B6450" s="46">
        <v>-5.2260098291453966E-3</v>
      </c>
    </row>
    <row r="6451" spans="1:2" ht="22.5" customHeight="1" x14ac:dyDescent="0.25">
      <c r="A6451" s="17">
        <v>6445</v>
      </c>
      <c r="B6451" s="46">
        <v>-3.9543545428585083E-3</v>
      </c>
    </row>
    <row r="6452" spans="1:2" ht="22.5" customHeight="1" x14ac:dyDescent="0.25">
      <c r="A6452" s="17">
        <v>6446</v>
      </c>
      <c r="B6452" s="46">
        <v>-6.1760089047722322E-3</v>
      </c>
    </row>
    <row r="6453" spans="1:2" ht="22.5" customHeight="1" x14ac:dyDescent="0.25">
      <c r="A6453" s="17">
        <v>6447</v>
      </c>
      <c r="B6453" s="46">
        <v>-3.2982626932805121E-3</v>
      </c>
    </row>
    <row r="6454" spans="1:2" ht="22.5" customHeight="1" x14ac:dyDescent="0.25">
      <c r="A6454" s="17">
        <v>6448</v>
      </c>
      <c r="B6454" s="46">
        <v>-5.9695021597060416E-3</v>
      </c>
    </row>
    <row r="6455" spans="1:2" ht="22.5" customHeight="1" x14ac:dyDescent="0.25">
      <c r="A6455" s="17">
        <v>6449</v>
      </c>
      <c r="B6455" s="46">
        <v>-3.8284310811444039E-3</v>
      </c>
    </row>
    <row r="6456" spans="1:2" ht="22.5" customHeight="1" x14ac:dyDescent="0.25">
      <c r="A6456" s="17">
        <v>6450</v>
      </c>
      <c r="B6456" s="46">
        <v>-4.9792429599988374E-3</v>
      </c>
    </row>
    <row r="6457" spans="1:2" ht="22.5" customHeight="1" x14ac:dyDescent="0.25">
      <c r="A6457" s="17">
        <v>6451</v>
      </c>
      <c r="B6457" s="46">
        <v>-4.16877250479788E-3</v>
      </c>
    </row>
    <row r="6458" spans="1:2" ht="22.5" customHeight="1" x14ac:dyDescent="0.25">
      <c r="A6458" s="17">
        <v>6452</v>
      </c>
      <c r="B6458" s="46">
        <v>-5.4587572021464244E-3</v>
      </c>
    </row>
    <row r="6459" spans="1:2" ht="22.5" customHeight="1" x14ac:dyDescent="0.25">
      <c r="A6459" s="17">
        <v>6453</v>
      </c>
      <c r="B6459" s="46">
        <v>-1.8195602041719096E-3</v>
      </c>
    </row>
    <row r="6460" spans="1:2" ht="22.5" customHeight="1" x14ac:dyDescent="0.25">
      <c r="A6460" s="17">
        <v>6454</v>
      </c>
      <c r="B6460" s="46">
        <v>-1.2289753505769355E-3</v>
      </c>
    </row>
    <row r="6461" spans="1:2" ht="22.5" customHeight="1" x14ac:dyDescent="0.25">
      <c r="A6461" s="17">
        <v>6455</v>
      </c>
      <c r="B6461" s="46">
        <v>-1.5175495877192027E-3</v>
      </c>
    </row>
    <row r="6462" spans="1:2" ht="22.5" customHeight="1" x14ac:dyDescent="0.25">
      <c r="A6462" s="17">
        <v>6456</v>
      </c>
      <c r="B6462" s="46">
        <v>-7.0636802748154262E-4</v>
      </c>
    </row>
    <row r="6463" spans="1:2" ht="22.5" customHeight="1" x14ac:dyDescent="0.25">
      <c r="A6463" s="17">
        <v>6457</v>
      </c>
      <c r="B6463" s="46">
        <v>-4.8452261343187629E-3</v>
      </c>
    </row>
    <row r="6464" spans="1:2" ht="22.5" customHeight="1" x14ac:dyDescent="0.25">
      <c r="A6464" s="17">
        <v>6458</v>
      </c>
      <c r="B6464" s="46">
        <v>-4.9139346670468917E-3</v>
      </c>
    </row>
    <row r="6465" spans="1:2" ht="22.5" customHeight="1" x14ac:dyDescent="0.25">
      <c r="A6465" s="17">
        <v>6459</v>
      </c>
      <c r="B6465" s="46">
        <v>-4.1596997615088935E-3</v>
      </c>
    </row>
    <row r="6466" spans="1:2" ht="22.5" customHeight="1" x14ac:dyDescent="0.25">
      <c r="A6466" s="17">
        <v>6460</v>
      </c>
      <c r="B6466" s="46">
        <v>-7.611988206676564E-3</v>
      </c>
    </row>
    <row r="6467" spans="1:2" ht="22.5" customHeight="1" x14ac:dyDescent="0.25">
      <c r="A6467" s="17">
        <v>6461</v>
      </c>
      <c r="B6467" s="46">
        <v>-3.4420967017643358E-3</v>
      </c>
    </row>
    <row r="6468" spans="1:2" ht="22.5" customHeight="1" x14ac:dyDescent="0.25">
      <c r="A6468" s="17">
        <v>6462</v>
      </c>
      <c r="B6468" s="46">
        <v>-4.1136599743833964E-3</v>
      </c>
    </row>
    <row r="6469" spans="1:2" ht="22.5" customHeight="1" x14ac:dyDescent="0.25">
      <c r="A6469" s="17">
        <v>6463</v>
      </c>
      <c r="B6469" s="46">
        <v>-1.618655823331873E-3</v>
      </c>
    </row>
    <row r="6470" spans="1:2" ht="22.5" customHeight="1" x14ac:dyDescent="0.25">
      <c r="A6470" s="17">
        <v>6464</v>
      </c>
      <c r="B6470" s="46">
        <v>-4.2090480287768801E-3</v>
      </c>
    </row>
    <row r="6471" spans="1:2" ht="22.5" customHeight="1" x14ac:dyDescent="0.25">
      <c r="A6471" s="17">
        <v>6465</v>
      </c>
      <c r="B6471" s="46">
        <v>-4.0096891690330821E-3</v>
      </c>
    </row>
    <row r="6472" spans="1:2" ht="22.5" customHeight="1" x14ac:dyDescent="0.25">
      <c r="A6472" s="17">
        <v>6466</v>
      </c>
      <c r="B6472" s="46">
        <v>-4.3541861364091109E-3</v>
      </c>
    </row>
    <row r="6473" spans="1:2" ht="22.5" customHeight="1" x14ac:dyDescent="0.25">
      <c r="A6473" s="17">
        <v>6467</v>
      </c>
      <c r="B6473" s="46">
        <v>-4.5456516300872701E-3</v>
      </c>
    </row>
    <row r="6474" spans="1:2" ht="22.5" customHeight="1" x14ac:dyDescent="0.25">
      <c r="A6474" s="17">
        <v>6468</v>
      </c>
      <c r="B6474" s="46">
        <v>-6.834284986682827E-5</v>
      </c>
    </row>
    <row r="6475" spans="1:2" ht="22.5" customHeight="1" x14ac:dyDescent="0.25">
      <c r="A6475" s="17">
        <v>6469</v>
      </c>
      <c r="B6475" s="46">
        <v>-4.8445870022432993E-3</v>
      </c>
    </row>
    <row r="6476" spans="1:2" ht="22.5" customHeight="1" x14ac:dyDescent="0.25">
      <c r="A6476" s="17">
        <v>6470</v>
      </c>
      <c r="B6476" s="46">
        <v>-4.449896479119979E-3</v>
      </c>
    </row>
    <row r="6477" spans="1:2" ht="22.5" customHeight="1" x14ac:dyDescent="0.25">
      <c r="A6477" s="17">
        <v>6471</v>
      </c>
      <c r="B6477" s="46">
        <v>-2.1193447199626268E-3</v>
      </c>
    </row>
    <row r="6478" spans="1:2" ht="22.5" customHeight="1" x14ac:dyDescent="0.25">
      <c r="A6478" s="17">
        <v>6472</v>
      </c>
      <c r="B6478" s="46">
        <v>-3.4531875334299048E-3</v>
      </c>
    </row>
    <row r="6479" spans="1:2" ht="22.5" customHeight="1" x14ac:dyDescent="0.25">
      <c r="A6479" s="17">
        <v>6473</v>
      </c>
      <c r="B6479" s="46">
        <v>-3.0900306472233831E-3</v>
      </c>
    </row>
    <row r="6480" spans="1:2" ht="22.5" customHeight="1" x14ac:dyDescent="0.25">
      <c r="A6480" s="17">
        <v>6474</v>
      </c>
      <c r="B6480" s="46">
        <v>-1.7454417444111581E-3</v>
      </c>
    </row>
    <row r="6481" spans="1:2" ht="22.5" customHeight="1" x14ac:dyDescent="0.25">
      <c r="A6481" s="17">
        <v>6475</v>
      </c>
      <c r="B6481" s="46">
        <v>-2.7919659557717755E-3</v>
      </c>
    </row>
    <row r="6482" spans="1:2" ht="22.5" customHeight="1" x14ac:dyDescent="0.25">
      <c r="A6482" s="17">
        <v>6476</v>
      </c>
      <c r="B6482" s="46">
        <v>-3.7915555912535906E-3</v>
      </c>
    </row>
    <row r="6483" spans="1:2" ht="22.5" customHeight="1" x14ac:dyDescent="0.25">
      <c r="A6483" s="17">
        <v>6477</v>
      </c>
      <c r="B6483" s="46">
        <v>-2.1831303015318157E-3</v>
      </c>
    </row>
    <row r="6484" spans="1:2" ht="22.5" customHeight="1" x14ac:dyDescent="0.25">
      <c r="A6484" s="17">
        <v>6478</v>
      </c>
      <c r="B6484" s="46">
        <v>-7.2658286227089124E-3</v>
      </c>
    </row>
    <row r="6485" spans="1:2" ht="22.5" customHeight="1" x14ac:dyDescent="0.25">
      <c r="A6485" s="17">
        <v>6479</v>
      </c>
      <c r="B6485" s="46">
        <v>-6.2959586249986283E-3</v>
      </c>
    </row>
    <row r="6486" spans="1:2" ht="22.5" customHeight="1" x14ac:dyDescent="0.25">
      <c r="A6486" s="17">
        <v>6480</v>
      </c>
      <c r="B6486" s="46">
        <v>-4.3167822203036381E-3</v>
      </c>
    </row>
    <row r="6487" spans="1:2" ht="22.5" customHeight="1" x14ac:dyDescent="0.25">
      <c r="A6487" s="17">
        <v>6481</v>
      </c>
      <c r="B6487" s="46">
        <v>-5.1754860717536074E-3</v>
      </c>
    </row>
    <row r="6488" spans="1:2" ht="22.5" customHeight="1" x14ac:dyDescent="0.25">
      <c r="A6488" s="17">
        <v>6482</v>
      </c>
      <c r="B6488" s="46">
        <v>-6.7576568219933049E-3</v>
      </c>
    </row>
    <row r="6489" spans="1:2" ht="22.5" customHeight="1" x14ac:dyDescent="0.25">
      <c r="A6489" s="17">
        <v>6483</v>
      </c>
      <c r="B6489" s="46">
        <v>-2.7250917843904148E-3</v>
      </c>
    </row>
    <row r="6490" spans="1:2" ht="22.5" customHeight="1" x14ac:dyDescent="0.25">
      <c r="A6490" s="17">
        <v>6484</v>
      </c>
      <c r="B6490" s="46">
        <v>-2.2859811711542343E-3</v>
      </c>
    </row>
    <row r="6491" spans="1:2" ht="22.5" customHeight="1" x14ac:dyDescent="0.25">
      <c r="A6491" s="17">
        <v>6485</v>
      </c>
      <c r="B6491" s="46">
        <v>-4.5485457655866307E-3</v>
      </c>
    </row>
    <row r="6492" spans="1:2" ht="22.5" customHeight="1" x14ac:dyDescent="0.25">
      <c r="A6492" s="17">
        <v>6486</v>
      </c>
      <c r="B6492" s="46">
        <v>-6.8849783696210802E-3</v>
      </c>
    </row>
    <row r="6493" spans="1:2" ht="22.5" customHeight="1" x14ac:dyDescent="0.25">
      <c r="A6493" s="17">
        <v>6487</v>
      </c>
      <c r="B6493" s="46">
        <v>-3.0364506806567046E-3</v>
      </c>
    </row>
    <row r="6494" spans="1:2" ht="22.5" customHeight="1" x14ac:dyDescent="0.25">
      <c r="A6494" s="17">
        <v>6488</v>
      </c>
      <c r="B6494" s="46">
        <v>-3.4007890801420549E-3</v>
      </c>
    </row>
    <row r="6495" spans="1:2" ht="22.5" customHeight="1" x14ac:dyDescent="0.25">
      <c r="A6495" s="17">
        <v>6489</v>
      </c>
      <c r="B6495" s="46">
        <v>-4.859970534104213E-3</v>
      </c>
    </row>
    <row r="6496" spans="1:2" ht="22.5" customHeight="1" x14ac:dyDescent="0.25">
      <c r="A6496" s="17">
        <v>6490</v>
      </c>
      <c r="B6496" s="46">
        <v>-4.1375439657487757E-3</v>
      </c>
    </row>
    <row r="6497" spans="1:2" ht="22.5" customHeight="1" x14ac:dyDescent="0.25">
      <c r="A6497" s="17">
        <v>6491</v>
      </c>
      <c r="B6497" s="46">
        <v>-3.6553063604777914E-3</v>
      </c>
    </row>
    <row r="6498" spans="1:2" ht="22.5" customHeight="1" x14ac:dyDescent="0.25">
      <c r="A6498" s="17">
        <v>6492</v>
      </c>
      <c r="B6498" s="46">
        <v>-4.5218419409101341E-3</v>
      </c>
    </row>
    <row r="6499" spans="1:2" ht="22.5" customHeight="1" x14ac:dyDescent="0.25">
      <c r="A6499" s="17">
        <v>6493</v>
      </c>
      <c r="B6499" s="46">
        <v>-2.6423903918346521E-3</v>
      </c>
    </row>
    <row r="6500" spans="1:2" ht="22.5" customHeight="1" x14ac:dyDescent="0.25">
      <c r="A6500" s="17">
        <v>6494</v>
      </c>
      <c r="B6500" s="46">
        <v>-1.8903918434793803E-3</v>
      </c>
    </row>
    <row r="6501" spans="1:2" ht="22.5" customHeight="1" x14ac:dyDescent="0.25">
      <c r="A6501" s="17">
        <v>6495</v>
      </c>
      <c r="B6501" s="46">
        <v>-4.6921633874898094E-3</v>
      </c>
    </row>
    <row r="6502" spans="1:2" ht="22.5" customHeight="1" x14ac:dyDescent="0.25">
      <c r="A6502" s="17">
        <v>6496</v>
      </c>
      <c r="B6502" s="46">
        <v>-7.6772147594395674E-4</v>
      </c>
    </row>
    <row r="6503" spans="1:2" ht="22.5" customHeight="1" x14ac:dyDescent="0.25">
      <c r="A6503" s="17">
        <v>6497</v>
      </c>
      <c r="B6503" s="46">
        <v>-5.7569194964156752E-3</v>
      </c>
    </row>
    <row r="6504" spans="1:2" ht="22.5" customHeight="1" x14ac:dyDescent="0.25">
      <c r="A6504" s="17">
        <v>6498</v>
      </c>
      <c r="B6504" s="46">
        <v>-3.1791968674206098E-3</v>
      </c>
    </row>
    <row r="6505" spans="1:2" ht="22.5" customHeight="1" x14ac:dyDescent="0.25">
      <c r="A6505" s="17">
        <v>6499</v>
      </c>
      <c r="B6505" s="46">
        <v>-4.4436330655918807E-3</v>
      </c>
    </row>
    <row r="6506" spans="1:2" ht="22.5" customHeight="1" x14ac:dyDescent="0.25">
      <c r="A6506" s="17">
        <v>6500</v>
      </c>
      <c r="B6506" s="46">
        <v>-5.6896841369662686E-3</v>
      </c>
    </row>
    <row r="6507" spans="1:2" ht="22.5" customHeight="1" x14ac:dyDescent="0.25">
      <c r="A6507" s="17">
        <v>6501</v>
      </c>
      <c r="B6507" s="46">
        <v>-4.8438651999225873E-3</v>
      </c>
    </row>
    <row r="6508" spans="1:2" ht="22.5" customHeight="1" x14ac:dyDescent="0.25">
      <c r="A6508" s="17">
        <v>6502</v>
      </c>
      <c r="B6508" s="46">
        <v>-3.2506787583486889E-3</v>
      </c>
    </row>
    <row r="6509" spans="1:2" ht="22.5" customHeight="1" x14ac:dyDescent="0.25">
      <c r="A6509" s="17">
        <v>6503</v>
      </c>
      <c r="B6509" s="46">
        <v>-5.0323986780816442E-3</v>
      </c>
    </row>
    <row r="6510" spans="1:2" ht="22.5" customHeight="1" x14ac:dyDescent="0.25">
      <c r="A6510" s="17">
        <v>6504</v>
      </c>
      <c r="B6510" s="46">
        <v>-3.5419010559436599E-3</v>
      </c>
    </row>
    <row r="6511" spans="1:2" ht="22.5" customHeight="1" x14ac:dyDescent="0.25">
      <c r="A6511" s="17">
        <v>6505</v>
      </c>
      <c r="B6511" s="46">
        <v>-3.4562010104869454E-3</v>
      </c>
    </row>
    <row r="6512" spans="1:2" ht="22.5" customHeight="1" x14ac:dyDescent="0.25">
      <c r="A6512" s="17">
        <v>6506</v>
      </c>
      <c r="B6512" s="46">
        <v>-3.4439760010427914E-3</v>
      </c>
    </row>
    <row r="6513" spans="1:2" ht="22.5" customHeight="1" x14ac:dyDescent="0.25">
      <c r="A6513" s="17">
        <v>6507</v>
      </c>
      <c r="B6513" s="46">
        <v>-5.0308058269825785E-4</v>
      </c>
    </row>
    <row r="6514" spans="1:2" ht="22.5" customHeight="1" x14ac:dyDescent="0.25">
      <c r="A6514" s="17">
        <v>6508</v>
      </c>
      <c r="B6514" s="46">
        <v>-3.3407690923186895E-3</v>
      </c>
    </row>
    <row r="6515" spans="1:2" ht="22.5" customHeight="1" x14ac:dyDescent="0.25">
      <c r="A6515" s="17">
        <v>6509</v>
      </c>
      <c r="B6515" s="46">
        <v>-3.7909883101242808E-3</v>
      </c>
    </row>
    <row r="6516" spans="1:2" ht="22.5" customHeight="1" x14ac:dyDescent="0.25">
      <c r="A6516" s="17">
        <v>6510</v>
      </c>
      <c r="B6516" s="46">
        <v>-3.2160489842576246E-3</v>
      </c>
    </row>
    <row r="6517" spans="1:2" ht="22.5" customHeight="1" x14ac:dyDescent="0.25">
      <c r="A6517" s="17">
        <v>6511</v>
      </c>
      <c r="B6517" s="46">
        <v>-4.9548997063874169E-3</v>
      </c>
    </row>
    <row r="6518" spans="1:2" ht="22.5" customHeight="1" x14ac:dyDescent="0.25">
      <c r="A6518" s="17">
        <v>6512</v>
      </c>
      <c r="B6518" s="46">
        <v>-4.2275744753725907E-3</v>
      </c>
    </row>
    <row r="6519" spans="1:2" ht="22.5" customHeight="1" x14ac:dyDescent="0.25">
      <c r="A6519" s="17">
        <v>6513</v>
      </c>
      <c r="B6519" s="46">
        <v>-3.7787436064949469E-3</v>
      </c>
    </row>
    <row r="6520" spans="1:2" ht="22.5" customHeight="1" x14ac:dyDescent="0.25">
      <c r="A6520" s="17">
        <v>6514</v>
      </c>
      <c r="B6520" s="46">
        <v>-2.4355475310079084E-3</v>
      </c>
    </row>
    <row r="6521" spans="1:2" ht="22.5" customHeight="1" x14ac:dyDescent="0.25">
      <c r="A6521" s="17">
        <v>6515</v>
      </c>
      <c r="B6521" s="46">
        <v>-2.6767364854150891E-3</v>
      </c>
    </row>
    <row r="6522" spans="1:2" ht="22.5" customHeight="1" x14ac:dyDescent="0.25">
      <c r="A6522" s="17">
        <v>6516</v>
      </c>
      <c r="B6522" s="46">
        <v>-3.3282232572774918E-3</v>
      </c>
    </row>
    <row r="6523" spans="1:2" ht="22.5" customHeight="1" x14ac:dyDescent="0.25">
      <c r="A6523" s="17">
        <v>6517</v>
      </c>
      <c r="B6523" s="46">
        <v>-2.9415967364018452E-3</v>
      </c>
    </row>
    <row r="6524" spans="1:2" ht="22.5" customHeight="1" x14ac:dyDescent="0.25">
      <c r="A6524" s="17">
        <v>6518</v>
      </c>
      <c r="B6524" s="46">
        <v>-3.3989727144060661E-3</v>
      </c>
    </row>
    <row r="6525" spans="1:2" ht="22.5" customHeight="1" x14ac:dyDescent="0.25">
      <c r="A6525" s="17">
        <v>6519</v>
      </c>
      <c r="B6525" s="46">
        <v>-5.6906118533879462E-3</v>
      </c>
    </row>
    <row r="6526" spans="1:2" ht="22.5" customHeight="1" x14ac:dyDescent="0.25">
      <c r="A6526" s="17">
        <v>6520</v>
      </c>
      <c r="B6526" s="46">
        <v>-4.0857876366442317E-3</v>
      </c>
    </row>
    <row r="6527" spans="1:2" ht="22.5" customHeight="1" x14ac:dyDescent="0.25">
      <c r="A6527" s="17">
        <v>6521</v>
      </c>
      <c r="B6527" s="46">
        <v>-1.4822781038236622E-3</v>
      </c>
    </row>
    <row r="6528" spans="1:2" ht="22.5" customHeight="1" x14ac:dyDescent="0.25">
      <c r="A6528" s="17">
        <v>6522</v>
      </c>
      <c r="B6528" s="46">
        <v>-1.4549426727072776E-3</v>
      </c>
    </row>
    <row r="6529" spans="1:2" ht="22.5" customHeight="1" x14ac:dyDescent="0.25">
      <c r="A6529" s="17">
        <v>6523</v>
      </c>
      <c r="B6529" s="46">
        <v>-2.0728272403581004E-3</v>
      </c>
    </row>
    <row r="6530" spans="1:2" ht="22.5" customHeight="1" x14ac:dyDescent="0.25">
      <c r="A6530" s="17">
        <v>6524</v>
      </c>
      <c r="B6530" s="46">
        <v>-4.3115580232819355E-3</v>
      </c>
    </row>
    <row r="6531" spans="1:2" ht="22.5" customHeight="1" x14ac:dyDescent="0.25">
      <c r="A6531" s="17">
        <v>6525</v>
      </c>
      <c r="B6531" s="46">
        <v>-6.4763910241172964E-3</v>
      </c>
    </row>
    <row r="6532" spans="1:2" ht="22.5" customHeight="1" x14ac:dyDescent="0.25">
      <c r="A6532" s="17">
        <v>6526</v>
      </c>
      <c r="B6532" s="46">
        <v>-4.6960919581066161E-3</v>
      </c>
    </row>
    <row r="6533" spans="1:2" ht="22.5" customHeight="1" x14ac:dyDescent="0.25">
      <c r="A6533" s="17">
        <v>6527</v>
      </c>
      <c r="B6533" s="46">
        <v>-3.5275023652823413E-3</v>
      </c>
    </row>
    <row r="6534" spans="1:2" ht="22.5" customHeight="1" x14ac:dyDescent="0.25">
      <c r="A6534" s="17">
        <v>6528</v>
      </c>
      <c r="B6534" s="46">
        <v>-2.3990467480705237E-3</v>
      </c>
    </row>
    <row r="6535" spans="1:2" ht="22.5" customHeight="1" x14ac:dyDescent="0.25">
      <c r="A6535" s="17">
        <v>6529</v>
      </c>
      <c r="B6535" s="46">
        <v>-4.4735784764226485E-3</v>
      </c>
    </row>
    <row r="6536" spans="1:2" ht="22.5" customHeight="1" x14ac:dyDescent="0.25">
      <c r="A6536" s="17">
        <v>6530</v>
      </c>
      <c r="B6536" s="46">
        <v>-4.1423763158560398E-3</v>
      </c>
    </row>
    <row r="6537" spans="1:2" ht="22.5" customHeight="1" x14ac:dyDescent="0.25">
      <c r="A6537" s="17">
        <v>6531</v>
      </c>
      <c r="B6537" s="46">
        <v>-3.5801377476510311E-3</v>
      </c>
    </row>
    <row r="6538" spans="1:2" ht="22.5" customHeight="1" x14ac:dyDescent="0.25">
      <c r="A6538" s="17">
        <v>6532</v>
      </c>
      <c r="B6538" s="46">
        <v>-5.1086769159189678E-3</v>
      </c>
    </row>
    <row r="6539" spans="1:2" ht="22.5" customHeight="1" x14ac:dyDescent="0.25">
      <c r="A6539" s="17">
        <v>6533</v>
      </c>
      <c r="B6539" s="46">
        <v>-4.9952989990216645E-3</v>
      </c>
    </row>
    <row r="6540" spans="1:2" ht="22.5" customHeight="1" x14ac:dyDescent="0.25">
      <c r="A6540" s="17">
        <v>6534</v>
      </c>
      <c r="B6540" s="46">
        <v>-2.5486141959538216E-3</v>
      </c>
    </row>
    <row r="6541" spans="1:2" ht="22.5" customHeight="1" x14ac:dyDescent="0.25">
      <c r="A6541" s="17">
        <v>6535</v>
      </c>
      <c r="B6541" s="46">
        <v>-1.3183146534686344E-3</v>
      </c>
    </row>
    <row r="6542" spans="1:2" ht="22.5" customHeight="1" x14ac:dyDescent="0.25">
      <c r="A6542" s="17">
        <v>6536</v>
      </c>
      <c r="B6542" s="46">
        <v>-4.740224143289045E-3</v>
      </c>
    </row>
    <row r="6543" spans="1:2" ht="22.5" customHeight="1" x14ac:dyDescent="0.25">
      <c r="A6543" s="17">
        <v>6537</v>
      </c>
      <c r="B6543" s="46">
        <v>-4.8125546256594376E-3</v>
      </c>
    </row>
    <row r="6544" spans="1:2" ht="22.5" customHeight="1" x14ac:dyDescent="0.25">
      <c r="A6544" s="17">
        <v>6538</v>
      </c>
      <c r="B6544" s="46">
        <v>-1.1831552321334658E-3</v>
      </c>
    </row>
    <row r="6545" spans="1:2" ht="22.5" customHeight="1" x14ac:dyDescent="0.25">
      <c r="A6545" s="17">
        <v>6539</v>
      </c>
      <c r="B6545" s="46">
        <v>-3.2291508625854476E-3</v>
      </c>
    </row>
    <row r="6546" spans="1:2" ht="22.5" customHeight="1" x14ac:dyDescent="0.25">
      <c r="A6546" s="17">
        <v>6540</v>
      </c>
      <c r="B6546" s="46">
        <v>-3.1876225667620108E-3</v>
      </c>
    </row>
    <row r="6547" spans="1:2" ht="22.5" customHeight="1" x14ac:dyDescent="0.25">
      <c r="A6547" s="17">
        <v>6541</v>
      </c>
      <c r="B6547" s="46">
        <v>-3.4732957779851463E-3</v>
      </c>
    </row>
    <row r="6548" spans="1:2" ht="22.5" customHeight="1" x14ac:dyDescent="0.25">
      <c r="A6548" s="17">
        <v>6542</v>
      </c>
      <c r="B6548" s="46">
        <v>-3.7779000756219274E-3</v>
      </c>
    </row>
    <row r="6549" spans="1:2" ht="22.5" customHeight="1" x14ac:dyDescent="0.25">
      <c r="A6549" s="17">
        <v>6543</v>
      </c>
      <c r="B6549" s="46">
        <v>-2.5604538647416276E-3</v>
      </c>
    </row>
    <row r="6550" spans="1:2" ht="22.5" customHeight="1" x14ac:dyDescent="0.25">
      <c r="A6550" s="17">
        <v>6544</v>
      </c>
      <c r="B6550" s="46">
        <v>-4.5452682059197273E-3</v>
      </c>
    </row>
    <row r="6551" spans="1:2" ht="22.5" customHeight="1" x14ac:dyDescent="0.25">
      <c r="A6551" s="17">
        <v>6545</v>
      </c>
      <c r="B6551" s="46">
        <v>-3.3705367181314965E-3</v>
      </c>
    </row>
    <row r="6552" spans="1:2" ht="22.5" customHeight="1" x14ac:dyDescent="0.25">
      <c r="A6552" s="17">
        <v>6546</v>
      </c>
      <c r="B6552" s="46">
        <v>-6.4874358599158509E-3</v>
      </c>
    </row>
    <row r="6553" spans="1:2" ht="22.5" customHeight="1" x14ac:dyDescent="0.25">
      <c r="A6553" s="17">
        <v>6547</v>
      </c>
      <c r="B6553" s="46">
        <v>-3.0441021863059831E-3</v>
      </c>
    </row>
    <row r="6554" spans="1:2" ht="22.5" customHeight="1" x14ac:dyDescent="0.25">
      <c r="A6554" s="17">
        <v>6548</v>
      </c>
      <c r="B6554" s="46">
        <v>-3.4341752289386994E-3</v>
      </c>
    </row>
    <row r="6555" spans="1:2" ht="22.5" customHeight="1" x14ac:dyDescent="0.25">
      <c r="A6555" s="17">
        <v>6549</v>
      </c>
      <c r="B6555" s="46">
        <v>-4.4642220542677183E-3</v>
      </c>
    </row>
    <row r="6556" spans="1:2" ht="22.5" customHeight="1" x14ac:dyDescent="0.25">
      <c r="A6556" s="17">
        <v>6550</v>
      </c>
      <c r="B6556" s="46">
        <v>-4.165544703726794E-3</v>
      </c>
    </row>
    <row r="6557" spans="1:2" ht="22.5" customHeight="1" x14ac:dyDescent="0.25">
      <c r="A6557" s="17">
        <v>6551</v>
      </c>
      <c r="B6557" s="46">
        <v>-3.5299520707825923E-3</v>
      </c>
    </row>
    <row r="6558" spans="1:2" ht="22.5" customHeight="1" x14ac:dyDescent="0.25">
      <c r="A6558" s="17">
        <v>6552</v>
      </c>
      <c r="B6558" s="46">
        <v>-4.4393312457203377E-3</v>
      </c>
    </row>
    <row r="6559" spans="1:2" ht="22.5" customHeight="1" x14ac:dyDescent="0.25">
      <c r="A6559" s="17">
        <v>6553</v>
      </c>
      <c r="B6559" s="46">
        <v>-5.549774824250675E-3</v>
      </c>
    </row>
    <row r="6560" spans="1:2" ht="22.5" customHeight="1" x14ac:dyDescent="0.25">
      <c r="A6560" s="17">
        <v>6554</v>
      </c>
      <c r="B6560" s="46">
        <v>-1.8894312359097002E-3</v>
      </c>
    </row>
    <row r="6561" spans="1:2" ht="22.5" customHeight="1" x14ac:dyDescent="0.25">
      <c r="A6561" s="17">
        <v>6555</v>
      </c>
      <c r="B6561" s="46">
        <v>-2.2486516776177917E-3</v>
      </c>
    </row>
    <row r="6562" spans="1:2" ht="22.5" customHeight="1" x14ac:dyDescent="0.25">
      <c r="A6562" s="17">
        <v>6556</v>
      </c>
      <c r="B6562" s="46">
        <v>-2.8801631846326423E-3</v>
      </c>
    </row>
    <row r="6563" spans="1:2" ht="22.5" customHeight="1" x14ac:dyDescent="0.25">
      <c r="A6563" s="17">
        <v>6557</v>
      </c>
      <c r="B6563" s="46">
        <v>-2.6740583764457643E-3</v>
      </c>
    </row>
    <row r="6564" spans="1:2" ht="22.5" customHeight="1" x14ac:dyDescent="0.25">
      <c r="A6564" s="17">
        <v>6558</v>
      </c>
      <c r="B6564" s="46">
        <v>-3.0388546913245953E-3</v>
      </c>
    </row>
    <row r="6565" spans="1:2" ht="22.5" customHeight="1" x14ac:dyDescent="0.25">
      <c r="A6565" s="17">
        <v>6559</v>
      </c>
      <c r="B6565" s="46">
        <v>-3.3026764765746249E-3</v>
      </c>
    </row>
    <row r="6566" spans="1:2" ht="22.5" customHeight="1" x14ac:dyDescent="0.25">
      <c r="A6566" s="17">
        <v>6560</v>
      </c>
      <c r="B6566" s="46">
        <v>-4.0287269984591902E-3</v>
      </c>
    </row>
    <row r="6567" spans="1:2" ht="22.5" customHeight="1" x14ac:dyDescent="0.25">
      <c r="A6567" s="17">
        <v>6561</v>
      </c>
      <c r="B6567" s="46">
        <v>-5.7423390523359489E-3</v>
      </c>
    </row>
    <row r="6568" spans="1:2" ht="22.5" customHeight="1" x14ac:dyDescent="0.25">
      <c r="A6568" s="17">
        <v>6562</v>
      </c>
      <c r="B6568" s="46">
        <v>-3.5092357717879299E-3</v>
      </c>
    </row>
    <row r="6569" spans="1:2" ht="22.5" customHeight="1" x14ac:dyDescent="0.25">
      <c r="A6569" s="17">
        <v>6563</v>
      </c>
      <c r="B6569" s="46">
        <v>-6.5617504118433874E-3</v>
      </c>
    </row>
    <row r="6570" spans="1:2" ht="22.5" customHeight="1" x14ac:dyDescent="0.25">
      <c r="A6570" s="17">
        <v>6564</v>
      </c>
      <c r="B6570" s="46">
        <v>-4.5917608515060101E-3</v>
      </c>
    </row>
    <row r="6571" spans="1:2" ht="22.5" customHeight="1" x14ac:dyDescent="0.25">
      <c r="A6571" s="17">
        <v>6565</v>
      </c>
      <c r="B6571" s="46">
        <v>-4.5694522874747227E-3</v>
      </c>
    </row>
    <row r="6572" spans="1:2" ht="22.5" customHeight="1" x14ac:dyDescent="0.25">
      <c r="A6572" s="17">
        <v>6566</v>
      </c>
      <c r="B6572" s="46">
        <v>-2.6570815447232526E-3</v>
      </c>
    </row>
    <row r="6573" spans="1:2" ht="22.5" customHeight="1" x14ac:dyDescent="0.25">
      <c r="A6573" s="17">
        <v>6567</v>
      </c>
      <c r="B6573" s="46">
        <v>-5.2808372988900447E-3</v>
      </c>
    </row>
    <row r="6574" spans="1:2" ht="22.5" customHeight="1" x14ac:dyDescent="0.25">
      <c r="A6574" s="17">
        <v>6568</v>
      </c>
      <c r="B6574" s="46">
        <v>-4.6845010568968793E-3</v>
      </c>
    </row>
    <row r="6575" spans="1:2" ht="22.5" customHeight="1" x14ac:dyDescent="0.25">
      <c r="A6575" s="17">
        <v>6569</v>
      </c>
      <c r="B6575" s="46">
        <v>-4.6156697350220634E-3</v>
      </c>
    </row>
    <row r="6576" spans="1:2" ht="22.5" customHeight="1" x14ac:dyDescent="0.25">
      <c r="A6576" s="17">
        <v>6570</v>
      </c>
      <c r="B6576" s="46">
        <v>-3.9786714717734289E-3</v>
      </c>
    </row>
    <row r="6577" spans="1:2" ht="22.5" customHeight="1" x14ac:dyDescent="0.25">
      <c r="A6577" s="17">
        <v>6571</v>
      </c>
      <c r="B6577" s="46">
        <v>-3.3821576358367056E-3</v>
      </c>
    </row>
    <row r="6578" spans="1:2" ht="22.5" customHeight="1" x14ac:dyDescent="0.25">
      <c r="A6578" s="17">
        <v>6572</v>
      </c>
      <c r="B6578" s="46">
        <v>-3.759406284109321E-3</v>
      </c>
    </row>
    <row r="6579" spans="1:2" ht="22.5" customHeight="1" x14ac:dyDescent="0.25">
      <c r="A6579" s="17">
        <v>6573</v>
      </c>
      <c r="B6579" s="46">
        <v>-1.117958361372978E-3</v>
      </c>
    </row>
    <row r="6580" spans="1:2" ht="22.5" customHeight="1" x14ac:dyDescent="0.25">
      <c r="A6580" s="17">
        <v>6574</v>
      </c>
      <c r="B6580" s="46">
        <v>-3.0522033320165764E-3</v>
      </c>
    </row>
    <row r="6581" spans="1:2" ht="22.5" customHeight="1" x14ac:dyDescent="0.25">
      <c r="A6581" s="17">
        <v>6575</v>
      </c>
      <c r="B6581" s="46">
        <v>-1.5069128641579728E-3</v>
      </c>
    </row>
    <row r="6582" spans="1:2" ht="22.5" customHeight="1" x14ac:dyDescent="0.25">
      <c r="A6582" s="17">
        <v>6576</v>
      </c>
      <c r="B6582" s="46">
        <v>-1.7390118133151912E-3</v>
      </c>
    </row>
    <row r="6583" spans="1:2" ht="22.5" customHeight="1" x14ac:dyDescent="0.25">
      <c r="A6583" s="17">
        <v>6577</v>
      </c>
      <c r="B6583" s="46">
        <v>-4.8929738908316976E-3</v>
      </c>
    </row>
    <row r="6584" spans="1:2" ht="22.5" customHeight="1" x14ac:dyDescent="0.25">
      <c r="A6584" s="17">
        <v>6578</v>
      </c>
      <c r="B6584" s="46">
        <v>-4.8087221317224061E-3</v>
      </c>
    </row>
    <row r="6585" spans="1:2" ht="22.5" customHeight="1" x14ac:dyDescent="0.25">
      <c r="A6585" s="17">
        <v>6579</v>
      </c>
      <c r="B6585" s="46">
        <v>-2.5339673164325571E-3</v>
      </c>
    </row>
    <row r="6586" spans="1:2" ht="22.5" customHeight="1" x14ac:dyDescent="0.25">
      <c r="A6586" s="17">
        <v>6580</v>
      </c>
      <c r="B6586" s="46">
        <v>-3.2130822881845755E-3</v>
      </c>
    </row>
    <row r="6587" spans="1:2" ht="22.5" customHeight="1" x14ac:dyDescent="0.25">
      <c r="A6587" s="17">
        <v>6581</v>
      </c>
      <c r="B6587" s="46">
        <v>-1.2606060179088773E-3</v>
      </c>
    </row>
    <row r="6588" spans="1:2" ht="22.5" customHeight="1" x14ac:dyDescent="0.25">
      <c r="A6588" s="17">
        <v>6582</v>
      </c>
      <c r="B6588" s="46">
        <v>-1.5031192783030117E-3</v>
      </c>
    </row>
    <row r="6589" spans="1:2" ht="22.5" customHeight="1" x14ac:dyDescent="0.25">
      <c r="A6589" s="17">
        <v>6583</v>
      </c>
      <c r="B6589" s="46">
        <v>-3.9174805755567395E-3</v>
      </c>
    </row>
    <row r="6590" spans="1:2" ht="22.5" customHeight="1" x14ac:dyDescent="0.25">
      <c r="A6590" s="17">
        <v>6584</v>
      </c>
      <c r="B6590" s="46">
        <v>-5.0753734406795989E-3</v>
      </c>
    </row>
    <row r="6591" spans="1:2" ht="22.5" customHeight="1" x14ac:dyDescent="0.25">
      <c r="A6591" s="17">
        <v>6585</v>
      </c>
      <c r="B6591" s="46">
        <v>-3.3593430223367582E-3</v>
      </c>
    </row>
    <row r="6592" spans="1:2" ht="22.5" customHeight="1" x14ac:dyDescent="0.25">
      <c r="A6592" s="17">
        <v>6586</v>
      </c>
      <c r="B6592" s="46">
        <v>-3.2622006447290876E-3</v>
      </c>
    </row>
    <row r="6593" spans="1:2" ht="22.5" customHeight="1" x14ac:dyDescent="0.25">
      <c r="A6593" s="17">
        <v>6587</v>
      </c>
      <c r="B6593" s="46">
        <v>-1.2512963374468995E-3</v>
      </c>
    </row>
    <row r="6594" spans="1:2" ht="22.5" customHeight="1" x14ac:dyDescent="0.25">
      <c r="A6594" s="17">
        <v>6588</v>
      </c>
      <c r="B6594" s="46">
        <v>-4.1222726751556247E-3</v>
      </c>
    </row>
    <row r="6595" spans="1:2" ht="22.5" customHeight="1" x14ac:dyDescent="0.25">
      <c r="A6595" s="17">
        <v>6589</v>
      </c>
      <c r="B6595" s="46">
        <v>-4.8007753826602908E-3</v>
      </c>
    </row>
    <row r="6596" spans="1:2" ht="22.5" customHeight="1" x14ac:dyDescent="0.25">
      <c r="A6596" s="17">
        <v>6590</v>
      </c>
      <c r="B6596" s="46">
        <v>-5.2434526604547499E-3</v>
      </c>
    </row>
    <row r="6597" spans="1:2" ht="22.5" customHeight="1" x14ac:dyDescent="0.25">
      <c r="A6597" s="17">
        <v>6591</v>
      </c>
      <c r="B6597" s="46">
        <v>-7.2520483977434177E-4</v>
      </c>
    </row>
    <row r="6598" spans="1:2" ht="22.5" customHeight="1" x14ac:dyDescent="0.25">
      <c r="A6598" s="17">
        <v>6592</v>
      </c>
      <c r="B6598" s="46">
        <v>-3.8488204831656782E-3</v>
      </c>
    </row>
    <row r="6599" spans="1:2" ht="22.5" customHeight="1" x14ac:dyDescent="0.25">
      <c r="A6599" s="17">
        <v>6593</v>
      </c>
      <c r="B6599" s="46">
        <v>-7.1697192124611569E-3</v>
      </c>
    </row>
    <row r="6600" spans="1:2" ht="22.5" customHeight="1" x14ac:dyDescent="0.25">
      <c r="A6600" s="17">
        <v>6594</v>
      </c>
      <c r="B6600" s="46">
        <v>-2.0391268179809473E-3</v>
      </c>
    </row>
    <row r="6601" spans="1:2" ht="22.5" customHeight="1" x14ac:dyDescent="0.25">
      <c r="A6601" s="17">
        <v>6595</v>
      </c>
      <c r="B6601" s="46">
        <v>-3.060593493068935E-3</v>
      </c>
    </row>
    <row r="6602" spans="1:2" ht="22.5" customHeight="1" x14ac:dyDescent="0.25">
      <c r="A6602" s="17">
        <v>6596</v>
      </c>
      <c r="B6602" s="46">
        <v>-4.8978851690374501E-3</v>
      </c>
    </row>
    <row r="6603" spans="1:2" ht="22.5" customHeight="1" x14ac:dyDescent="0.25">
      <c r="A6603" s="17">
        <v>6597</v>
      </c>
      <c r="B6603" s="46">
        <v>-3.3413159320557786E-3</v>
      </c>
    </row>
    <row r="6604" spans="1:2" ht="22.5" customHeight="1" x14ac:dyDescent="0.25">
      <c r="A6604" s="17">
        <v>6598</v>
      </c>
      <c r="B6604" s="46">
        <v>-4.9228050785651107E-3</v>
      </c>
    </row>
    <row r="6605" spans="1:2" ht="22.5" customHeight="1" x14ac:dyDescent="0.25">
      <c r="A6605" s="17">
        <v>6599</v>
      </c>
      <c r="B6605" s="46">
        <v>-1.7732574288265054E-3</v>
      </c>
    </row>
    <row r="6606" spans="1:2" ht="22.5" customHeight="1" x14ac:dyDescent="0.25">
      <c r="A6606" s="17">
        <v>6600</v>
      </c>
      <c r="B6606" s="46">
        <v>-1.5720831180135394E-3</v>
      </c>
    </row>
    <row r="6607" spans="1:2" ht="22.5" customHeight="1" x14ac:dyDescent="0.25">
      <c r="A6607" s="17">
        <v>6601</v>
      </c>
      <c r="B6607" s="46">
        <v>-4.4916550966518391E-3</v>
      </c>
    </row>
    <row r="6608" spans="1:2" ht="22.5" customHeight="1" x14ac:dyDescent="0.25">
      <c r="A6608" s="17">
        <v>6602</v>
      </c>
      <c r="B6608" s="46">
        <v>-5.2199417029518075E-3</v>
      </c>
    </row>
    <row r="6609" spans="1:2" ht="22.5" customHeight="1" x14ac:dyDescent="0.25">
      <c r="A6609" s="17">
        <v>6603</v>
      </c>
      <c r="B6609" s="46">
        <v>-1.6181577351870331E-3</v>
      </c>
    </row>
    <row r="6610" spans="1:2" ht="22.5" customHeight="1" x14ac:dyDescent="0.25">
      <c r="A6610" s="17">
        <v>6604</v>
      </c>
      <c r="B6610" s="46">
        <v>-2.2371143540919252E-3</v>
      </c>
    </row>
    <row r="6611" spans="1:2" ht="22.5" customHeight="1" x14ac:dyDescent="0.25">
      <c r="A6611" s="17">
        <v>6605</v>
      </c>
      <c r="B6611" s="46">
        <v>-5.126130219462237E-3</v>
      </c>
    </row>
    <row r="6612" spans="1:2" ht="22.5" customHeight="1" x14ac:dyDescent="0.25">
      <c r="A6612" s="17">
        <v>6606</v>
      </c>
      <c r="B6612" s="46">
        <v>-5.4647368642424827E-3</v>
      </c>
    </row>
    <row r="6613" spans="1:2" ht="22.5" customHeight="1" x14ac:dyDescent="0.25">
      <c r="A6613" s="17">
        <v>6607</v>
      </c>
      <c r="B6613" s="46">
        <v>-3.2330082916959355E-3</v>
      </c>
    </row>
    <row r="6614" spans="1:2" ht="22.5" customHeight="1" x14ac:dyDescent="0.25">
      <c r="A6614" s="17">
        <v>6608</v>
      </c>
      <c r="B6614" s="46">
        <v>-3.9342873298489414E-3</v>
      </c>
    </row>
    <row r="6615" spans="1:2" ht="22.5" customHeight="1" x14ac:dyDescent="0.25">
      <c r="A6615" s="17">
        <v>6609</v>
      </c>
      <c r="B6615" s="46">
        <v>-3.3132309730408193E-3</v>
      </c>
    </row>
    <row r="6616" spans="1:2" ht="22.5" customHeight="1" x14ac:dyDescent="0.25">
      <c r="A6616" s="17">
        <v>6610</v>
      </c>
      <c r="B6616" s="46">
        <v>-1.2674650258966129E-3</v>
      </c>
    </row>
    <row r="6617" spans="1:2" ht="22.5" customHeight="1" x14ac:dyDescent="0.25">
      <c r="A6617" s="17">
        <v>6611</v>
      </c>
      <c r="B6617" s="46">
        <v>-6.2567945992176776E-3</v>
      </c>
    </row>
    <row r="6618" spans="1:2" ht="22.5" customHeight="1" x14ac:dyDescent="0.25">
      <c r="A6618" s="17">
        <v>6612</v>
      </c>
      <c r="B6618" s="46">
        <v>-4.7889277554542149E-3</v>
      </c>
    </row>
    <row r="6619" spans="1:2" ht="22.5" customHeight="1" x14ac:dyDescent="0.25">
      <c r="A6619" s="17">
        <v>6613</v>
      </c>
      <c r="B6619" s="46">
        <v>-4.3019333885949166E-3</v>
      </c>
    </row>
    <row r="6620" spans="1:2" ht="22.5" customHeight="1" x14ac:dyDescent="0.25">
      <c r="A6620" s="17">
        <v>6614</v>
      </c>
      <c r="B6620" s="46">
        <v>-4.0940590619665549E-3</v>
      </c>
    </row>
    <row r="6621" spans="1:2" ht="22.5" customHeight="1" x14ac:dyDescent="0.25">
      <c r="A6621" s="17">
        <v>6615</v>
      </c>
      <c r="B6621" s="46">
        <v>-4.6310537089746164E-3</v>
      </c>
    </row>
    <row r="6622" spans="1:2" ht="22.5" customHeight="1" x14ac:dyDescent="0.25">
      <c r="A6622" s="17">
        <v>6616</v>
      </c>
      <c r="B6622" s="46">
        <v>-1.8317507816368189E-3</v>
      </c>
    </row>
    <row r="6623" spans="1:2" ht="22.5" customHeight="1" x14ac:dyDescent="0.25">
      <c r="A6623" s="17">
        <v>6617</v>
      </c>
      <c r="B6623" s="46">
        <v>-2.3867938004909247E-3</v>
      </c>
    </row>
    <row r="6624" spans="1:2" ht="22.5" customHeight="1" x14ac:dyDescent="0.25">
      <c r="A6624" s="17">
        <v>6618</v>
      </c>
      <c r="B6624" s="46">
        <v>-4.7535019147723822E-3</v>
      </c>
    </row>
    <row r="6625" spans="1:2" ht="22.5" customHeight="1" x14ac:dyDescent="0.25">
      <c r="A6625" s="17">
        <v>6619</v>
      </c>
      <c r="B6625" s="46">
        <v>-3.9539357552575436E-3</v>
      </c>
    </row>
    <row r="6626" spans="1:2" ht="22.5" customHeight="1" x14ac:dyDescent="0.25">
      <c r="A6626" s="17">
        <v>6620</v>
      </c>
      <c r="B6626" s="46">
        <v>-3.2883987852283278E-3</v>
      </c>
    </row>
    <row r="6627" spans="1:2" ht="22.5" customHeight="1" x14ac:dyDescent="0.25">
      <c r="A6627" s="17">
        <v>6621</v>
      </c>
      <c r="B6627" s="46">
        <v>-3.5865422760303616E-3</v>
      </c>
    </row>
    <row r="6628" spans="1:2" ht="22.5" customHeight="1" x14ac:dyDescent="0.25">
      <c r="A6628" s="17">
        <v>6622</v>
      </c>
      <c r="B6628" s="46">
        <v>-3.2357490069550962E-3</v>
      </c>
    </row>
    <row r="6629" spans="1:2" ht="22.5" customHeight="1" x14ac:dyDescent="0.25">
      <c r="A6629" s="17">
        <v>6623</v>
      </c>
      <c r="B6629" s="46">
        <v>-2.167479652152189E-3</v>
      </c>
    </row>
    <row r="6630" spans="1:2" ht="22.5" customHeight="1" x14ac:dyDescent="0.25">
      <c r="A6630" s="17">
        <v>6624</v>
      </c>
      <c r="B6630" s="46">
        <v>-4.1047060595398579E-3</v>
      </c>
    </row>
    <row r="6631" spans="1:2" ht="22.5" customHeight="1" x14ac:dyDescent="0.25">
      <c r="A6631" s="17">
        <v>6625</v>
      </c>
      <c r="B6631" s="46">
        <v>-5.2935236819898228E-3</v>
      </c>
    </row>
    <row r="6632" spans="1:2" ht="22.5" customHeight="1" x14ac:dyDescent="0.25">
      <c r="A6632" s="17">
        <v>6626</v>
      </c>
      <c r="B6632" s="46">
        <v>-5.7487294578332281E-3</v>
      </c>
    </row>
    <row r="6633" spans="1:2" ht="22.5" customHeight="1" x14ac:dyDescent="0.25">
      <c r="A6633" s="17">
        <v>6627</v>
      </c>
      <c r="B6633" s="46">
        <v>-1.689712962404554E-3</v>
      </c>
    </row>
    <row r="6634" spans="1:2" ht="22.5" customHeight="1" x14ac:dyDescent="0.25">
      <c r="A6634" s="17">
        <v>6628</v>
      </c>
      <c r="B6634" s="46">
        <v>-1.7693121687487956E-3</v>
      </c>
    </row>
    <row r="6635" spans="1:2" ht="22.5" customHeight="1" x14ac:dyDescent="0.25">
      <c r="A6635" s="17">
        <v>6629</v>
      </c>
      <c r="B6635" s="46">
        <v>-2.0598545901478536E-3</v>
      </c>
    </row>
    <row r="6636" spans="1:2" ht="22.5" customHeight="1" x14ac:dyDescent="0.25">
      <c r="A6636" s="17">
        <v>6630</v>
      </c>
      <c r="B6636" s="46">
        <v>-3.7393326067459965E-3</v>
      </c>
    </row>
    <row r="6637" spans="1:2" ht="22.5" customHeight="1" x14ac:dyDescent="0.25">
      <c r="A6637" s="17">
        <v>6631</v>
      </c>
      <c r="B6637" s="46">
        <v>-4.6704767441624623E-3</v>
      </c>
    </row>
    <row r="6638" spans="1:2" ht="22.5" customHeight="1" x14ac:dyDescent="0.25">
      <c r="A6638" s="17">
        <v>6632</v>
      </c>
      <c r="B6638" s="46">
        <v>-3.2371873534571783E-3</v>
      </c>
    </row>
    <row r="6639" spans="1:2" ht="22.5" customHeight="1" x14ac:dyDescent="0.25">
      <c r="A6639" s="17">
        <v>6633</v>
      </c>
      <c r="B6639" s="46">
        <v>-5.5738679415011727E-3</v>
      </c>
    </row>
    <row r="6640" spans="1:2" ht="22.5" customHeight="1" x14ac:dyDescent="0.25">
      <c r="A6640" s="17">
        <v>6634</v>
      </c>
      <c r="B6640" s="46">
        <v>-2.3617695651428506E-3</v>
      </c>
    </row>
    <row r="6641" spans="1:2" ht="22.5" customHeight="1" x14ac:dyDescent="0.25">
      <c r="A6641" s="17">
        <v>6635</v>
      </c>
      <c r="B6641" s="46">
        <v>-2.0365939679753906E-3</v>
      </c>
    </row>
    <row r="6642" spans="1:2" ht="22.5" customHeight="1" x14ac:dyDescent="0.25">
      <c r="A6642" s="17">
        <v>6636</v>
      </c>
      <c r="B6642" s="46">
        <v>-6.9402529240948875E-3</v>
      </c>
    </row>
    <row r="6643" spans="1:2" ht="22.5" customHeight="1" x14ac:dyDescent="0.25">
      <c r="A6643" s="17">
        <v>6637</v>
      </c>
      <c r="B6643" s="46">
        <v>-6.1400361581418431E-3</v>
      </c>
    </row>
    <row r="6644" spans="1:2" ht="22.5" customHeight="1" x14ac:dyDescent="0.25">
      <c r="A6644" s="17">
        <v>6638</v>
      </c>
      <c r="B6644" s="46">
        <v>-3.5505897804993113E-3</v>
      </c>
    </row>
    <row r="6645" spans="1:2" ht="22.5" customHeight="1" x14ac:dyDescent="0.25">
      <c r="A6645" s="17">
        <v>6639</v>
      </c>
      <c r="B6645" s="46">
        <v>-6.5911120544758913E-3</v>
      </c>
    </row>
    <row r="6646" spans="1:2" ht="22.5" customHeight="1" x14ac:dyDescent="0.25">
      <c r="A6646" s="17">
        <v>6640</v>
      </c>
      <c r="B6646" s="46">
        <v>-4.8300616242753372E-3</v>
      </c>
    </row>
    <row r="6647" spans="1:2" ht="22.5" customHeight="1" x14ac:dyDescent="0.25">
      <c r="A6647" s="17">
        <v>6641</v>
      </c>
      <c r="B6647" s="46">
        <v>-5.3693177764630676E-3</v>
      </c>
    </row>
    <row r="6648" spans="1:2" ht="22.5" customHeight="1" x14ac:dyDescent="0.25">
      <c r="A6648" s="17">
        <v>6642</v>
      </c>
      <c r="B6648" s="46">
        <v>6.9824107989286072E-4</v>
      </c>
    </row>
    <row r="6649" spans="1:2" ht="22.5" customHeight="1" x14ac:dyDescent="0.25">
      <c r="A6649" s="17">
        <v>6643</v>
      </c>
      <c r="B6649" s="46">
        <v>-4.5291613352730787E-3</v>
      </c>
    </row>
    <row r="6650" spans="1:2" ht="22.5" customHeight="1" x14ac:dyDescent="0.25">
      <c r="A6650" s="17">
        <v>6644</v>
      </c>
      <c r="B6650" s="46">
        <v>-5.3448683649759982E-3</v>
      </c>
    </row>
    <row r="6651" spans="1:2" ht="22.5" customHeight="1" x14ac:dyDescent="0.25">
      <c r="A6651" s="17">
        <v>6645</v>
      </c>
      <c r="B6651" s="46">
        <v>-2.8692621489976753E-3</v>
      </c>
    </row>
    <row r="6652" spans="1:2" ht="22.5" customHeight="1" x14ac:dyDescent="0.25">
      <c r="A6652" s="17">
        <v>6646</v>
      </c>
      <c r="B6652" s="46">
        <v>-5.1372725450767077E-3</v>
      </c>
    </row>
    <row r="6653" spans="1:2" ht="22.5" customHeight="1" x14ac:dyDescent="0.25">
      <c r="A6653" s="17">
        <v>6647</v>
      </c>
      <c r="B6653" s="46">
        <v>-3.7949919372079486E-3</v>
      </c>
    </row>
    <row r="6654" spans="1:2" ht="22.5" customHeight="1" x14ac:dyDescent="0.25">
      <c r="A6654" s="17">
        <v>6648</v>
      </c>
      <c r="B6654" s="46">
        <v>-2.9154795991650781E-3</v>
      </c>
    </row>
    <row r="6655" spans="1:2" ht="22.5" customHeight="1" x14ac:dyDescent="0.25">
      <c r="A6655" s="17">
        <v>6649</v>
      </c>
      <c r="B6655" s="46">
        <v>-2.0166859966453234E-3</v>
      </c>
    </row>
    <row r="6656" spans="1:2" ht="22.5" customHeight="1" x14ac:dyDescent="0.25">
      <c r="A6656" s="17">
        <v>6650</v>
      </c>
      <c r="B6656" s="46">
        <v>-2.9540190783252486E-3</v>
      </c>
    </row>
    <row r="6657" spans="1:2" ht="22.5" customHeight="1" x14ac:dyDescent="0.25">
      <c r="A6657" s="17">
        <v>6651</v>
      </c>
      <c r="B6657" s="46">
        <v>-2.7103999912822365E-3</v>
      </c>
    </row>
    <row r="6658" spans="1:2" ht="22.5" customHeight="1" x14ac:dyDescent="0.25">
      <c r="A6658" s="17">
        <v>6652</v>
      </c>
      <c r="B6658" s="46">
        <v>-4.4391722310193841E-3</v>
      </c>
    </row>
    <row r="6659" spans="1:2" ht="22.5" customHeight="1" x14ac:dyDescent="0.25">
      <c r="A6659" s="17">
        <v>6653</v>
      </c>
      <c r="B6659" s="46">
        <v>-4.2110397751821665E-3</v>
      </c>
    </row>
    <row r="6660" spans="1:2" ht="22.5" customHeight="1" x14ac:dyDescent="0.25">
      <c r="A6660" s="17">
        <v>6654</v>
      </c>
      <c r="B6660" s="46">
        <v>-3.4051823128677188E-3</v>
      </c>
    </row>
    <row r="6661" spans="1:2" ht="22.5" customHeight="1" x14ac:dyDescent="0.25">
      <c r="A6661" s="17">
        <v>6655</v>
      </c>
      <c r="B6661" s="46">
        <v>-3.8392667002260039E-3</v>
      </c>
    </row>
    <row r="6662" spans="1:2" ht="22.5" customHeight="1" x14ac:dyDescent="0.25">
      <c r="A6662" s="17">
        <v>6656</v>
      </c>
      <c r="B6662" s="46">
        <v>-3.9056220616025205E-3</v>
      </c>
    </row>
    <row r="6663" spans="1:2" ht="22.5" customHeight="1" x14ac:dyDescent="0.25">
      <c r="A6663" s="17">
        <v>6657</v>
      </c>
      <c r="B6663" s="46">
        <v>-1.3847997581808362E-3</v>
      </c>
    </row>
    <row r="6664" spans="1:2" ht="22.5" customHeight="1" x14ac:dyDescent="0.25">
      <c r="A6664" s="17">
        <v>6658</v>
      </c>
      <c r="B6664" s="46">
        <v>-4.0745399639063274E-3</v>
      </c>
    </row>
    <row r="6665" spans="1:2" ht="22.5" customHeight="1" x14ac:dyDescent="0.25">
      <c r="A6665" s="17">
        <v>6659</v>
      </c>
      <c r="B6665" s="46">
        <v>-3.6772476574730728E-3</v>
      </c>
    </row>
    <row r="6666" spans="1:2" ht="22.5" customHeight="1" x14ac:dyDescent="0.25">
      <c r="A6666" s="17">
        <v>6660</v>
      </c>
      <c r="B6666" s="46">
        <v>-4.3606766613856641E-3</v>
      </c>
    </row>
    <row r="6667" spans="1:2" ht="22.5" customHeight="1" x14ac:dyDescent="0.25">
      <c r="A6667" s="17">
        <v>6661</v>
      </c>
      <c r="B6667" s="46">
        <v>-3.2613801389390941E-3</v>
      </c>
    </row>
    <row r="6668" spans="1:2" ht="22.5" customHeight="1" x14ac:dyDescent="0.25">
      <c r="A6668" s="17">
        <v>6662</v>
      </c>
      <c r="B6668" s="46">
        <v>-3.6473211617311834E-3</v>
      </c>
    </row>
    <row r="6669" spans="1:2" ht="22.5" customHeight="1" x14ac:dyDescent="0.25">
      <c r="A6669" s="17">
        <v>6663</v>
      </c>
      <c r="B6669" s="46">
        <v>-4.344134501286856E-4</v>
      </c>
    </row>
    <row r="6670" spans="1:2" ht="22.5" customHeight="1" x14ac:dyDescent="0.25">
      <c r="A6670" s="17">
        <v>6664</v>
      </c>
      <c r="B6670" s="46">
        <v>-3.8612871747445723E-3</v>
      </c>
    </row>
    <row r="6671" spans="1:2" ht="22.5" customHeight="1" x14ac:dyDescent="0.25">
      <c r="A6671" s="17">
        <v>6665</v>
      </c>
      <c r="B6671" s="46">
        <v>-4.898171649131605E-3</v>
      </c>
    </row>
    <row r="6672" spans="1:2" ht="22.5" customHeight="1" x14ac:dyDescent="0.25">
      <c r="A6672" s="17">
        <v>6666</v>
      </c>
      <c r="B6672" s="46">
        <v>-2.3277562467937242E-3</v>
      </c>
    </row>
    <row r="6673" spans="1:2" ht="22.5" customHeight="1" x14ac:dyDescent="0.25">
      <c r="A6673" s="17">
        <v>6667</v>
      </c>
      <c r="B6673" s="46">
        <v>-3.4087936547273576E-3</v>
      </c>
    </row>
    <row r="6674" spans="1:2" ht="22.5" customHeight="1" x14ac:dyDescent="0.25">
      <c r="A6674" s="17">
        <v>6668</v>
      </c>
      <c r="B6674" s="46">
        <v>-5.5130356789374725E-3</v>
      </c>
    </row>
    <row r="6675" spans="1:2" ht="22.5" customHeight="1" x14ac:dyDescent="0.25">
      <c r="A6675" s="17">
        <v>6669</v>
      </c>
      <c r="B6675" s="46">
        <v>-5.974431737978167E-3</v>
      </c>
    </row>
    <row r="6676" spans="1:2" ht="22.5" customHeight="1" x14ac:dyDescent="0.25">
      <c r="A6676" s="17">
        <v>6670</v>
      </c>
      <c r="B6676" s="46">
        <v>-1.5416918147166836E-3</v>
      </c>
    </row>
    <row r="6677" spans="1:2" ht="22.5" customHeight="1" x14ac:dyDescent="0.25">
      <c r="A6677" s="17">
        <v>6671</v>
      </c>
      <c r="B6677" s="46">
        <v>-3.6055944531175736E-3</v>
      </c>
    </row>
    <row r="6678" spans="1:2" ht="22.5" customHeight="1" x14ac:dyDescent="0.25">
      <c r="A6678" s="17">
        <v>6672</v>
      </c>
      <c r="B6678" s="46">
        <v>-4.1247498119396236E-3</v>
      </c>
    </row>
    <row r="6679" spans="1:2" ht="22.5" customHeight="1" x14ac:dyDescent="0.25">
      <c r="A6679" s="17">
        <v>6673</v>
      </c>
      <c r="B6679" s="46">
        <v>-1.3718523106983575E-3</v>
      </c>
    </row>
    <row r="6680" spans="1:2" ht="22.5" customHeight="1" x14ac:dyDescent="0.25">
      <c r="A6680" s="17">
        <v>6674</v>
      </c>
      <c r="B6680" s="46">
        <v>-2.56716476575998E-3</v>
      </c>
    </row>
    <row r="6681" spans="1:2" ht="22.5" customHeight="1" x14ac:dyDescent="0.25">
      <c r="A6681" s="17">
        <v>6675</v>
      </c>
      <c r="B6681" s="46">
        <v>-4.4510069323405168E-4</v>
      </c>
    </row>
    <row r="6682" spans="1:2" ht="22.5" customHeight="1" x14ac:dyDescent="0.25">
      <c r="A6682" s="17">
        <v>6676</v>
      </c>
      <c r="B6682" s="46">
        <v>-3.8196441080468502E-3</v>
      </c>
    </row>
    <row r="6683" spans="1:2" ht="22.5" customHeight="1" x14ac:dyDescent="0.25">
      <c r="A6683" s="17">
        <v>6677</v>
      </c>
      <c r="B6683" s="46">
        <v>-2.3162715822511292E-3</v>
      </c>
    </row>
    <row r="6684" spans="1:2" ht="22.5" customHeight="1" x14ac:dyDescent="0.25">
      <c r="A6684" s="17">
        <v>6678</v>
      </c>
      <c r="B6684" s="46">
        <v>-4.1348320617277928E-3</v>
      </c>
    </row>
    <row r="6685" spans="1:2" ht="22.5" customHeight="1" x14ac:dyDescent="0.25">
      <c r="A6685" s="17">
        <v>6679</v>
      </c>
      <c r="B6685" s="46">
        <v>-6.9688073960336629E-3</v>
      </c>
    </row>
    <row r="6686" spans="1:2" ht="22.5" customHeight="1" x14ac:dyDescent="0.25">
      <c r="A6686" s="17">
        <v>6680</v>
      </c>
      <c r="B6686" s="46">
        <v>-5.464225876288191E-3</v>
      </c>
    </row>
    <row r="6687" spans="1:2" ht="22.5" customHeight="1" x14ac:dyDescent="0.25">
      <c r="A6687" s="17">
        <v>6681</v>
      </c>
      <c r="B6687" s="46">
        <v>-2.5614689739959224E-3</v>
      </c>
    </row>
    <row r="6688" spans="1:2" ht="22.5" customHeight="1" x14ac:dyDescent="0.25">
      <c r="A6688" s="17">
        <v>6682</v>
      </c>
      <c r="B6688" s="46">
        <v>-2.431395432578233E-3</v>
      </c>
    </row>
    <row r="6689" spans="1:2" ht="22.5" customHeight="1" x14ac:dyDescent="0.25">
      <c r="A6689" s="17">
        <v>6683</v>
      </c>
      <c r="B6689" s="46">
        <v>3.1519828963895229E-4</v>
      </c>
    </row>
    <row r="6690" spans="1:2" ht="22.5" customHeight="1" x14ac:dyDescent="0.25">
      <c r="A6690" s="17">
        <v>6684</v>
      </c>
      <c r="B6690" s="46">
        <v>-3.9008332264462791E-3</v>
      </c>
    </row>
    <row r="6691" spans="1:2" ht="22.5" customHeight="1" x14ac:dyDescent="0.25">
      <c r="A6691" s="17">
        <v>6685</v>
      </c>
      <c r="B6691" s="46">
        <v>-5.2732072832963319E-3</v>
      </c>
    </row>
    <row r="6692" spans="1:2" ht="22.5" customHeight="1" x14ac:dyDescent="0.25">
      <c r="A6692" s="17">
        <v>6686</v>
      </c>
      <c r="B6692" s="46">
        <v>-7.0435212303152726E-3</v>
      </c>
    </row>
    <row r="6693" spans="1:2" ht="22.5" customHeight="1" x14ac:dyDescent="0.25">
      <c r="A6693" s="17">
        <v>6687</v>
      </c>
      <c r="B6693" s="46">
        <v>1.8183814956165061E-4</v>
      </c>
    </row>
    <row r="6694" spans="1:2" ht="22.5" customHeight="1" x14ac:dyDescent="0.25">
      <c r="A6694" s="17">
        <v>6688</v>
      </c>
      <c r="B6694" s="46">
        <v>-3.1822730819200387E-3</v>
      </c>
    </row>
    <row r="6695" spans="1:2" ht="22.5" customHeight="1" x14ac:dyDescent="0.25">
      <c r="A6695" s="17">
        <v>6689</v>
      </c>
      <c r="B6695" s="46">
        <v>-4.489556884942569E-5</v>
      </c>
    </row>
    <row r="6696" spans="1:2" ht="22.5" customHeight="1" x14ac:dyDescent="0.25">
      <c r="A6696" s="17">
        <v>6690</v>
      </c>
      <c r="B6696" s="46">
        <v>-7.5535914926822927E-3</v>
      </c>
    </row>
    <row r="6697" spans="1:2" ht="22.5" customHeight="1" x14ac:dyDescent="0.25">
      <c r="A6697" s="17">
        <v>6691</v>
      </c>
      <c r="B6697" s="46">
        <v>-5.8936875739360288E-3</v>
      </c>
    </row>
    <row r="6698" spans="1:2" ht="22.5" customHeight="1" x14ac:dyDescent="0.25">
      <c r="A6698" s="17">
        <v>6692</v>
      </c>
      <c r="B6698" s="46">
        <v>-5.0242206135132222E-3</v>
      </c>
    </row>
    <row r="6699" spans="1:2" ht="22.5" customHeight="1" x14ac:dyDescent="0.25">
      <c r="A6699" s="17">
        <v>6693</v>
      </c>
      <c r="B6699" s="46">
        <v>-4.4899879344310178E-3</v>
      </c>
    </row>
    <row r="6700" spans="1:2" ht="22.5" customHeight="1" x14ac:dyDescent="0.25">
      <c r="A6700" s="17">
        <v>6694</v>
      </c>
      <c r="B6700" s="46">
        <v>-4.2977970103306147E-3</v>
      </c>
    </row>
    <row r="6701" spans="1:2" ht="22.5" customHeight="1" x14ac:dyDescent="0.25">
      <c r="A6701" s="17">
        <v>6695</v>
      </c>
      <c r="B6701" s="46">
        <v>-3.812472430250069E-3</v>
      </c>
    </row>
    <row r="6702" spans="1:2" ht="22.5" customHeight="1" x14ac:dyDescent="0.25">
      <c r="A6702" s="17">
        <v>6696</v>
      </c>
      <c r="B6702" s="46">
        <v>-1.7043961574162375E-3</v>
      </c>
    </row>
    <row r="6703" spans="1:2" ht="22.5" customHeight="1" x14ac:dyDescent="0.25">
      <c r="A6703" s="17">
        <v>6697</v>
      </c>
      <c r="B6703" s="46">
        <v>-9.8888163813043092E-4</v>
      </c>
    </row>
    <row r="6704" spans="1:2" ht="22.5" customHeight="1" x14ac:dyDescent="0.25">
      <c r="A6704" s="17">
        <v>6698</v>
      </c>
      <c r="B6704" s="46">
        <v>-5.1650004665395443E-3</v>
      </c>
    </row>
    <row r="6705" spans="1:2" ht="22.5" customHeight="1" x14ac:dyDescent="0.25">
      <c r="A6705" s="17">
        <v>6699</v>
      </c>
      <c r="B6705" s="46">
        <v>-5.8014306639756201E-4</v>
      </c>
    </row>
    <row r="6706" spans="1:2" ht="22.5" customHeight="1" x14ac:dyDescent="0.25">
      <c r="A6706" s="17">
        <v>6700</v>
      </c>
      <c r="B6706" s="46">
        <v>-5.4733608846652976E-3</v>
      </c>
    </row>
    <row r="6707" spans="1:2" ht="22.5" customHeight="1" x14ac:dyDescent="0.25">
      <c r="A6707" s="17">
        <v>6701</v>
      </c>
      <c r="B6707" s="46">
        <v>-4.5587851974384771E-3</v>
      </c>
    </row>
    <row r="6708" spans="1:2" ht="22.5" customHeight="1" x14ac:dyDescent="0.25">
      <c r="A6708" s="17">
        <v>6702</v>
      </c>
      <c r="B6708" s="46">
        <v>-5.8745440385298059E-3</v>
      </c>
    </row>
    <row r="6709" spans="1:2" ht="22.5" customHeight="1" x14ac:dyDescent="0.25">
      <c r="A6709" s="17">
        <v>6703</v>
      </c>
      <c r="B6709" s="46">
        <v>-3.1107445972287672E-3</v>
      </c>
    </row>
    <row r="6710" spans="1:2" ht="22.5" customHeight="1" x14ac:dyDescent="0.25">
      <c r="A6710" s="17">
        <v>6704</v>
      </c>
      <c r="B6710" s="46">
        <v>-3.8156661909676771E-3</v>
      </c>
    </row>
    <row r="6711" spans="1:2" ht="22.5" customHeight="1" x14ac:dyDescent="0.25">
      <c r="A6711" s="17">
        <v>6705</v>
      </c>
      <c r="B6711" s="46">
        <v>-4.7858946742752682E-3</v>
      </c>
    </row>
    <row r="6712" spans="1:2" ht="22.5" customHeight="1" x14ac:dyDescent="0.25">
      <c r="A6712" s="17">
        <v>6706</v>
      </c>
      <c r="B6712" s="46">
        <v>-2.4925919283296152E-3</v>
      </c>
    </row>
    <row r="6713" spans="1:2" ht="22.5" customHeight="1" x14ac:dyDescent="0.25">
      <c r="A6713" s="17">
        <v>6707</v>
      </c>
      <c r="B6713" s="46">
        <v>-3.1538130334052314E-3</v>
      </c>
    </row>
    <row r="6714" spans="1:2" ht="22.5" customHeight="1" x14ac:dyDescent="0.25">
      <c r="A6714" s="17">
        <v>6708</v>
      </c>
      <c r="B6714" s="46">
        <v>-2.0165271466165416E-3</v>
      </c>
    </row>
    <row r="6715" spans="1:2" ht="22.5" customHeight="1" x14ac:dyDescent="0.25">
      <c r="A6715" s="17">
        <v>6709</v>
      </c>
      <c r="B6715" s="46">
        <v>-3.6027729388608994E-3</v>
      </c>
    </row>
    <row r="6716" spans="1:2" ht="22.5" customHeight="1" x14ac:dyDescent="0.25">
      <c r="A6716" s="17">
        <v>6710</v>
      </c>
      <c r="B6716" s="46">
        <v>-6.7738852577752078E-3</v>
      </c>
    </row>
    <row r="6717" spans="1:2" ht="22.5" customHeight="1" x14ac:dyDescent="0.25">
      <c r="A6717" s="17">
        <v>6711</v>
      </c>
      <c r="B6717" s="46">
        <v>-4.5337346616054399E-3</v>
      </c>
    </row>
    <row r="6718" spans="1:2" ht="22.5" customHeight="1" x14ac:dyDescent="0.25">
      <c r="A6718" s="17">
        <v>6712</v>
      </c>
      <c r="B6718" s="46">
        <v>-4.0623060187188987E-3</v>
      </c>
    </row>
    <row r="6719" spans="1:2" ht="22.5" customHeight="1" x14ac:dyDescent="0.25">
      <c r="A6719" s="17">
        <v>6713</v>
      </c>
      <c r="B6719" s="46">
        <v>-3.2031482973813759E-3</v>
      </c>
    </row>
    <row r="6720" spans="1:2" ht="22.5" customHeight="1" x14ac:dyDescent="0.25">
      <c r="A6720" s="17">
        <v>6714</v>
      </c>
      <c r="B6720" s="46">
        <v>-5.140161254933124E-3</v>
      </c>
    </row>
    <row r="6721" spans="1:2" ht="22.5" customHeight="1" x14ac:dyDescent="0.25">
      <c r="A6721" s="17">
        <v>6715</v>
      </c>
      <c r="B6721" s="46">
        <v>-2.7916096560857079E-3</v>
      </c>
    </row>
    <row r="6722" spans="1:2" ht="22.5" customHeight="1" x14ac:dyDescent="0.25">
      <c r="A6722" s="17">
        <v>6716</v>
      </c>
      <c r="B6722" s="46">
        <v>-8.8043603889740717E-4</v>
      </c>
    </row>
    <row r="6723" spans="1:2" ht="22.5" customHeight="1" x14ac:dyDescent="0.25">
      <c r="A6723" s="17">
        <v>6717</v>
      </c>
      <c r="B6723" s="46">
        <v>-4.0093340352515411E-3</v>
      </c>
    </row>
    <row r="6724" spans="1:2" ht="22.5" customHeight="1" x14ac:dyDescent="0.25">
      <c r="A6724" s="17">
        <v>6718</v>
      </c>
      <c r="B6724" s="46">
        <v>-3.3161350595872791E-3</v>
      </c>
    </row>
    <row r="6725" spans="1:2" ht="22.5" customHeight="1" x14ac:dyDescent="0.25">
      <c r="A6725" s="17">
        <v>6719</v>
      </c>
      <c r="B6725" s="46">
        <v>-4.4570105402461967E-3</v>
      </c>
    </row>
    <row r="6726" spans="1:2" ht="22.5" customHeight="1" x14ac:dyDescent="0.25">
      <c r="A6726" s="17">
        <v>6720</v>
      </c>
      <c r="B6726" s="46">
        <v>-2.1980659951192799E-3</v>
      </c>
    </row>
    <row r="6727" spans="1:2" ht="22.5" customHeight="1" x14ac:dyDescent="0.25">
      <c r="A6727" s="17">
        <v>6721</v>
      </c>
      <c r="B6727" s="46">
        <v>-2.779305079582595E-3</v>
      </c>
    </row>
    <row r="6728" spans="1:2" ht="22.5" customHeight="1" x14ac:dyDescent="0.25">
      <c r="A6728" s="17">
        <v>6722</v>
      </c>
      <c r="B6728" s="46">
        <v>-2.1741801100597304E-3</v>
      </c>
    </row>
    <row r="6729" spans="1:2" ht="22.5" customHeight="1" x14ac:dyDescent="0.25">
      <c r="A6729" s="17">
        <v>6723</v>
      </c>
      <c r="B6729" s="46">
        <v>-4.977967412415552E-3</v>
      </c>
    </row>
    <row r="6730" spans="1:2" ht="22.5" customHeight="1" x14ac:dyDescent="0.25">
      <c r="A6730" s="17">
        <v>6724</v>
      </c>
      <c r="B6730" s="46">
        <v>-4.3203683811838091E-3</v>
      </c>
    </row>
    <row r="6731" spans="1:2" ht="22.5" customHeight="1" x14ac:dyDescent="0.25">
      <c r="A6731" s="17">
        <v>6725</v>
      </c>
      <c r="B6731" s="46">
        <v>-4.6032837669998652E-3</v>
      </c>
    </row>
    <row r="6732" spans="1:2" ht="22.5" customHeight="1" x14ac:dyDescent="0.25">
      <c r="A6732" s="17">
        <v>6726</v>
      </c>
      <c r="B6732" s="46">
        <v>-2.5603074371475464E-3</v>
      </c>
    </row>
    <row r="6733" spans="1:2" ht="22.5" customHeight="1" x14ac:dyDescent="0.25">
      <c r="A6733" s="17">
        <v>6727</v>
      </c>
      <c r="B6733" s="46">
        <v>1.6236667986571382E-3</v>
      </c>
    </row>
    <row r="6734" spans="1:2" ht="22.5" customHeight="1" x14ac:dyDescent="0.25">
      <c r="A6734" s="17">
        <v>6728</v>
      </c>
      <c r="B6734" s="46">
        <v>-2.6161970922375221E-3</v>
      </c>
    </row>
    <row r="6735" spans="1:2" ht="22.5" customHeight="1" x14ac:dyDescent="0.25">
      <c r="A6735" s="17">
        <v>6729</v>
      </c>
      <c r="B6735" s="46">
        <v>-4.5610306546247916E-3</v>
      </c>
    </row>
    <row r="6736" spans="1:2" ht="22.5" customHeight="1" x14ac:dyDescent="0.25">
      <c r="A6736" s="17">
        <v>6730</v>
      </c>
      <c r="B6736" s="46">
        <v>-4.1829285187783708E-3</v>
      </c>
    </row>
    <row r="6737" spans="1:2" ht="22.5" customHeight="1" x14ac:dyDescent="0.25">
      <c r="A6737" s="17">
        <v>6731</v>
      </c>
      <c r="B6737" s="46">
        <v>-4.3194865967229566E-3</v>
      </c>
    </row>
    <row r="6738" spans="1:2" ht="22.5" customHeight="1" x14ac:dyDescent="0.25">
      <c r="A6738" s="17">
        <v>6732</v>
      </c>
      <c r="B6738" s="46">
        <v>-2.893397625023897E-3</v>
      </c>
    </row>
    <row r="6739" spans="1:2" ht="22.5" customHeight="1" x14ac:dyDescent="0.25">
      <c r="A6739" s="17">
        <v>6733</v>
      </c>
      <c r="B6739" s="46">
        <v>-3.8241888448489283E-3</v>
      </c>
    </row>
    <row r="6740" spans="1:2" ht="22.5" customHeight="1" x14ac:dyDescent="0.25">
      <c r="A6740" s="17">
        <v>6734</v>
      </c>
      <c r="B6740" s="46">
        <v>-3.9316879894394988E-3</v>
      </c>
    </row>
    <row r="6741" spans="1:2" ht="22.5" customHeight="1" x14ac:dyDescent="0.25">
      <c r="A6741" s="17">
        <v>6735</v>
      </c>
      <c r="B6741" s="46">
        <v>-1.0901875605024247E-3</v>
      </c>
    </row>
    <row r="6742" spans="1:2" ht="22.5" customHeight="1" x14ac:dyDescent="0.25">
      <c r="A6742" s="17">
        <v>6736</v>
      </c>
      <c r="B6742" s="46">
        <v>-2.922276911765183E-3</v>
      </c>
    </row>
    <row r="6743" spans="1:2" ht="22.5" customHeight="1" x14ac:dyDescent="0.25">
      <c r="A6743" s="17">
        <v>6737</v>
      </c>
      <c r="B6743" s="46">
        <v>-7.4738533032954447E-4</v>
      </c>
    </row>
    <row r="6744" spans="1:2" ht="22.5" customHeight="1" x14ac:dyDescent="0.25">
      <c r="A6744" s="17">
        <v>6738</v>
      </c>
      <c r="B6744" s="46">
        <v>-4.2741746616857647E-3</v>
      </c>
    </row>
    <row r="6745" spans="1:2" ht="22.5" customHeight="1" x14ac:dyDescent="0.25">
      <c r="A6745" s="17">
        <v>6739</v>
      </c>
      <c r="B6745" s="46">
        <v>-4.9342155837874494E-3</v>
      </c>
    </row>
    <row r="6746" spans="1:2" ht="22.5" customHeight="1" x14ac:dyDescent="0.25">
      <c r="A6746" s="17">
        <v>6740</v>
      </c>
      <c r="B6746" s="46">
        <v>-2.6047006756175577E-3</v>
      </c>
    </row>
    <row r="6747" spans="1:2" ht="22.5" customHeight="1" x14ac:dyDescent="0.25">
      <c r="A6747" s="17">
        <v>6741</v>
      </c>
      <c r="B6747" s="46">
        <v>-6.1272920596830678E-3</v>
      </c>
    </row>
    <row r="6748" spans="1:2" ht="22.5" customHeight="1" x14ac:dyDescent="0.25">
      <c r="A6748" s="17">
        <v>6742</v>
      </c>
      <c r="B6748" s="46">
        <v>-2.027340073678703E-4</v>
      </c>
    </row>
    <row r="6749" spans="1:2" ht="22.5" customHeight="1" x14ac:dyDescent="0.25">
      <c r="A6749" s="17">
        <v>6743</v>
      </c>
      <c r="B6749" s="46">
        <v>-3.6948872334808484E-3</v>
      </c>
    </row>
    <row r="6750" spans="1:2" ht="22.5" customHeight="1" x14ac:dyDescent="0.25">
      <c r="A6750" s="17">
        <v>6744</v>
      </c>
      <c r="B6750" s="46">
        <v>-4.0764001405538455E-3</v>
      </c>
    </row>
    <row r="6751" spans="1:2" ht="22.5" customHeight="1" x14ac:dyDescent="0.25">
      <c r="A6751" s="17">
        <v>6745</v>
      </c>
      <c r="B6751" s="46">
        <v>-2.0084612425596499E-3</v>
      </c>
    </row>
    <row r="6752" spans="1:2" ht="22.5" customHeight="1" x14ac:dyDescent="0.25">
      <c r="A6752" s="17">
        <v>6746</v>
      </c>
      <c r="B6752" s="46">
        <v>-4.4164045292973911E-3</v>
      </c>
    </row>
    <row r="6753" spans="1:2" ht="22.5" customHeight="1" x14ac:dyDescent="0.25">
      <c r="A6753" s="17">
        <v>6747</v>
      </c>
      <c r="B6753" s="46">
        <v>-3.2524302679025237E-3</v>
      </c>
    </row>
    <row r="6754" spans="1:2" ht="22.5" customHeight="1" x14ac:dyDescent="0.25">
      <c r="A6754" s="17">
        <v>6748</v>
      </c>
      <c r="B6754" s="46">
        <v>-1.8433826334442994E-3</v>
      </c>
    </row>
    <row r="6755" spans="1:2" ht="22.5" customHeight="1" x14ac:dyDescent="0.25">
      <c r="A6755" s="17">
        <v>6749</v>
      </c>
      <c r="B6755" s="46">
        <v>-3.050832070556789E-3</v>
      </c>
    </row>
    <row r="6756" spans="1:2" ht="22.5" customHeight="1" x14ac:dyDescent="0.25">
      <c r="A6756" s="17">
        <v>6750</v>
      </c>
      <c r="B6756" s="46">
        <v>-3.3795577778682898E-3</v>
      </c>
    </row>
    <row r="6757" spans="1:2" ht="22.5" customHeight="1" x14ac:dyDescent="0.25">
      <c r="A6757" s="17">
        <v>6751</v>
      </c>
      <c r="B6757" s="46">
        <v>-4.7513894103949012E-3</v>
      </c>
    </row>
    <row r="6758" spans="1:2" ht="22.5" customHeight="1" x14ac:dyDescent="0.25">
      <c r="A6758" s="17">
        <v>6752</v>
      </c>
      <c r="B6758" s="46">
        <v>-7.2433572132805015E-3</v>
      </c>
    </row>
    <row r="6759" spans="1:2" ht="22.5" customHeight="1" x14ac:dyDescent="0.25">
      <c r="A6759" s="17">
        <v>6753</v>
      </c>
      <c r="B6759" s="46">
        <v>-3.7041065904646663E-3</v>
      </c>
    </row>
    <row r="6760" spans="1:2" ht="22.5" customHeight="1" x14ac:dyDescent="0.25">
      <c r="A6760" s="17">
        <v>6754</v>
      </c>
      <c r="B6760" s="46">
        <v>-5.6276386741960314E-3</v>
      </c>
    </row>
    <row r="6761" spans="1:2" ht="22.5" customHeight="1" x14ac:dyDescent="0.25">
      <c r="A6761" s="17">
        <v>6755</v>
      </c>
      <c r="B6761" s="46">
        <v>-3.5400906591068989E-3</v>
      </c>
    </row>
    <row r="6762" spans="1:2" ht="22.5" customHeight="1" x14ac:dyDescent="0.25">
      <c r="A6762" s="17">
        <v>6756</v>
      </c>
      <c r="B6762" s="46">
        <v>-3.1968917501302499E-3</v>
      </c>
    </row>
    <row r="6763" spans="1:2" ht="22.5" customHeight="1" x14ac:dyDescent="0.25">
      <c r="A6763" s="17">
        <v>6757</v>
      </c>
      <c r="B6763" s="46">
        <v>-2.258266692811076E-3</v>
      </c>
    </row>
    <row r="6764" spans="1:2" ht="22.5" customHeight="1" x14ac:dyDescent="0.25">
      <c r="A6764" s="17">
        <v>6758</v>
      </c>
      <c r="B6764" s="46">
        <v>-3.8883411319950169E-3</v>
      </c>
    </row>
    <row r="6765" spans="1:2" ht="22.5" customHeight="1" x14ac:dyDescent="0.25">
      <c r="A6765" s="17">
        <v>6759</v>
      </c>
      <c r="B6765" s="46">
        <v>-4.875365884278479E-3</v>
      </c>
    </row>
    <row r="6766" spans="1:2" ht="22.5" customHeight="1" x14ac:dyDescent="0.25">
      <c r="A6766" s="17">
        <v>6760</v>
      </c>
      <c r="B6766" s="46">
        <v>-1.4971560213918587E-3</v>
      </c>
    </row>
    <row r="6767" spans="1:2" ht="22.5" customHeight="1" x14ac:dyDescent="0.25">
      <c r="A6767" s="17">
        <v>6761</v>
      </c>
      <c r="B6767" s="46">
        <v>-1.5682222766851253E-3</v>
      </c>
    </row>
    <row r="6768" spans="1:2" ht="22.5" customHeight="1" x14ac:dyDescent="0.25">
      <c r="A6768" s="17">
        <v>6762</v>
      </c>
      <c r="B6768" s="46">
        <v>-2.6272616206722264E-3</v>
      </c>
    </row>
    <row r="6769" spans="1:2" ht="22.5" customHeight="1" x14ac:dyDescent="0.25">
      <c r="A6769" s="17">
        <v>6763</v>
      </c>
      <c r="B6769" s="46">
        <v>1.8774983199291003E-4</v>
      </c>
    </row>
    <row r="6770" spans="1:2" ht="22.5" customHeight="1" x14ac:dyDescent="0.25">
      <c r="A6770" s="17">
        <v>6764</v>
      </c>
      <c r="B6770" s="46">
        <v>-3.4531703139069484E-3</v>
      </c>
    </row>
    <row r="6771" spans="1:2" ht="22.5" customHeight="1" x14ac:dyDescent="0.25">
      <c r="A6771" s="17">
        <v>6765</v>
      </c>
      <c r="B6771" s="46">
        <v>-5.2775913711449662E-3</v>
      </c>
    </row>
    <row r="6772" spans="1:2" ht="22.5" customHeight="1" x14ac:dyDescent="0.25">
      <c r="A6772" s="17">
        <v>6766</v>
      </c>
      <c r="B6772" s="46">
        <v>-3.58343479140966E-3</v>
      </c>
    </row>
    <row r="6773" spans="1:2" ht="22.5" customHeight="1" x14ac:dyDescent="0.25">
      <c r="A6773" s="17">
        <v>6767</v>
      </c>
      <c r="B6773" s="46">
        <v>-6.1609342370730564E-3</v>
      </c>
    </row>
    <row r="6774" spans="1:2" ht="22.5" customHeight="1" x14ac:dyDescent="0.25">
      <c r="A6774" s="17">
        <v>6768</v>
      </c>
      <c r="B6774" s="46">
        <v>-3.2782977867412775E-3</v>
      </c>
    </row>
    <row r="6775" spans="1:2" ht="22.5" customHeight="1" x14ac:dyDescent="0.25">
      <c r="A6775" s="17">
        <v>6769</v>
      </c>
      <c r="B6775" s="46">
        <v>-3.519052967925063E-3</v>
      </c>
    </row>
    <row r="6776" spans="1:2" ht="22.5" customHeight="1" x14ac:dyDescent="0.25">
      <c r="A6776" s="17">
        <v>6770</v>
      </c>
      <c r="B6776" s="46">
        <v>-2.5015921825455151E-3</v>
      </c>
    </row>
    <row r="6777" spans="1:2" ht="22.5" customHeight="1" x14ac:dyDescent="0.25">
      <c r="A6777" s="17">
        <v>6771</v>
      </c>
      <c r="B6777" s="46">
        <v>-2.3793955796944837E-3</v>
      </c>
    </row>
    <row r="6778" spans="1:2" ht="22.5" customHeight="1" x14ac:dyDescent="0.25">
      <c r="A6778" s="17">
        <v>6772</v>
      </c>
      <c r="B6778" s="46">
        <v>-6.4669403164174053E-3</v>
      </c>
    </row>
    <row r="6779" spans="1:2" ht="22.5" customHeight="1" x14ac:dyDescent="0.25">
      <c r="A6779" s="17">
        <v>6773</v>
      </c>
      <c r="B6779" s="46">
        <v>-4.2638527178824968E-3</v>
      </c>
    </row>
    <row r="6780" spans="1:2" ht="22.5" customHeight="1" x14ac:dyDescent="0.25">
      <c r="A6780" s="17">
        <v>6774</v>
      </c>
      <c r="B6780" s="46">
        <v>-4.5103227459469993E-3</v>
      </c>
    </row>
    <row r="6781" spans="1:2" ht="22.5" customHeight="1" x14ac:dyDescent="0.25">
      <c r="A6781" s="17">
        <v>6775</v>
      </c>
      <c r="B6781" s="46">
        <v>-3.9131432514900926E-3</v>
      </c>
    </row>
    <row r="6782" spans="1:2" ht="22.5" customHeight="1" x14ac:dyDescent="0.25">
      <c r="A6782" s="17">
        <v>6776</v>
      </c>
      <c r="B6782" s="46">
        <v>-3.2890598517368026E-3</v>
      </c>
    </row>
    <row r="6783" spans="1:2" ht="22.5" customHeight="1" x14ac:dyDescent="0.25">
      <c r="A6783" s="17">
        <v>6777</v>
      </c>
      <c r="B6783" s="46">
        <v>-5.063475999191957E-3</v>
      </c>
    </row>
    <row r="6784" spans="1:2" ht="22.5" customHeight="1" x14ac:dyDescent="0.25">
      <c r="A6784" s="17">
        <v>6778</v>
      </c>
      <c r="B6784" s="46">
        <v>-3.8722805269903312E-3</v>
      </c>
    </row>
    <row r="6785" spans="1:2" ht="22.5" customHeight="1" x14ac:dyDescent="0.25">
      <c r="A6785" s="17">
        <v>6779</v>
      </c>
      <c r="B6785" s="46">
        <v>-5.5450052712014046E-3</v>
      </c>
    </row>
    <row r="6786" spans="1:2" ht="22.5" customHeight="1" x14ac:dyDescent="0.25">
      <c r="A6786" s="17">
        <v>6780</v>
      </c>
      <c r="B6786" s="46">
        <v>-3.3911054721676723E-3</v>
      </c>
    </row>
    <row r="6787" spans="1:2" ht="22.5" customHeight="1" x14ac:dyDescent="0.25">
      <c r="A6787" s="17">
        <v>6781</v>
      </c>
      <c r="B6787" s="46">
        <v>-5.3893146661107691E-3</v>
      </c>
    </row>
    <row r="6788" spans="1:2" ht="22.5" customHeight="1" x14ac:dyDescent="0.25">
      <c r="A6788" s="17">
        <v>6782</v>
      </c>
      <c r="B6788" s="46">
        <v>-2.6503223033256459E-3</v>
      </c>
    </row>
    <row r="6789" spans="1:2" ht="22.5" customHeight="1" x14ac:dyDescent="0.25">
      <c r="A6789" s="17">
        <v>6783</v>
      </c>
      <c r="B6789" s="46">
        <v>-4.0785308495210988E-3</v>
      </c>
    </row>
    <row r="6790" spans="1:2" ht="22.5" customHeight="1" x14ac:dyDescent="0.25">
      <c r="A6790" s="17">
        <v>6784</v>
      </c>
      <c r="B6790" s="46">
        <v>-2.7939405121995341E-3</v>
      </c>
    </row>
    <row r="6791" spans="1:2" ht="22.5" customHeight="1" x14ac:dyDescent="0.25">
      <c r="A6791" s="17">
        <v>6785</v>
      </c>
      <c r="B6791" s="46">
        <v>-2.6832135381088186E-3</v>
      </c>
    </row>
    <row r="6792" spans="1:2" ht="22.5" customHeight="1" x14ac:dyDescent="0.25">
      <c r="A6792" s="17">
        <v>6786</v>
      </c>
      <c r="B6792" s="46">
        <v>-3.095051910571188E-3</v>
      </c>
    </row>
    <row r="6793" spans="1:2" ht="22.5" customHeight="1" x14ac:dyDescent="0.25">
      <c r="A6793" s="17">
        <v>6787</v>
      </c>
      <c r="B6793" s="46">
        <v>-4.0033426288514961E-3</v>
      </c>
    </row>
    <row r="6794" spans="1:2" ht="22.5" customHeight="1" x14ac:dyDescent="0.25">
      <c r="A6794" s="17">
        <v>6788</v>
      </c>
      <c r="B6794" s="46">
        <v>1.3844704832979282E-4</v>
      </c>
    </row>
    <row r="6795" spans="1:2" ht="22.5" customHeight="1" x14ac:dyDescent="0.25">
      <c r="A6795" s="17">
        <v>6789</v>
      </c>
      <c r="B6795" s="46">
        <v>-2.5107876042468422E-3</v>
      </c>
    </row>
    <row r="6796" spans="1:2" ht="22.5" customHeight="1" x14ac:dyDescent="0.25">
      <c r="A6796" s="17">
        <v>6790</v>
      </c>
      <c r="B6796" s="46">
        <v>2.0474108917635705E-3</v>
      </c>
    </row>
    <row r="6797" spans="1:2" ht="22.5" customHeight="1" x14ac:dyDescent="0.25">
      <c r="A6797" s="17">
        <v>6791</v>
      </c>
      <c r="B6797" s="46">
        <v>-4.4414202752979751E-3</v>
      </c>
    </row>
    <row r="6798" spans="1:2" ht="22.5" customHeight="1" x14ac:dyDescent="0.25">
      <c r="A6798" s="17">
        <v>6792</v>
      </c>
      <c r="B6798" s="46">
        <v>-3.1631544626166846E-3</v>
      </c>
    </row>
    <row r="6799" spans="1:2" ht="22.5" customHeight="1" x14ac:dyDescent="0.25">
      <c r="A6799" s="17">
        <v>6793</v>
      </c>
      <c r="B6799" s="46">
        <v>-3.1350657978401731E-3</v>
      </c>
    </row>
    <row r="6800" spans="1:2" ht="22.5" customHeight="1" x14ac:dyDescent="0.25">
      <c r="A6800" s="17">
        <v>6794</v>
      </c>
      <c r="B6800" s="46">
        <v>-4.8073599353733142E-3</v>
      </c>
    </row>
    <row r="6801" spans="1:2" ht="22.5" customHeight="1" x14ac:dyDescent="0.25">
      <c r="A6801" s="17">
        <v>6795</v>
      </c>
      <c r="B6801" s="46">
        <v>-2.3536851280844535E-3</v>
      </c>
    </row>
    <row r="6802" spans="1:2" ht="22.5" customHeight="1" x14ac:dyDescent="0.25">
      <c r="A6802" s="17">
        <v>6796</v>
      </c>
      <c r="B6802" s="46">
        <v>-3.8198714124133195E-3</v>
      </c>
    </row>
    <row r="6803" spans="1:2" ht="22.5" customHeight="1" x14ac:dyDescent="0.25">
      <c r="A6803" s="17">
        <v>6797</v>
      </c>
      <c r="B6803" s="46">
        <v>-2.6291098971931237E-3</v>
      </c>
    </row>
    <row r="6804" spans="1:2" ht="22.5" customHeight="1" x14ac:dyDescent="0.25">
      <c r="A6804" s="17">
        <v>6798</v>
      </c>
      <c r="B6804" s="46">
        <v>-4.2088726033840682E-3</v>
      </c>
    </row>
    <row r="6805" spans="1:2" ht="22.5" customHeight="1" x14ac:dyDescent="0.25">
      <c r="A6805" s="17">
        <v>6799</v>
      </c>
      <c r="B6805" s="46">
        <v>-3.9111907853968727E-3</v>
      </c>
    </row>
    <row r="6806" spans="1:2" ht="22.5" customHeight="1" x14ac:dyDescent="0.25">
      <c r="A6806" s="17">
        <v>6800</v>
      </c>
      <c r="B6806" s="46">
        <v>-2.4204908203266148E-3</v>
      </c>
    </row>
    <row r="6807" spans="1:2" ht="22.5" customHeight="1" x14ac:dyDescent="0.25">
      <c r="A6807" s="17">
        <v>6801</v>
      </c>
      <c r="B6807" s="46">
        <v>-3.480402918690033E-3</v>
      </c>
    </row>
    <row r="6808" spans="1:2" ht="22.5" customHeight="1" x14ac:dyDescent="0.25">
      <c r="A6808" s="17">
        <v>6802</v>
      </c>
      <c r="B6808" s="46">
        <v>-5.3021595965195428E-3</v>
      </c>
    </row>
    <row r="6809" spans="1:2" ht="22.5" customHeight="1" x14ac:dyDescent="0.25">
      <c r="A6809" s="17">
        <v>6803</v>
      </c>
      <c r="B6809" s="46">
        <v>-3.2817435794226376E-3</v>
      </c>
    </row>
    <row r="6810" spans="1:2" ht="22.5" customHeight="1" x14ac:dyDescent="0.25">
      <c r="A6810" s="17">
        <v>6804</v>
      </c>
      <c r="B6810" s="46">
        <v>-1.8654609418447929E-3</v>
      </c>
    </row>
    <row r="6811" spans="1:2" ht="22.5" customHeight="1" x14ac:dyDescent="0.25">
      <c r="A6811" s="17">
        <v>6805</v>
      </c>
      <c r="B6811" s="46">
        <v>-6.7354291743162474E-3</v>
      </c>
    </row>
    <row r="6812" spans="1:2" ht="22.5" customHeight="1" x14ac:dyDescent="0.25">
      <c r="A6812" s="17">
        <v>6806</v>
      </c>
      <c r="B6812" s="46">
        <v>-5.2633149009011417E-3</v>
      </c>
    </row>
    <row r="6813" spans="1:2" ht="22.5" customHeight="1" x14ac:dyDescent="0.25">
      <c r="A6813" s="17">
        <v>6807</v>
      </c>
      <c r="B6813" s="46">
        <v>-4.2436704146684434E-3</v>
      </c>
    </row>
    <row r="6814" spans="1:2" ht="22.5" customHeight="1" x14ac:dyDescent="0.25">
      <c r="A6814" s="17">
        <v>6808</v>
      </c>
      <c r="B6814" s="46">
        <v>-2.6749156438979991E-3</v>
      </c>
    </row>
    <row r="6815" spans="1:2" ht="22.5" customHeight="1" x14ac:dyDescent="0.25">
      <c r="A6815" s="17">
        <v>6809</v>
      </c>
      <c r="B6815" s="46">
        <v>-2.259878145541501E-3</v>
      </c>
    </row>
    <row r="6816" spans="1:2" ht="22.5" customHeight="1" x14ac:dyDescent="0.25">
      <c r="A6816" s="17">
        <v>6810</v>
      </c>
      <c r="B6816" s="46">
        <v>-5.663418499394249E-3</v>
      </c>
    </row>
    <row r="6817" spans="1:2" ht="22.5" customHeight="1" x14ac:dyDescent="0.25">
      <c r="A6817" s="17">
        <v>6811</v>
      </c>
      <c r="B6817" s="46">
        <v>-5.6325870071354412E-3</v>
      </c>
    </row>
    <row r="6818" spans="1:2" ht="22.5" customHeight="1" x14ac:dyDescent="0.25">
      <c r="A6818" s="17">
        <v>6812</v>
      </c>
      <c r="B6818" s="46">
        <v>-4.8647704346982887E-3</v>
      </c>
    </row>
    <row r="6819" spans="1:2" ht="22.5" customHeight="1" x14ac:dyDescent="0.25">
      <c r="A6819" s="17">
        <v>6813</v>
      </c>
      <c r="B6819" s="46">
        <v>-4.6163382875156608E-3</v>
      </c>
    </row>
    <row r="6820" spans="1:2" ht="22.5" customHeight="1" x14ac:dyDescent="0.25">
      <c r="A6820" s="17">
        <v>6814</v>
      </c>
      <c r="B6820" s="46">
        <v>-8.7132793287398756E-4</v>
      </c>
    </row>
    <row r="6821" spans="1:2" ht="22.5" customHeight="1" x14ac:dyDescent="0.25">
      <c r="A6821" s="17">
        <v>6815</v>
      </c>
      <c r="B6821" s="46">
        <v>-2.4671901224772941E-3</v>
      </c>
    </row>
    <row r="6822" spans="1:2" ht="22.5" customHeight="1" x14ac:dyDescent="0.25">
      <c r="A6822" s="17">
        <v>6816</v>
      </c>
      <c r="B6822" s="46">
        <v>-4.0279406581437095E-3</v>
      </c>
    </row>
    <row r="6823" spans="1:2" ht="22.5" customHeight="1" x14ac:dyDescent="0.25">
      <c r="A6823" s="17">
        <v>6817</v>
      </c>
      <c r="B6823" s="46">
        <v>-5.4927603959178577E-3</v>
      </c>
    </row>
    <row r="6824" spans="1:2" ht="22.5" customHeight="1" x14ac:dyDescent="0.25">
      <c r="A6824" s="17">
        <v>6818</v>
      </c>
      <c r="B6824" s="46">
        <v>-4.8935131317126212E-3</v>
      </c>
    </row>
    <row r="6825" spans="1:2" ht="22.5" customHeight="1" x14ac:dyDescent="0.25">
      <c r="A6825" s="17">
        <v>6819</v>
      </c>
      <c r="B6825" s="46">
        <v>-2.7806149594697249E-3</v>
      </c>
    </row>
    <row r="6826" spans="1:2" ht="22.5" customHeight="1" x14ac:dyDescent="0.25">
      <c r="A6826" s="17">
        <v>6820</v>
      </c>
      <c r="B6826" s="46">
        <v>-4.4615829841726162E-3</v>
      </c>
    </row>
    <row r="6827" spans="1:2" ht="22.5" customHeight="1" x14ac:dyDescent="0.25">
      <c r="A6827" s="17">
        <v>6821</v>
      </c>
      <c r="B6827" s="46">
        <v>-5.7437048803526611E-3</v>
      </c>
    </row>
    <row r="6828" spans="1:2" ht="22.5" customHeight="1" x14ac:dyDescent="0.25">
      <c r="A6828" s="17">
        <v>6822</v>
      </c>
      <c r="B6828" s="46">
        <v>-2.9941782959614399E-3</v>
      </c>
    </row>
    <row r="6829" spans="1:2" ht="22.5" customHeight="1" x14ac:dyDescent="0.25">
      <c r="A6829" s="17">
        <v>6823</v>
      </c>
      <c r="B6829" s="46">
        <v>-4.2012583043395434E-3</v>
      </c>
    </row>
    <row r="6830" spans="1:2" ht="22.5" customHeight="1" x14ac:dyDescent="0.25">
      <c r="A6830" s="17">
        <v>6824</v>
      </c>
      <c r="B6830" s="46">
        <v>-3.403745934634874E-3</v>
      </c>
    </row>
    <row r="6831" spans="1:2" ht="22.5" customHeight="1" x14ac:dyDescent="0.25">
      <c r="A6831" s="17">
        <v>6825</v>
      </c>
      <c r="B6831" s="46">
        <v>-7.7213092890932389E-3</v>
      </c>
    </row>
    <row r="6832" spans="1:2" ht="22.5" customHeight="1" x14ac:dyDescent="0.25">
      <c r="A6832" s="17">
        <v>6826</v>
      </c>
      <c r="B6832" s="46">
        <v>-5.3755549784782431E-3</v>
      </c>
    </row>
    <row r="6833" spans="1:2" ht="22.5" customHeight="1" x14ac:dyDescent="0.25">
      <c r="A6833" s="17">
        <v>6827</v>
      </c>
      <c r="B6833" s="46">
        <v>-2.0371351914656118E-3</v>
      </c>
    </row>
    <row r="6834" spans="1:2" ht="22.5" customHeight="1" x14ac:dyDescent="0.25">
      <c r="A6834" s="17">
        <v>6828</v>
      </c>
      <c r="B6834" s="46">
        <v>-4.2244656382356112E-3</v>
      </c>
    </row>
    <row r="6835" spans="1:2" ht="22.5" customHeight="1" x14ac:dyDescent="0.25">
      <c r="A6835" s="17">
        <v>6829</v>
      </c>
      <c r="B6835" s="46">
        <v>-2.5188253663798862E-3</v>
      </c>
    </row>
    <row r="6836" spans="1:2" ht="22.5" customHeight="1" x14ac:dyDescent="0.25">
      <c r="A6836" s="17">
        <v>6830</v>
      </c>
      <c r="B6836" s="46">
        <v>-5.2966049193238565E-3</v>
      </c>
    </row>
    <row r="6837" spans="1:2" ht="22.5" customHeight="1" x14ac:dyDescent="0.25">
      <c r="A6837" s="17">
        <v>6831</v>
      </c>
      <c r="B6837" s="46">
        <v>-1.7655649805310804E-3</v>
      </c>
    </row>
    <row r="6838" spans="1:2" ht="22.5" customHeight="1" x14ac:dyDescent="0.25">
      <c r="A6838" s="17">
        <v>6832</v>
      </c>
      <c r="B6838" s="46">
        <v>-3.004138921033927E-3</v>
      </c>
    </row>
    <row r="6839" spans="1:2" ht="22.5" customHeight="1" x14ac:dyDescent="0.25">
      <c r="A6839" s="17">
        <v>6833</v>
      </c>
      <c r="B6839" s="46">
        <v>-3.9227933488870676E-3</v>
      </c>
    </row>
    <row r="6840" spans="1:2" ht="22.5" customHeight="1" x14ac:dyDescent="0.25">
      <c r="A6840" s="17">
        <v>6834</v>
      </c>
      <c r="B6840" s="46">
        <v>-3.7110920950052416E-3</v>
      </c>
    </row>
    <row r="6841" spans="1:2" ht="22.5" customHeight="1" x14ac:dyDescent="0.25">
      <c r="A6841" s="17">
        <v>6835</v>
      </c>
      <c r="B6841" s="46">
        <v>-3.3999018357070911E-3</v>
      </c>
    </row>
    <row r="6842" spans="1:2" ht="22.5" customHeight="1" x14ac:dyDescent="0.25">
      <c r="A6842" s="17">
        <v>6836</v>
      </c>
      <c r="B6842" s="46">
        <v>-3.2435964032921328E-3</v>
      </c>
    </row>
    <row r="6843" spans="1:2" ht="22.5" customHeight="1" x14ac:dyDescent="0.25">
      <c r="A6843" s="17">
        <v>6837</v>
      </c>
      <c r="B6843" s="46">
        <v>-3.5990517836495739E-3</v>
      </c>
    </row>
    <row r="6844" spans="1:2" ht="22.5" customHeight="1" x14ac:dyDescent="0.25">
      <c r="A6844" s="17">
        <v>6838</v>
      </c>
      <c r="B6844" s="46">
        <v>-7.1092743288044598E-4</v>
      </c>
    </row>
    <row r="6845" spans="1:2" ht="22.5" customHeight="1" x14ac:dyDescent="0.25">
      <c r="A6845" s="17">
        <v>6839</v>
      </c>
      <c r="B6845" s="46">
        <v>-2.7135776749311431E-3</v>
      </c>
    </row>
    <row r="6846" spans="1:2" ht="22.5" customHeight="1" x14ac:dyDescent="0.25">
      <c r="A6846" s="17">
        <v>6840</v>
      </c>
      <c r="B6846" s="46">
        <v>-2.2119789439251523E-3</v>
      </c>
    </row>
    <row r="6847" spans="1:2" ht="22.5" customHeight="1" x14ac:dyDescent="0.25">
      <c r="A6847" s="17">
        <v>6841</v>
      </c>
      <c r="B6847" s="46">
        <v>-1.9567660519863752E-3</v>
      </c>
    </row>
    <row r="6848" spans="1:2" ht="22.5" customHeight="1" x14ac:dyDescent="0.25">
      <c r="A6848" s="17">
        <v>6842</v>
      </c>
      <c r="B6848" s="46">
        <v>-4.021511835656506E-3</v>
      </c>
    </row>
    <row r="6849" spans="1:2" ht="22.5" customHeight="1" x14ac:dyDescent="0.25">
      <c r="A6849" s="17">
        <v>6843</v>
      </c>
      <c r="B6849" s="46">
        <v>-4.6599387487398156E-3</v>
      </c>
    </row>
    <row r="6850" spans="1:2" ht="22.5" customHeight="1" x14ac:dyDescent="0.25">
      <c r="A6850" s="17">
        <v>6844</v>
      </c>
      <c r="B6850" s="46">
        <v>-3.1735050120792491E-3</v>
      </c>
    </row>
    <row r="6851" spans="1:2" ht="22.5" customHeight="1" x14ac:dyDescent="0.25">
      <c r="A6851" s="17">
        <v>6845</v>
      </c>
      <c r="B6851" s="46">
        <v>-2.7626351496119516E-3</v>
      </c>
    </row>
    <row r="6852" spans="1:2" ht="22.5" customHeight="1" x14ac:dyDescent="0.25">
      <c r="A6852" s="17">
        <v>6846</v>
      </c>
      <c r="B6852" s="46">
        <v>-6.766652382692806E-3</v>
      </c>
    </row>
    <row r="6853" spans="1:2" ht="22.5" customHeight="1" x14ac:dyDescent="0.25">
      <c r="A6853" s="17">
        <v>6847</v>
      </c>
      <c r="B6853" s="46">
        <v>-4.9824996649423681E-3</v>
      </c>
    </row>
    <row r="6854" spans="1:2" ht="22.5" customHeight="1" x14ac:dyDescent="0.25">
      <c r="A6854" s="17">
        <v>6848</v>
      </c>
      <c r="B6854" s="46">
        <v>-6.0412163067966118E-3</v>
      </c>
    </row>
    <row r="6855" spans="1:2" ht="22.5" customHeight="1" x14ac:dyDescent="0.25">
      <c r="A6855" s="17">
        <v>6849</v>
      </c>
      <c r="B6855" s="46">
        <v>-4.6392264842667627E-3</v>
      </c>
    </row>
    <row r="6856" spans="1:2" ht="22.5" customHeight="1" x14ac:dyDescent="0.25">
      <c r="A6856" s="17">
        <v>6850</v>
      </c>
      <c r="B6856" s="46">
        <v>-3.8004223670569898E-3</v>
      </c>
    </row>
    <row r="6857" spans="1:2" ht="22.5" customHeight="1" x14ac:dyDescent="0.25">
      <c r="A6857" s="17">
        <v>6851</v>
      </c>
      <c r="B6857" s="46">
        <v>-2.3153769005266824E-3</v>
      </c>
    </row>
    <row r="6858" spans="1:2" ht="22.5" customHeight="1" x14ac:dyDescent="0.25">
      <c r="A6858" s="17">
        <v>6852</v>
      </c>
      <c r="B6858" s="46">
        <v>-1.2743794713012369E-3</v>
      </c>
    </row>
    <row r="6859" spans="1:2" ht="22.5" customHeight="1" x14ac:dyDescent="0.25">
      <c r="A6859" s="17">
        <v>6853</v>
      </c>
      <c r="B6859" s="46">
        <v>-3.5116579899452868E-3</v>
      </c>
    </row>
    <row r="6860" spans="1:2" ht="22.5" customHeight="1" x14ac:dyDescent="0.25">
      <c r="A6860" s="17">
        <v>6854</v>
      </c>
      <c r="B6860" s="46">
        <v>-1.0284926073240563E-3</v>
      </c>
    </row>
    <row r="6861" spans="1:2" ht="22.5" customHeight="1" x14ac:dyDescent="0.25">
      <c r="A6861" s="17">
        <v>6855</v>
      </c>
      <c r="B6861" s="46">
        <v>-2.9168735822211445E-3</v>
      </c>
    </row>
    <row r="6862" spans="1:2" ht="22.5" customHeight="1" x14ac:dyDescent="0.25">
      <c r="A6862" s="17">
        <v>6856</v>
      </c>
      <c r="B6862" s="46">
        <v>-5.3883937333797068E-3</v>
      </c>
    </row>
    <row r="6863" spans="1:2" ht="22.5" customHeight="1" x14ac:dyDescent="0.25">
      <c r="A6863" s="17">
        <v>6857</v>
      </c>
      <c r="B6863" s="46">
        <v>-4.4646854849022003E-3</v>
      </c>
    </row>
    <row r="6864" spans="1:2" ht="22.5" customHeight="1" x14ac:dyDescent="0.25">
      <c r="A6864" s="17">
        <v>6858</v>
      </c>
      <c r="B6864" s="46">
        <v>-3.4454083252338356E-3</v>
      </c>
    </row>
    <row r="6865" spans="1:2" ht="22.5" customHeight="1" x14ac:dyDescent="0.25">
      <c r="A6865" s="17">
        <v>6859</v>
      </c>
      <c r="B6865" s="46">
        <v>-4.0864863578733692E-3</v>
      </c>
    </row>
    <row r="6866" spans="1:2" ht="22.5" customHeight="1" x14ac:dyDescent="0.25">
      <c r="A6866" s="17">
        <v>6860</v>
      </c>
      <c r="B6866" s="46">
        <v>-2.9698043002113293E-3</v>
      </c>
    </row>
    <row r="6867" spans="1:2" ht="22.5" customHeight="1" x14ac:dyDescent="0.25">
      <c r="A6867" s="17">
        <v>6861</v>
      </c>
      <c r="B6867" s="46">
        <v>-3.9761431496868251E-3</v>
      </c>
    </row>
    <row r="6868" spans="1:2" ht="22.5" customHeight="1" x14ac:dyDescent="0.25">
      <c r="A6868" s="17">
        <v>6862</v>
      </c>
      <c r="B6868" s="46">
        <v>-1.8301608300393102E-3</v>
      </c>
    </row>
    <row r="6869" spans="1:2" ht="22.5" customHeight="1" x14ac:dyDescent="0.25">
      <c r="A6869" s="17">
        <v>6863</v>
      </c>
      <c r="B6869" s="46">
        <v>-1.8546910549295087E-3</v>
      </c>
    </row>
    <row r="6870" spans="1:2" ht="22.5" customHeight="1" x14ac:dyDescent="0.25">
      <c r="A6870" s="17">
        <v>6864</v>
      </c>
      <c r="B6870" s="46">
        <v>-3.5512352064226427E-3</v>
      </c>
    </row>
    <row r="6871" spans="1:2" ht="22.5" customHeight="1" x14ac:dyDescent="0.25">
      <c r="A6871" s="17">
        <v>6865</v>
      </c>
      <c r="B6871" s="46">
        <v>-3.403480802825909E-3</v>
      </c>
    </row>
    <row r="6872" spans="1:2" ht="22.5" customHeight="1" x14ac:dyDescent="0.25">
      <c r="A6872" s="17">
        <v>6866</v>
      </c>
      <c r="B6872" s="46">
        <v>-4.5211814651325002E-3</v>
      </c>
    </row>
    <row r="6873" spans="1:2" ht="22.5" customHeight="1" x14ac:dyDescent="0.25">
      <c r="A6873" s="17">
        <v>6867</v>
      </c>
      <c r="B6873" s="46">
        <v>-2.1077924200581773E-3</v>
      </c>
    </row>
    <row r="6874" spans="1:2" ht="22.5" customHeight="1" x14ac:dyDescent="0.25">
      <c r="A6874" s="17">
        <v>6868</v>
      </c>
      <c r="B6874" s="46">
        <v>-2.3908981085464668E-3</v>
      </c>
    </row>
    <row r="6875" spans="1:2" ht="22.5" customHeight="1" x14ac:dyDescent="0.25">
      <c r="A6875" s="17">
        <v>6869</v>
      </c>
      <c r="B6875" s="46">
        <v>-3.1672375984669538E-3</v>
      </c>
    </row>
    <row r="6876" spans="1:2" ht="22.5" customHeight="1" x14ac:dyDescent="0.25">
      <c r="A6876" s="17">
        <v>6870</v>
      </c>
      <c r="B6876" s="46">
        <v>-4.7441575279924715E-3</v>
      </c>
    </row>
    <row r="6877" spans="1:2" ht="22.5" customHeight="1" x14ac:dyDescent="0.25">
      <c r="A6877" s="17">
        <v>6871</v>
      </c>
      <c r="B6877" s="46">
        <v>-5.0692873420279914E-3</v>
      </c>
    </row>
    <row r="6878" spans="1:2" ht="22.5" customHeight="1" x14ac:dyDescent="0.25">
      <c r="A6878" s="17">
        <v>6872</v>
      </c>
      <c r="B6878" s="46">
        <v>-3.6210252321586547E-3</v>
      </c>
    </row>
    <row r="6879" spans="1:2" ht="22.5" customHeight="1" x14ac:dyDescent="0.25">
      <c r="A6879" s="17">
        <v>6873</v>
      </c>
      <c r="B6879" s="46">
        <v>-5.2542175418462556E-3</v>
      </c>
    </row>
    <row r="6880" spans="1:2" ht="22.5" customHeight="1" x14ac:dyDescent="0.25">
      <c r="A6880" s="17">
        <v>6874</v>
      </c>
      <c r="B6880" s="46">
        <v>-5.1193906977679031E-3</v>
      </c>
    </row>
    <row r="6881" spans="1:2" ht="22.5" customHeight="1" x14ac:dyDescent="0.25">
      <c r="A6881" s="17">
        <v>6875</v>
      </c>
      <c r="B6881" s="46">
        <v>-4.5994723296056469E-3</v>
      </c>
    </row>
    <row r="6882" spans="1:2" ht="22.5" customHeight="1" x14ac:dyDescent="0.25">
      <c r="A6882" s="17">
        <v>6876</v>
      </c>
      <c r="B6882" s="46">
        <v>-4.3028359732032997E-3</v>
      </c>
    </row>
    <row r="6883" spans="1:2" ht="22.5" customHeight="1" x14ac:dyDescent="0.25">
      <c r="A6883" s="17">
        <v>6877</v>
      </c>
      <c r="B6883" s="46">
        <v>-4.772504443184133E-3</v>
      </c>
    </row>
    <row r="6884" spans="1:2" ht="22.5" customHeight="1" x14ac:dyDescent="0.25">
      <c r="A6884" s="17">
        <v>6878</v>
      </c>
      <c r="B6884" s="46">
        <v>-7.4104145439913758E-4</v>
      </c>
    </row>
    <row r="6885" spans="1:2" ht="22.5" customHeight="1" x14ac:dyDescent="0.25">
      <c r="A6885" s="17">
        <v>6879</v>
      </c>
      <c r="B6885" s="46">
        <v>-4.732003129269146E-3</v>
      </c>
    </row>
    <row r="6886" spans="1:2" ht="22.5" customHeight="1" x14ac:dyDescent="0.25">
      <c r="A6886" s="17">
        <v>6880</v>
      </c>
      <c r="B6886" s="46">
        <v>-4.160884124818409E-4</v>
      </c>
    </row>
    <row r="6887" spans="1:2" ht="22.5" customHeight="1" x14ac:dyDescent="0.25">
      <c r="A6887" s="17">
        <v>6881</v>
      </c>
      <c r="B6887" s="46">
        <v>-7.000436065641707E-3</v>
      </c>
    </row>
    <row r="6888" spans="1:2" ht="22.5" customHeight="1" x14ac:dyDescent="0.25">
      <c r="A6888" s="17">
        <v>6882</v>
      </c>
      <c r="B6888" s="46">
        <v>-3.7497609841130215E-3</v>
      </c>
    </row>
    <row r="6889" spans="1:2" ht="22.5" customHeight="1" x14ac:dyDescent="0.25">
      <c r="A6889" s="17">
        <v>6883</v>
      </c>
      <c r="B6889" s="46">
        <v>-3.436688440298701E-3</v>
      </c>
    </row>
    <row r="6890" spans="1:2" ht="22.5" customHeight="1" x14ac:dyDescent="0.25">
      <c r="A6890" s="17">
        <v>6884</v>
      </c>
      <c r="B6890" s="46">
        <v>-4.2454792643118857E-3</v>
      </c>
    </row>
    <row r="6891" spans="1:2" ht="22.5" customHeight="1" x14ac:dyDescent="0.25">
      <c r="A6891" s="17">
        <v>6885</v>
      </c>
      <c r="B6891" s="46">
        <v>-4.8627525129740865E-3</v>
      </c>
    </row>
    <row r="6892" spans="1:2" ht="22.5" customHeight="1" x14ac:dyDescent="0.25">
      <c r="A6892" s="17">
        <v>6886</v>
      </c>
      <c r="B6892" s="46">
        <v>-5.3153893206936507E-3</v>
      </c>
    </row>
    <row r="6893" spans="1:2" ht="22.5" customHeight="1" x14ac:dyDescent="0.25">
      <c r="A6893" s="17">
        <v>6887</v>
      </c>
      <c r="B6893" s="46">
        <v>-4.8345548263586868E-3</v>
      </c>
    </row>
    <row r="6894" spans="1:2" ht="22.5" customHeight="1" x14ac:dyDescent="0.25">
      <c r="A6894" s="17">
        <v>6888</v>
      </c>
      <c r="B6894" s="46">
        <v>-4.4940020750518584E-3</v>
      </c>
    </row>
    <row r="6895" spans="1:2" ht="22.5" customHeight="1" x14ac:dyDescent="0.25">
      <c r="A6895" s="17">
        <v>6889</v>
      </c>
      <c r="B6895" s="46">
        <v>-3.2363727366441419E-3</v>
      </c>
    </row>
    <row r="6896" spans="1:2" ht="22.5" customHeight="1" x14ac:dyDescent="0.25">
      <c r="A6896" s="17">
        <v>6890</v>
      </c>
      <c r="B6896" s="46">
        <v>-3.5793516024865907E-3</v>
      </c>
    </row>
    <row r="6897" spans="1:2" ht="22.5" customHeight="1" x14ac:dyDescent="0.25">
      <c r="A6897" s="17">
        <v>6891</v>
      </c>
      <c r="B6897" s="46">
        <v>-3.6611222601892887E-3</v>
      </c>
    </row>
    <row r="6898" spans="1:2" ht="22.5" customHeight="1" x14ac:dyDescent="0.25">
      <c r="A6898" s="17">
        <v>6892</v>
      </c>
      <c r="B6898" s="46">
        <v>-4.9569921383559746E-3</v>
      </c>
    </row>
    <row r="6899" spans="1:2" ht="22.5" customHeight="1" x14ac:dyDescent="0.25">
      <c r="A6899" s="17">
        <v>6893</v>
      </c>
      <c r="B6899" s="46">
        <v>-3.471676849145833E-3</v>
      </c>
    </row>
    <row r="6900" spans="1:2" ht="22.5" customHeight="1" x14ac:dyDescent="0.25">
      <c r="A6900" s="17">
        <v>6894</v>
      </c>
      <c r="B6900" s="46">
        <v>-3.7130298655566342E-3</v>
      </c>
    </row>
    <row r="6901" spans="1:2" ht="22.5" customHeight="1" x14ac:dyDescent="0.25">
      <c r="A6901" s="17">
        <v>6895</v>
      </c>
      <c r="B6901" s="46">
        <v>-4.6704064444221009E-3</v>
      </c>
    </row>
    <row r="6902" spans="1:2" ht="22.5" customHeight="1" x14ac:dyDescent="0.25">
      <c r="A6902" s="17">
        <v>6896</v>
      </c>
      <c r="B6902" s="46">
        <v>-1.8425204627482814E-3</v>
      </c>
    </row>
    <row r="6903" spans="1:2" ht="22.5" customHeight="1" x14ac:dyDescent="0.25">
      <c r="A6903" s="17">
        <v>6897</v>
      </c>
      <c r="B6903" s="46">
        <v>-4.1401720452380643E-3</v>
      </c>
    </row>
    <row r="6904" spans="1:2" ht="22.5" customHeight="1" x14ac:dyDescent="0.25">
      <c r="A6904" s="17">
        <v>6898</v>
      </c>
      <c r="B6904" s="46">
        <v>-1.0213297796459124E-3</v>
      </c>
    </row>
    <row r="6905" spans="1:2" ht="22.5" customHeight="1" x14ac:dyDescent="0.25">
      <c r="A6905" s="17">
        <v>6899</v>
      </c>
      <c r="B6905" s="46">
        <v>-5.6676046777876937E-3</v>
      </c>
    </row>
    <row r="6906" spans="1:2" ht="22.5" customHeight="1" x14ac:dyDescent="0.25">
      <c r="A6906" s="17">
        <v>6900</v>
      </c>
      <c r="B6906" s="46">
        <v>-4.254640827896063E-3</v>
      </c>
    </row>
    <row r="6907" spans="1:2" ht="22.5" customHeight="1" x14ac:dyDescent="0.25">
      <c r="A6907" s="17">
        <v>6901</v>
      </c>
      <c r="B6907" s="46">
        <v>-3.1397363158240043E-3</v>
      </c>
    </row>
    <row r="6908" spans="1:2" ht="22.5" customHeight="1" x14ac:dyDescent="0.25">
      <c r="A6908" s="17">
        <v>6902</v>
      </c>
      <c r="B6908" s="46">
        <v>-2.6597457373228055E-3</v>
      </c>
    </row>
    <row r="6909" spans="1:2" ht="22.5" customHeight="1" x14ac:dyDescent="0.25">
      <c r="A6909" s="17">
        <v>6903</v>
      </c>
      <c r="B6909" s="46">
        <v>-5.6909908137374645E-3</v>
      </c>
    </row>
    <row r="6910" spans="1:2" ht="22.5" customHeight="1" x14ac:dyDescent="0.25">
      <c r="A6910" s="17">
        <v>6904</v>
      </c>
      <c r="B6910" s="46">
        <v>-4.3461761358394952E-3</v>
      </c>
    </row>
    <row r="6911" spans="1:2" ht="22.5" customHeight="1" x14ac:dyDescent="0.25">
      <c r="A6911" s="17">
        <v>6905</v>
      </c>
      <c r="B6911" s="46">
        <v>-4.9148750836234814E-3</v>
      </c>
    </row>
    <row r="6912" spans="1:2" ht="22.5" customHeight="1" x14ac:dyDescent="0.25">
      <c r="A6912" s="17">
        <v>6906</v>
      </c>
      <c r="B6912" s="46">
        <v>-6.0594158034516978E-3</v>
      </c>
    </row>
    <row r="6913" spans="1:2" ht="22.5" customHeight="1" x14ac:dyDescent="0.25">
      <c r="A6913" s="17">
        <v>6907</v>
      </c>
      <c r="B6913" s="46">
        <v>-3.8894848715568509E-3</v>
      </c>
    </row>
    <row r="6914" spans="1:2" ht="22.5" customHeight="1" x14ac:dyDescent="0.25">
      <c r="A6914" s="17">
        <v>6908</v>
      </c>
      <c r="B6914" s="46">
        <v>-4.8529789344812372E-3</v>
      </c>
    </row>
    <row r="6915" spans="1:2" ht="22.5" customHeight="1" x14ac:dyDescent="0.25">
      <c r="A6915" s="17">
        <v>6909</v>
      </c>
      <c r="B6915" s="46">
        <v>-2.0324676753841822E-3</v>
      </c>
    </row>
    <row r="6916" spans="1:2" ht="22.5" customHeight="1" x14ac:dyDescent="0.25">
      <c r="A6916" s="17">
        <v>6910</v>
      </c>
      <c r="B6916" s="46">
        <v>-3.7659242413692474E-3</v>
      </c>
    </row>
    <row r="6917" spans="1:2" ht="22.5" customHeight="1" x14ac:dyDescent="0.25">
      <c r="A6917" s="17">
        <v>6911</v>
      </c>
      <c r="B6917" s="46">
        <v>-2.6752091005453425E-3</v>
      </c>
    </row>
    <row r="6918" spans="1:2" ht="22.5" customHeight="1" x14ac:dyDescent="0.25">
      <c r="A6918" s="17">
        <v>6912</v>
      </c>
      <c r="B6918" s="46">
        <v>-2.3785962118472916E-3</v>
      </c>
    </row>
    <row r="6919" spans="1:2" ht="22.5" customHeight="1" x14ac:dyDescent="0.25">
      <c r="A6919" s="17">
        <v>6913</v>
      </c>
      <c r="B6919" s="46">
        <v>-3.4177816238694582E-3</v>
      </c>
    </row>
    <row r="6920" spans="1:2" ht="22.5" customHeight="1" x14ac:dyDescent="0.25">
      <c r="A6920" s="17">
        <v>6914</v>
      </c>
      <c r="B6920" s="46">
        <v>-6.1234027701952678E-3</v>
      </c>
    </row>
    <row r="6921" spans="1:2" ht="22.5" customHeight="1" x14ac:dyDescent="0.25">
      <c r="A6921" s="17">
        <v>6915</v>
      </c>
      <c r="B6921" s="46">
        <v>-3.2659830888970231E-3</v>
      </c>
    </row>
    <row r="6922" spans="1:2" ht="22.5" customHeight="1" x14ac:dyDescent="0.25">
      <c r="A6922" s="17">
        <v>6916</v>
      </c>
      <c r="B6922" s="46">
        <v>-5.1518826036378289E-3</v>
      </c>
    </row>
    <row r="6923" spans="1:2" ht="22.5" customHeight="1" x14ac:dyDescent="0.25">
      <c r="A6923" s="17">
        <v>6917</v>
      </c>
      <c r="B6923" s="46">
        <v>-2.7392969085495464E-3</v>
      </c>
    </row>
    <row r="6924" spans="1:2" ht="22.5" customHeight="1" x14ac:dyDescent="0.25">
      <c r="A6924" s="17">
        <v>6918</v>
      </c>
      <c r="B6924" s="46">
        <v>-2.1699909441619349E-3</v>
      </c>
    </row>
    <row r="6925" spans="1:2" ht="22.5" customHeight="1" x14ac:dyDescent="0.25">
      <c r="A6925" s="17">
        <v>6919</v>
      </c>
      <c r="B6925" s="46">
        <v>-5.3348571764661075E-3</v>
      </c>
    </row>
    <row r="6926" spans="1:2" ht="22.5" customHeight="1" x14ac:dyDescent="0.25">
      <c r="A6926" s="17">
        <v>6920</v>
      </c>
      <c r="B6926" s="46">
        <v>-2.5319694081755452E-3</v>
      </c>
    </row>
    <row r="6927" spans="1:2" ht="22.5" customHeight="1" x14ac:dyDescent="0.25">
      <c r="A6927" s="17">
        <v>6921</v>
      </c>
      <c r="B6927" s="46">
        <v>-4.9974960922400157E-3</v>
      </c>
    </row>
    <row r="6928" spans="1:2" ht="22.5" customHeight="1" x14ac:dyDescent="0.25">
      <c r="A6928" s="17">
        <v>6922</v>
      </c>
      <c r="B6928" s="46">
        <v>-1.4679175036378055E-3</v>
      </c>
    </row>
    <row r="6929" spans="1:2" ht="22.5" customHeight="1" x14ac:dyDescent="0.25">
      <c r="A6929" s="17">
        <v>6923</v>
      </c>
      <c r="B6929" s="46">
        <v>-3.7634519981258747E-4</v>
      </c>
    </row>
    <row r="6930" spans="1:2" ht="22.5" customHeight="1" x14ac:dyDescent="0.25">
      <c r="A6930" s="17">
        <v>6924</v>
      </c>
      <c r="B6930" s="46">
        <v>-2.2504269745329186E-3</v>
      </c>
    </row>
    <row r="6931" spans="1:2" ht="22.5" customHeight="1" x14ac:dyDescent="0.25">
      <c r="A6931" s="17">
        <v>6925</v>
      </c>
      <c r="B6931" s="46">
        <v>-2.7837095590199246E-3</v>
      </c>
    </row>
    <row r="6932" spans="1:2" ht="22.5" customHeight="1" x14ac:dyDescent="0.25">
      <c r="A6932" s="17">
        <v>6926</v>
      </c>
      <c r="B6932" s="46">
        <v>-4.5241056006301242E-3</v>
      </c>
    </row>
    <row r="6933" spans="1:2" ht="22.5" customHeight="1" x14ac:dyDescent="0.25">
      <c r="A6933" s="17">
        <v>6927</v>
      </c>
      <c r="B6933" s="46">
        <v>-6.1971175262530856E-3</v>
      </c>
    </row>
    <row r="6934" spans="1:2" ht="22.5" customHeight="1" x14ac:dyDescent="0.25">
      <c r="A6934" s="17">
        <v>6928</v>
      </c>
      <c r="B6934" s="46">
        <v>-4.3287690206570287E-3</v>
      </c>
    </row>
    <row r="6935" spans="1:2" ht="22.5" customHeight="1" x14ac:dyDescent="0.25">
      <c r="A6935" s="17">
        <v>6929</v>
      </c>
      <c r="B6935" s="46">
        <v>-4.0730509910995695E-3</v>
      </c>
    </row>
    <row r="6936" spans="1:2" ht="22.5" customHeight="1" x14ac:dyDescent="0.25">
      <c r="A6936" s="17">
        <v>6930</v>
      </c>
      <c r="B6936" s="46">
        <v>-4.2360063255607169E-3</v>
      </c>
    </row>
    <row r="6937" spans="1:2" ht="22.5" customHeight="1" x14ac:dyDescent="0.25">
      <c r="A6937" s="17">
        <v>6931</v>
      </c>
      <c r="B6937" s="46">
        <v>-5.5976736157909357E-3</v>
      </c>
    </row>
    <row r="6938" spans="1:2" ht="22.5" customHeight="1" x14ac:dyDescent="0.25">
      <c r="A6938" s="17">
        <v>6932</v>
      </c>
      <c r="B6938" s="46">
        <v>-1.7851845889144697E-3</v>
      </c>
    </row>
    <row r="6939" spans="1:2" ht="22.5" customHeight="1" x14ac:dyDescent="0.25">
      <c r="A6939" s="17">
        <v>6933</v>
      </c>
      <c r="B6939" s="46">
        <v>-5.276118404403775E-3</v>
      </c>
    </row>
    <row r="6940" spans="1:2" ht="22.5" customHeight="1" x14ac:dyDescent="0.25">
      <c r="A6940" s="17">
        <v>6934</v>
      </c>
      <c r="B6940" s="46">
        <v>-2.6841228133658726E-3</v>
      </c>
    </row>
    <row r="6941" spans="1:2" ht="22.5" customHeight="1" x14ac:dyDescent="0.25">
      <c r="A6941" s="17">
        <v>6935</v>
      </c>
      <c r="B6941" s="46">
        <v>-3.0743386912701876E-3</v>
      </c>
    </row>
    <row r="6942" spans="1:2" ht="22.5" customHeight="1" x14ac:dyDescent="0.25">
      <c r="A6942" s="17">
        <v>6936</v>
      </c>
      <c r="B6942" s="46">
        <v>-3.1865502999310559E-3</v>
      </c>
    </row>
    <row r="6943" spans="1:2" ht="22.5" customHeight="1" x14ac:dyDescent="0.25">
      <c r="A6943" s="17">
        <v>6937</v>
      </c>
      <c r="B6943" s="46">
        <v>-3.201899956190561E-3</v>
      </c>
    </row>
    <row r="6944" spans="1:2" ht="22.5" customHeight="1" x14ac:dyDescent="0.25">
      <c r="A6944" s="17">
        <v>6938</v>
      </c>
      <c r="B6944" s="46">
        <v>-2.3268037949177958E-3</v>
      </c>
    </row>
    <row r="6945" spans="1:2" ht="22.5" customHeight="1" x14ac:dyDescent="0.25">
      <c r="A6945" s="17">
        <v>6939</v>
      </c>
      <c r="B6945" s="46">
        <v>-3.0355555158421343E-3</v>
      </c>
    </row>
    <row r="6946" spans="1:2" ht="22.5" customHeight="1" x14ac:dyDescent="0.25">
      <c r="A6946" s="17">
        <v>6940</v>
      </c>
      <c r="B6946" s="46">
        <v>-3.7421821185431494E-3</v>
      </c>
    </row>
    <row r="6947" spans="1:2" ht="22.5" customHeight="1" x14ac:dyDescent="0.25">
      <c r="A6947" s="17">
        <v>6941</v>
      </c>
      <c r="B6947" s="46">
        <v>-6.7403079435182089E-3</v>
      </c>
    </row>
    <row r="6948" spans="1:2" ht="22.5" customHeight="1" x14ac:dyDescent="0.25">
      <c r="A6948" s="17">
        <v>6942</v>
      </c>
      <c r="B6948" s="46">
        <v>-3.3514135932417545E-3</v>
      </c>
    </row>
    <row r="6949" spans="1:2" ht="22.5" customHeight="1" x14ac:dyDescent="0.25">
      <c r="A6949" s="17">
        <v>6943</v>
      </c>
      <c r="B6949" s="46">
        <v>-2.3966561884297996E-3</v>
      </c>
    </row>
    <row r="6950" spans="1:2" ht="22.5" customHeight="1" x14ac:dyDescent="0.25">
      <c r="A6950" s="17">
        <v>6944</v>
      </c>
      <c r="B6950" s="46">
        <v>-4.3197442222768735E-3</v>
      </c>
    </row>
    <row r="6951" spans="1:2" ht="22.5" customHeight="1" x14ac:dyDescent="0.25">
      <c r="A6951" s="17">
        <v>6945</v>
      </c>
      <c r="B6951" s="46">
        <v>-8.3121824173663234E-3</v>
      </c>
    </row>
    <row r="6952" spans="1:2" ht="22.5" customHeight="1" x14ac:dyDescent="0.25">
      <c r="A6952" s="17">
        <v>6946</v>
      </c>
      <c r="B6952" s="46">
        <v>-1.0719977300531736E-3</v>
      </c>
    </row>
    <row r="6953" spans="1:2" ht="22.5" customHeight="1" x14ac:dyDescent="0.25">
      <c r="A6953" s="17">
        <v>6947</v>
      </c>
      <c r="B6953" s="46">
        <v>-4.8537958265033087E-3</v>
      </c>
    </row>
    <row r="6954" spans="1:2" ht="22.5" customHeight="1" x14ac:dyDescent="0.25">
      <c r="A6954" s="17">
        <v>6948</v>
      </c>
      <c r="B6954" s="46">
        <v>-5.1687639088130255E-3</v>
      </c>
    </row>
    <row r="6955" spans="1:2" ht="22.5" customHeight="1" x14ac:dyDescent="0.25">
      <c r="A6955" s="17">
        <v>6949</v>
      </c>
      <c r="B6955" s="46">
        <v>-2.5691355112692255E-3</v>
      </c>
    </row>
    <row r="6956" spans="1:2" ht="22.5" customHeight="1" x14ac:dyDescent="0.25">
      <c r="A6956" s="17">
        <v>6950</v>
      </c>
      <c r="B6956" s="46">
        <v>-4.6166975743258268E-3</v>
      </c>
    </row>
    <row r="6957" spans="1:2" ht="22.5" customHeight="1" x14ac:dyDescent="0.25">
      <c r="A6957" s="17">
        <v>6951</v>
      </c>
      <c r="B6957" s="46">
        <v>-2.0763453203543601E-3</v>
      </c>
    </row>
    <row r="6958" spans="1:2" ht="22.5" customHeight="1" x14ac:dyDescent="0.25">
      <c r="A6958" s="17">
        <v>6952</v>
      </c>
      <c r="B6958" s="46">
        <v>-4.207878032631545E-3</v>
      </c>
    </row>
    <row r="6959" spans="1:2" ht="22.5" customHeight="1" x14ac:dyDescent="0.25">
      <c r="A6959" s="17">
        <v>6953</v>
      </c>
      <c r="B6959" s="46">
        <v>-6.8826568616984921E-4</v>
      </c>
    </row>
    <row r="6960" spans="1:2" ht="22.5" customHeight="1" x14ac:dyDescent="0.25">
      <c r="A6960" s="17">
        <v>6954</v>
      </c>
      <c r="B6960" s="46">
        <v>-2.7182359798065144E-3</v>
      </c>
    </row>
    <row r="6961" spans="1:2" ht="22.5" customHeight="1" x14ac:dyDescent="0.25">
      <c r="A6961" s="17">
        <v>6955</v>
      </c>
      <c r="B6961" s="46">
        <v>-4.2984866200626911E-3</v>
      </c>
    </row>
    <row r="6962" spans="1:2" ht="22.5" customHeight="1" x14ac:dyDescent="0.25">
      <c r="A6962" s="17">
        <v>6956</v>
      </c>
      <c r="B6962" s="46">
        <v>-4.140260849774949E-3</v>
      </c>
    </row>
    <row r="6963" spans="1:2" ht="22.5" customHeight="1" x14ac:dyDescent="0.25">
      <c r="A6963" s="17">
        <v>6957</v>
      </c>
      <c r="B6963" s="46">
        <v>-4.6835479671189376E-3</v>
      </c>
    </row>
    <row r="6964" spans="1:2" ht="22.5" customHeight="1" x14ac:dyDescent="0.25">
      <c r="A6964" s="17">
        <v>6958</v>
      </c>
      <c r="B6964" s="46">
        <v>-4.6164518372283905E-3</v>
      </c>
    </row>
    <row r="6965" spans="1:2" ht="22.5" customHeight="1" x14ac:dyDescent="0.25">
      <c r="A6965" s="17">
        <v>6959</v>
      </c>
      <c r="B6965" s="46">
        <v>-3.194501402524886E-3</v>
      </c>
    </row>
    <row r="6966" spans="1:2" ht="22.5" customHeight="1" x14ac:dyDescent="0.25">
      <c r="A6966" s="17">
        <v>6960</v>
      </c>
      <c r="B6966" s="46">
        <v>-9.5742751008178243E-4</v>
      </c>
    </row>
    <row r="6967" spans="1:2" ht="22.5" customHeight="1" x14ac:dyDescent="0.25">
      <c r="A6967" s="17">
        <v>6961</v>
      </c>
      <c r="B6967" s="46">
        <v>-6.6403949107266503E-3</v>
      </c>
    </row>
    <row r="6968" spans="1:2" ht="22.5" customHeight="1" x14ac:dyDescent="0.25">
      <c r="A6968" s="17">
        <v>6962</v>
      </c>
      <c r="B6968" s="46">
        <v>-3.8136177360089171E-3</v>
      </c>
    </row>
    <row r="6969" spans="1:2" ht="22.5" customHeight="1" x14ac:dyDescent="0.25">
      <c r="A6969" s="17">
        <v>6963</v>
      </c>
      <c r="B6969" s="46">
        <v>-3.7576303823497136E-3</v>
      </c>
    </row>
    <row r="6970" spans="1:2" ht="22.5" customHeight="1" x14ac:dyDescent="0.25">
      <c r="A6970" s="17">
        <v>6964</v>
      </c>
      <c r="B6970" s="46">
        <v>-3.7760912848973966E-3</v>
      </c>
    </row>
    <row r="6971" spans="1:2" ht="22.5" customHeight="1" x14ac:dyDescent="0.25">
      <c r="A6971" s="17">
        <v>6965</v>
      </c>
      <c r="B6971" s="46">
        <v>-2.5731778271450875E-3</v>
      </c>
    </row>
    <row r="6972" spans="1:2" ht="22.5" customHeight="1" x14ac:dyDescent="0.25">
      <c r="A6972" s="17">
        <v>6966</v>
      </c>
      <c r="B6972" s="46">
        <v>-3.6836341941075064E-3</v>
      </c>
    </row>
    <row r="6973" spans="1:2" ht="22.5" customHeight="1" x14ac:dyDescent="0.25">
      <c r="A6973" s="17">
        <v>6967</v>
      </c>
      <c r="B6973" s="46">
        <v>-4.5055288538730174E-3</v>
      </c>
    </row>
    <row r="6974" spans="1:2" ht="22.5" customHeight="1" x14ac:dyDescent="0.25">
      <c r="A6974" s="17">
        <v>6968</v>
      </c>
      <c r="B6974" s="46">
        <v>-1.1612692213302767E-3</v>
      </c>
    </row>
    <row r="6975" spans="1:2" ht="22.5" customHeight="1" x14ac:dyDescent="0.25">
      <c r="A6975" s="17">
        <v>6969</v>
      </c>
      <c r="B6975" s="46">
        <v>-3.0243942207219196E-3</v>
      </c>
    </row>
    <row r="6976" spans="1:2" ht="22.5" customHeight="1" x14ac:dyDescent="0.25">
      <c r="A6976" s="17">
        <v>6970</v>
      </c>
      <c r="B6976" s="46">
        <v>-3.772861363877709E-3</v>
      </c>
    </row>
    <row r="6977" spans="1:2" ht="22.5" customHeight="1" x14ac:dyDescent="0.25">
      <c r="A6977" s="17">
        <v>6971</v>
      </c>
      <c r="B6977" s="46">
        <v>-4.8078482200399697E-3</v>
      </c>
    </row>
    <row r="6978" spans="1:2" ht="22.5" customHeight="1" x14ac:dyDescent="0.25">
      <c r="A6978" s="17">
        <v>6972</v>
      </c>
      <c r="B6978" s="46">
        <v>-2.8405510596622679E-3</v>
      </c>
    </row>
    <row r="6979" spans="1:2" ht="22.5" customHeight="1" x14ac:dyDescent="0.25">
      <c r="A6979" s="17">
        <v>6973</v>
      </c>
      <c r="B6979" s="46">
        <v>-4.4202673410297958E-3</v>
      </c>
    </row>
    <row r="6980" spans="1:2" ht="22.5" customHeight="1" x14ac:dyDescent="0.25">
      <c r="A6980" s="17">
        <v>6974</v>
      </c>
      <c r="B6980" s="46">
        <v>-5.7724215217716379E-3</v>
      </c>
    </row>
    <row r="6981" spans="1:2" ht="22.5" customHeight="1" x14ac:dyDescent="0.25">
      <c r="A6981" s="17">
        <v>6975</v>
      </c>
      <c r="B6981" s="46">
        <v>-1.184978599923614E-3</v>
      </c>
    </row>
    <row r="6982" spans="1:2" ht="22.5" customHeight="1" x14ac:dyDescent="0.25">
      <c r="A6982" s="17">
        <v>6976</v>
      </c>
      <c r="B6982" s="46">
        <v>-1.125699280994616E-3</v>
      </c>
    </row>
    <row r="6983" spans="1:2" ht="22.5" customHeight="1" x14ac:dyDescent="0.25">
      <c r="A6983" s="17">
        <v>6977</v>
      </c>
      <c r="B6983" s="46">
        <v>-6.859084428409332E-3</v>
      </c>
    </row>
    <row r="6984" spans="1:2" ht="22.5" customHeight="1" x14ac:dyDescent="0.25">
      <c r="A6984" s="17">
        <v>6978</v>
      </c>
      <c r="B6984" s="46">
        <v>-3.7674547836958209E-3</v>
      </c>
    </row>
    <row r="6985" spans="1:2" ht="22.5" customHeight="1" x14ac:dyDescent="0.25">
      <c r="A6985" s="17">
        <v>6979</v>
      </c>
      <c r="B6985" s="46">
        <v>-4.2074166136100554E-3</v>
      </c>
    </row>
    <row r="6986" spans="1:2" ht="22.5" customHeight="1" x14ac:dyDescent="0.25">
      <c r="A6986" s="17">
        <v>6980</v>
      </c>
      <c r="B6986" s="46">
        <v>-1.9794293325679987E-3</v>
      </c>
    </row>
    <row r="6987" spans="1:2" ht="22.5" customHeight="1" x14ac:dyDescent="0.25">
      <c r="A6987" s="17">
        <v>6981</v>
      </c>
      <c r="B6987" s="46">
        <v>-4.2675354628039317E-3</v>
      </c>
    </row>
    <row r="6988" spans="1:2" ht="22.5" customHeight="1" x14ac:dyDescent="0.25">
      <c r="A6988" s="17">
        <v>6982</v>
      </c>
      <c r="B6988" s="46">
        <v>-4.3893565893064852E-3</v>
      </c>
    </row>
    <row r="6989" spans="1:2" ht="22.5" customHeight="1" x14ac:dyDescent="0.25">
      <c r="A6989" s="17">
        <v>6983</v>
      </c>
      <c r="B6989" s="46">
        <v>-1.7837295460251619E-3</v>
      </c>
    </row>
    <row r="6990" spans="1:2" ht="22.5" customHeight="1" x14ac:dyDescent="0.25">
      <c r="A6990" s="17">
        <v>6984</v>
      </c>
      <c r="B6990" s="46">
        <v>-4.3566026419056001E-3</v>
      </c>
    </row>
    <row r="6991" spans="1:2" ht="22.5" customHeight="1" x14ac:dyDescent="0.25">
      <c r="A6991" s="17">
        <v>6985</v>
      </c>
      <c r="B6991" s="46">
        <v>-3.6857777476694575E-3</v>
      </c>
    </row>
    <row r="6992" spans="1:2" ht="22.5" customHeight="1" x14ac:dyDescent="0.25">
      <c r="A6992" s="17">
        <v>6986</v>
      </c>
      <c r="B6992" s="46">
        <v>-5.1035122144253544E-3</v>
      </c>
    </row>
    <row r="6993" spans="1:2" ht="22.5" customHeight="1" x14ac:dyDescent="0.25">
      <c r="A6993" s="17">
        <v>6987</v>
      </c>
      <c r="B6993" s="46">
        <v>-4.4046405929632293E-3</v>
      </c>
    </row>
    <row r="6994" spans="1:2" ht="22.5" customHeight="1" x14ac:dyDescent="0.25">
      <c r="A6994" s="17">
        <v>6988</v>
      </c>
      <c r="B6994" s="46">
        <v>-5.2530594069339397E-3</v>
      </c>
    </row>
    <row r="6995" spans="1:2" ht="22.5" customHeight="1" x14ac:dyDescent="0.25">
      <c r="A6995" s="17">
        <v>6989</v>
      </c>
      <c r="B6995" s="46">
        <v>-6.3527330801964304E-3</v>
      </c>
    </row>
    <row r="6996" spans="1:2" ht="22.5" customHeight="1" x14ac:dyDescent="0.25">
      <c r="A6996" s="17">
        <v>6990</v>
      </c>
      <c r="B6996" s="46">
        <v>-3.5977449740685085E-3</v>
      </c>
    </row>
    <row r="6997" spans="1:2" ht="22.5" customHeight="1" x14ac:dyDescent="0.25">
      <c r="A6997" s="17">
        <v>6991</v>
      </c>
      <c r="B6997" s="46">
        <v>-4.9486140374011695E-3</v>
      </c>
    </row>
    <row r="6998" spans="1:2" ht="22.5" customHeight="1" x14ac:dyDescent="0.25">
      <c r="A6998" s="17">
        <v>6992</v>
      </c>
      <c r="B6998" s="46">
        <v>-5.1157668854110371E-4</v>
      </c>
    </row>
    <row r="6999" spans="1:2" ht="22.5" customHeight="1" x14ac:dyDescent="0.25">
      <c r="A6999" s="17">
        <v>6993</v>
      </c>
      <c r="B6999" s="46">
        <v>-5.6297191647646273E-3</v>
      </c>
    </row>
    <row r="7000" spans="1:2" ht="22.5" customHeight="1" x14ac:dyDescent="0.25">
      <c r="A7000" s="17">
        <v>6994</v>
      </c>
      <c r="B7000" s="46">
        <v>-1.3314904550720331E-3</v>
      </c>
    </row>
    <row r="7001" spans="1:2" ht="22.5" customHeight="1" x14ac:dyDescent="0.25">
      <c r="A7001" s="17">
        <v>6995</v>
      </c>
      <c r="B7001" s="46">
        <v>-4.2474848137911267E-3</v>
      </c>
    </row>
    <row r="7002" spans="1:2" ht="22.5" customHeight="1" x14ac:dyDescent="0.25">
      <c r="A7002" s="17">
        <v>6996</v>
      </c>
      <c r="B7002" s="46">
        <v>-3.1044577985851109E-3</v>
      </c>
    </row>
    <row r="7003" spans="1:2" ht="22.5" customHeight="1" x14ac:dyDescent="0.25">
      <c r="A7003" s="17">
        <v>6997</v>
      </c>
      <c r="B7003" s="46">
        <v>-2.884655576360199E-3</v>
      </c>
    </row>
    <row r="7004" spans="1:2" ht="22.5" customHeight="1" x14ac:dyDescent="0.25">
      <c r="A7004" s="17">
        <v>6998</v>
      </c>
      <c r="B7004" s="46">
        <v>-3.2476395076651864E-3</v>
      </c>
    </row>
    <row r="7005" spans="1:2" ht="22.5" customHeight="1" x14ac:dyDescent="0.25">
      <c r="A7005" s="17">
        <v>6999</v>
      </c>
      <c r="B7005" s="46">
        <v>-3.0182439441387944E-3</v>
      </c>
    </row>
    <row r="7006" spans="1:2" ht="22.5" customHeight="1" x14ac:dyDescent="0.25">
      <c r="A7006" s="17">
        <v>7000</v>
      </c>
      <c r="B7006" s="46">
        <v>-4.2394752913558461E-3</v>
      </c>
    </row>
    <row r="7007" spans="1:2" ht="22.5" customHeight="1" x14ac:dyDescent="0.25">
      <c r="A7007" s="17">
        <v>7001</v>
      </c>
      <c r="B7007" s="46">
        <v>-2.9051842139639367E-3</v>
      </c>
    </row>
    <row r="7008" spans="1:2" ht="22.5" customHeight="1" x14ac:dyDescent="0.25">
      <c r="A7008" s="17">
        <v>7002</v>
      </c>
      <c r="B7008" s="46">
        <v>-3.6215375033723501E-3</v>
      </c>
    </row>
    <row r="7009" spans="1:2" ht="22.5" customHeight="1" x14ac:dyDescent="0.25">
      <c r="A7009" s="17">
        <v>7003</v>
      </c>
      <c r="B7009" s="46">
        <v>-2.4661151943744853E-3</v>
      </c>
    </row>
    <row r="7010" spans="1:2" ht="22.5" customHeight="1" x14ac:dyDescent="0.25">
      <c r="A7010" s="17">
        <v>7004</v>
      </c>
      <c r="B7010" s="46">
        <v>-5.6847051837332976E-3</v>
      </c>
    </row>
    <row r="7011" spans="1:2" ht="22.5" customHeight="1" x14ac:dyDescent="0.25">
      <c r="A7011" s="17">
        <v>7005</v>
      </c>
      <c r="B7011" s="46">
        <v>-2.8829751065628578E-3</v>
      </c>
    </row>
    <row r="7012" spans="1:2" ht="22.5" customHeight="1" x14ac:dyDescent="0.25">
      <c r="A7012" s="17">
        <v>7006</v>
      </c>
      <c r="B7012" s="46">
        <v>-1.5389569774172961E-3</v>
      </c>
    </row>
    <row r="7013" spans="1:2" ht="22.5" customHeight="1" x14ac:dyDescent="0.25">
      <c r="A7013" s="17">
        <v>7007</v>
      </c>
      <c r="B7013" s="46">
        <v>-2.7203312013005282E-3</v>
      </c>
    </row>
    <row r="7014" spans="1:2" ht="22.5" customHeight="1" x14ac:dyDescent="0.25">
      <c r="A7014" s="17">
        <v>7008</v>
      </c>
      <c r="B7014" s="46">
        <v>-6.7653165683199165E-4</v>
      </c>
    </row>
    <row r="7015" spans="1:2" ht="22.5" customHeight="1" x14ac:dyDescent="0.25">
      <c r="A7015" s="17">
        <v>7009</v>
      </c>
      <c r="B7015" s="46">
        <v>-3.7945291933618792E-4</v>
      </c>
    </row>
    <row r="7016" spans="1:2" ht="22.5" customHeight="1" x14ac:dyDescent="0.25">
      <c r="A7016" s="17">
        <v>7010</v>
      </c>
      <c r="B7016" s="46">
        <v>-2.64917445076713E-3</v>
      </c>
    </row>
    <row r="7017" spans="1:2" ht="22.5" customHeight="1" x14ac:dyDescent="0.25">
      <c r="A7017" s="17">
        <v>7011</v>
      </c>
      <c r="B7017" s="46">
        <v>-5.3025111501144263E-3</v>
      </c>
    </row>
    <row r="7018" spans="1:2" ht="22.5" customHeight="1" x14ac:dyDescent="0.25">
      <c r="A7018" s="17">
        <v>7012</v>
      </c>
      <c r="B7018" s="46">
        <v>-5.5426978867457611E-3</v>
      </c>
    </row>
    <row r="7019" spans="1:2" ht="22.5" customHeight="1" x14ac:dyDescent="0.25">
      <c r="A7019" s="17">
        <v>7013</v>
      </c>
      <c r="B7019" s="46">
        <v>-3.9788287945598981E-3</v>
      </c>
    </row>
    <row r="7020" spans="1:2" ht="22.5" customHeight="1" x14ac:dyDescent="0.25">
      <c r="A7020" s="17">
        <v>7014</v>
      </c>
      <c r="B7020" s="46">
        <v>-4.500429995271343E-3</v>
      </c>
    </row>
    <row r="7021" spans="1:2" ht="22.5" customHeight="1" x14ac:dyDescent="0.25">
      <c r="A7021" s="17">
        <v>7015</v>
      </c>
      <c r="B7021" s="46">
        <v>-5.2383198985371717E-3</v>
      </c>
    </row>
    <row r="7022" spans="1:2" ht="22.5" customHeight="1" x14ac:dyDescent="0.25">
      <c r="A7022" s="17">
        <v>7016</v>
      </c>
      <c r="B7022" s="46">
        <v>-4.2645018435150499E-3</v>
      </c>
    </row>
    <row r="7023" spans="1:2" ht="22.5" customHeight="1" x14ac:dyDescent="0.25">
      <c r="A7023" s="17">
        <v>7017</v>
      </c>
      <c r="B7023" s="46">
        <v>-4.7387750641297854E-3</v>
      </c>
    </row>
    <row r="7024" spans="1:2" ht="22.5" customHeight="1" x14ac:dyDescent="0.25">
      <c r="A7024" s="17">
        <v>7018</v>
      </c>
      <c r="B7024" s="46">
        <v>-1.6149418491651899E-3</v>
      </c>
    </row>
    <row r="7025" spans="1:2" ht="22.5" customHeight="1" x14ac:dyDescent="0.25">
      <c r="A7025" s="17">
        <v>7019</v>
      </c>
      <c r="B7025" s="46">
        <v>-4.1765405166412596E-3</v>
      </c>
    </row>
    <row r="7026" spans="1:2" ht="22.5" customHeight="1" x14ac:dyDescent="0.25">
      <c r="A7026" s="17">
        <v>7020</v>
      </c>
      <c r="B7026" s="46">
        <v>-4.7335932701993945E-3</v>
      </c>
    </row>
    <row r="7027" spans="1:2" ht="22.5" customHeight="1" x14ac:dyDescent="0.25">
      <c r="A7027" s="17">
        <v>7021</v>
      </c>
      <c r="B7027" s="46">
        <v>-4.9651546984744548E-3</v>
      </c>
    </row>
    <row r="7028" spans="1:2" ht="22.5" customHeight="1" x14ac:dyDescent="0.25">
      <c r="A7028" s="17">
        <v>7022</v>
      </c>
      <c r="B7028" s="46">
        <v>-5.2772859718728596E-3</v>
      </c>
    </row>
    <row r="7029" spans="1:2" ht="22.5" customHeight="1" x14ac:dyDescent="0.25">
      <c r="A7029" s="17">
        <v>7023</v>
      </c>
      <c r="B7029" s="46">
        <v>-1.3280947031202818E-3</v>
      </c>
    </row>
    <row r="7030" spans="1:2" ht="22.5" customHeight="1" x14ac:dyDescent="0.25">
      <c r="A7030" s="17">
        <v>7024</v>
      </c>
      <c r="B7030" s="46">
        <v>-5.4172647885542954E-3</v>
      </c>
    </row>
    <row r="7031" spans="1:2" ht="22.5" customHeight="1" x14ac:dyDescent="0.25">
      <c r="A7031" s="17">
        <v>7025</v>
      </c>
      <c r="B7031" s="46">
        <v>-5.4721389265296374E-3</v>
      </c>
    </row>
    <row r="7032" spans="1:2" ht="22.5" customHeight="1" x14ac:dyDescent="0.25">
      <c r="A7032" s="17">
        <v>7026</v>
      </c>
      <c r="B7032" s="46">
        <v>-2.6612221297945249E-3</v>
      </c>
    </row>
    <row r="7033" spans="1:2" ht="22.5" customHeight="1" x14ac:dyDescent="0.25">
      <c r="A7033" s="17">
        <v>7027</v>
      </c>
      <c r="B7033" s="46">
        <v>-2.6475279265691367E-3</v>
      </c>
    </row>
    <row r="7034" spans="1:2" ht="22.5" customHeight="1" x14ac:dyDescent="0.25">
      <c r="A7034" s="17">
        <v>7028</v>
      </c>
      <c r="B7034" s="46">
        <v>-3.7380275671076157E-3</v>
      </c>
    </row>
    <row r="7035" spans="1:2" ht="22.5" customHeight="1" x14ac:dyDescent="0.25">
      <c r="A7035" s="17">
        <v>7029</v>
      </c>
      <c r="B7035" s="46">
        <v>-2.2169679491691884E-3</v>
      </c>
    </row>
    <row r="7036" spans="1:2" ht="22.5" customHeight="1" x14ac:dyDescent="0.25">
      <c r="A7036" s="17">
        <v>7030</v>
      </c>
      <c r="B7036" s="46">
        <v>-4.9765988270110435E-3</v>
      </c>
    </row>
    <row r="7037" spans="1:2" ht="22.5" customHeight="1" x14ac:dyDescent="0.25">
      <c r="A7037" s="17">
        <v>7031</v>
      </c>
      <c r="B7037" s="46">
        <v>-4.4360817821788847E-3</v>
      </c>
    </row>
    <row r="7038" spans="1:2" ht="22.5" customHeight="1" x14ac:dyDescent="0.25">
      <c r="A7038" s="17">
        <v>7032</v>
      </c>
      <c r="B7038" s="46">
        <v>-4.4536174586287374E-3</v>
      </c>
    </row>
    <row r="7039" spans="1:2" ht="22.5" customHeight="1" x14ac:dyDescent="0.25">
      <c r="A7039" s="17">
        <v>7033</v>
      </c>
      <c r="B7039" s="46">
        <v>-4.7923005157108995E-3</v>
      </c>
    </row>
    <row r="7040" spans="1:2" ht="22.5" customHeight="1" x14ac:dyDescent="0.25">
      <c r="A7040" s="17">
        <v>7034</v>
      </c>
      <c r="B7040" s="46">
        <v>-7.0957575901851918E-3</v>
      </c>
    </row>
    <row r="7041" spans="1:2" ht="22.5" customHeight="1" x14ac:dyDescent="0.25">
      <c r="A7041" s="17">
        <v>7035</v>
      </c>
      <c r="B7041" s="46">
        <v>-6.4494805234353537E-3</v>
      </c>
    </row>
    <row r="7042" spans="1:2" ht="22.5" customHeight="1" x14ac:dyDescent="0.25">
      <c r="A7042" s="17">
        <v>7036</v>
      </c>
      <c r="B7042" s="46">
        <v>-3.2750108498919993E-3</v>
      </c>
    </row>
    <row r="7043" spans="1:2" ht="22.5" customHeight="1" x14ac:dyDescent="0.25">
      <c r="A7043" s="17">
        <v>7037</v>
      </c>
      <c r="B7043" s="46">
        <v>-5.7328247826552688E-3</v>
      </c>
    </row>
    <row r="7044" spans="1:2" ht="22.5" customHeight="1" x14ac:dyDescent="0.25">
      <c r="A7044" s="17">
        <v>7038</v>
      </c>
      <c r="B7044" s="46">
        <v>-4.0708863269801844E-3</v>
      </c>
    </row>
    <row r="7045" spans="1:2" ht="22.5" customHeight="1" x14ac:dyDescent="0.25">
      <c r="A7045" s="17">
        <v>7039</v>
      </c>
      <c r="B7045" s="46">
        <v>-3.7484402307678532E-3</v>
      </c>
    </row>
    <row r="7046" spans="1:2" ht="22.5" customHeight="1" x14ac:dyDescent="0.25">
      <c r="A7046" s="17">
        <v>7040</v>
      </c>
      <c r="B7046" s="46">
        <v>-4.2046010542016446E-3</v>
      </c>
    </row>
    <row r="7047" spans="1:2" ht="22.5" customHeight="1" x14ac:dyDescent="0.25">
      <c r="A7047" s="17">
        <v>7041</v>
      </c>
      <c r="B7047" s="46">
        <v>-2.8232699868230723E-3</v>
      </c>
    </row>
    <row r="7048" spans="1:2" ht="22.5" customHeight="1" x14ac:dyDescent="0.25">
      <c r="A7048" s="17">
        <v>7042</v>
      </c>
      <c r="B7048" s="46">
        <v>-3.8178227090262399E-3</v>
      </c>
    </row>
    <row r="7049" spans="1:2" ht="22.5" customHeight="1" x14ac:dyDescent="0.25">
      <c r="A7049" s="17">
        <v>7043</v>
      </c>
      <c r="B7049" s="46">
        <v>-3.3662357090143108E-3</v>
      </c>
    </row>
    <row r="7050" spans="1:2" ht="22.5" customHeight="1" x14ac:dyDescent="0.25">
      <c r="A7050" s="17">
        <v>7044</v>
      </c>
      <c r="B7050" s="46">
        <v>-5.9412354139565162E-3</v>
      </c>
    </row>
    <row r="7051" spans="1:2" ht="22.5" customHeight="1" x14ac:dyDescent="0.25">
      <c r="A7051" s="17">
        <v>7045</v>
      </c>
      <c r="B7051" s="46">
        <v>-6.4454646106903825E-3</v>
      </c>
    </row>
    <row r="7052" spans="1:2" ht="22.5" customHeight="1" x14ac:dyDescent="0.25">
      <c r="A7052" s="17">
        <v>7046</v>
      </c>
      <c r="B7052" s="46">
        <v>-3.6057942002886232E-3</v>
      </c>
    </row>
    <row r="7053" spans="1:2" ht="22.5" customHeight="1" x14ac:dyDescent="0.25">
      <c r="A7053" s="17">
        <v>7047</v>
      </c>
      <c r="B7053" s="46">
        <v>-3.683757708504598E-3</v>
      </c>
    </row>
    <row r="7054" spans="1:2" ht="22.5" customHeight="1" x14ac:dyDescent="0.25">
      <c r="A7054" s="17">
        <v>7048</v>
      </c>
      <c r="B7054" s="46">
        <v>-1.2680175618964402E-3</v>
      </c>
    </row>
    <row r="7055" spans="1:2" ht="22.5" customHeight="1" x14ac:dyDescent="0.25">
      <c r="A7055" s="17">
        <v>7049</v>
      </c>
      <c r="B7055" s="46">
        <v>-5.1175092236388437E-3</v>
      </c>
    </row>
    <row r="7056" spans="1:2" ht="22.5" customHeight="1" x14ac:dyDescent="0.25">
      <c r="A7056" s="17">
        <v>7050</v>
      </c>
      <c r="B7056" s="46">
        <v>-2.2836278744631875E-3</v>
      </c>
    </row>
    <row r="7057" spans="1:2" ht="22.5" customHeight="1" x14ac:dyDescent="0.25">
      <c r="A7057" s="17">
        <v>7051</v>
      </c>
      <c r="B7057" s="46">
        <v>9.7227247376214794E-4</v>
      </c>
    </row>
    <row r="7058" spans="1:2" ht="22.5" customHeight="1" x14ac:dyDescent="0.25">
      <c r="A7058" s="17">
        <v>7052</v>
      </c>
      <c r="B7058" s="46">
        <v>7.4727493809210576E-4</v>
      </c>
    </row>
    <row r="7059" spans="1:2" ht="22.5" customHeight="1" x14ac:dyDescent="0.25">
      <c r="A7059" s="17">
        <v>7053</v>
      </c>
      <c r="B7059" s="46">
        <v>-2.7537237496724899E-3</v>
      </c>
    </row>
    <row r="7060" spans="1:2" ht="22.5" customHeight="1" x14ac:dyDescent="0.25">
      <c r="A7060" s="17">
        <v>7054</v>
      </c>
      <c r="B7060" s="46">
        <v>-2.6203700856119064E-3</v>
      </c>
    </row>
    <row r="7061" spans="1:2" ht="22.5" customHeight="1" x14ac:dyDescent="0.25">
      <c r="A7061" s="17">
        <v>7055</v>
      </c>
      <c r="B7061" s="46">
        <v>-3.292599179590116E-3</v>
      </c>
    </row>
    <row r="7062" spans="1:2" ht="22.5" customHeight="1" x14ac:dyDescent="0.25">
      <c r="A7062" s="17">
        <v>7056</v>
      </c>
      <c r="B7062" s="46">
        <v>-1.6834009947080499E-3</v>
      </c>
    </row>
    <row r="7063" spans="1:2" ht="22.5" customHeight="1" x14ac:dyDescent="0.25">
      <c r="A7063" s="17">
        <v>7057</v>
      </c>
      <c r="B7063" s="46">
        <v>-7.3477697360729757E-3</v>
      </c>
    </row>
    <row r="7064" spans="1:2" ht="22.5" customHeight="1" x14ac:dyDescent="0.25">
      <c r="A7064" s="17">
        <v>7058</v>
      </c>
      <c r="B7064" s="46">
        <v>-6.6608615042861906E-3</v>
      </c>
    </row>
    <row r="7065" spans="1:2" ht="22.5" customHeight="1" x14ac:dyDescent="0.25">
      <c r="A7065" s="17">
        <v>7059</v>
      </c>
      <c r="B7065" s="46">
        <v>-3.3446633438153667E-3</v>
      </c>
    </row>
    <row r="7066" spans="1:2" ht="22.5" customHeight="1" x14ac:dyDescent="0.25">
      <c r="A7066" s="17">
        <v>7060</v>
      </c>
      <c r="B7066" s="46">
        <v>-3.2410478243075497E-3</v>
      </c>
    </row>
    <row r="7067" spans="1:2" ht="22.5" customHeight="1" x14ac:dyDescent="0.25">
      <c r="A7067" s="17">
        <v>7061</v>
      </c>
      <c r="B7067" s="46">
        <v>-4.578570313529165E-3</v>
      </c>
    </row>
    <row r="7068" spans="1:2" ht="22.5" customHeight="1" x14ac:dyDescent="0.25">
      <c r="A7068" s="17">
        <v>7062</v>
      </c>
      <c r="B7068" s="46">
        <v>-5.6967727705105366E-3</v>
      </c>
    </row>
    <row r="7069" spans="1:2" ht="22.5" customHeight="1" x14ac:dyDescent="0.25">
      <c r="A7069" s="17">
        <v>7063</v>
      </c>
      <c r="B7069" s="46">
        <v>-1.8791607390491732E-3</v>
      </c>
    </row>
    <row r="7070" spans="1:2" ht="22.5" customHeight="1" x14ac:dyDescent="0.25">
      <c r="A7070" s="17">
        <v>7064</v>
      </c>
      <c r="B7070" s="46">
        <v>-2.7571684794254489E-3</v>
      </c>
    </row>
    <row r="7071" spans="1:2" ht="22.5" customHeight="1" x14ac:dyDescent="0.25">
      <c r="A7071" s="17">
        <v>7065</v>
      </c>
      <c r="B7071" s="46">
        <v>-4.7062083801042926E-3</v>
      </c>
    </row>
    <row r="7072" spans="1:2" ht="22.5" customHeight="1" x14ac:dyDescent="0.25">
      <c r="A7072" s="17">
        <v>7066</v>
      </c>
      <c r="B7072" s="46">
        <v>-6.4530730672526151E-3</v>
      </c>
    </row>
    <row r="7073" spans="1:2" ht="22.5" customHeight="1" x14ac:dyDescent="0.25">
      <c r="A7073" s="17">
        <v>7067</v>
      </c>
      <c r="B7073" s="46">
        <v>-2.9628236418231405E-3</v>
      </c>
    </row>
    <row r="7074" spans="1:2" ht="22.5" customHeight="1" x14ac:dyDescent="0.25">
      <c r="A7074" s="17">
        <v>7068</v>
      </c>
      <c r="B7074" s="46">
        <v>-6.1398433258973914E-3</v>
      </c>
    </row>
    <row r="7075" spans="1:2" ht="22.5" customHeight="1" x14ac:dyDescent="0.25">
      <c r="A7075" s="17">
        <v>7069</v>
      </c>
      <c r="B7075" s="46">
        <v>-4.9625832735370676E-3</v>
      </c>
    </row>
    <row r="7076" spans="1:2" ht="22.5" customHeight="1" x14ac:dyDescent="0.25">
      <c r="A7076" s="17">
        <v>7070</v>
      </c>
      <c r="B7076" s="46">
        <v>-2.94779137977537E-3</v>
      </c>
    </row>
    <row r="7077" spans="1:2" ht="22.5" customHeight="1" x14ac:dyDescent="0.25">
      <c r="A7077" s="17">
        <v>7071</v>
      </c>
      <c r="B7077" s="46">
        <v>-4.5112395266333743E-3</v>
      </c>
    </row>
    <row r="7078" spans="1:2" ht="22.5" customHeight="1" x14ac:dyDescent="0.25">
      <c r="A7078" s="17">
        <v>7072</v>
      </c>
      <c r="B7078" s="46">
        <v>-4.1913107906892582E-3</v>
      </c>
    </row>
    <row r="7079" spans="1:2" ht="22.5" customHeight="1" x14ac:dyDescent="0.25">
      <c r="A7079" s="17">
        <v>7073</v>
      </c>
      <c r="B7079" s="46">
        <v>-4.1678972367323874E-3</v>
      </c>
    </row>
    <row r="7080" spans="1:2" ht="22.5" customHeight="1" x14ac:dyDescent="0.25">
      <c r="A7080" s="17">
        <v>7074</v>
      </c>
      <c r="B7080" s="46">
        <v>-4.582282854040917E-3</v>
      </c>
    </row>
    <row r="7081" spans="1:2" ht="22.5" customHeight="1" x14ac:dyDescent="0.25">
      <c r="A7081" s="17">
        <v>7075</v>
      </c>
      <c r="B7081" s="46">
        <v>-2.2690240343982166E-3</v>
      </c>
    </row>
    <row r="7082" spans="1:2" ht="22.5" customHeight="1" x14ac:dyDescent="0.25">
      <c r="A7082" s="17">
        <v>7076</v>
      </c>
      <c r="B7082" s="46">
        <v>-3.6438647984480201E-3</v>
      </c>
    </row>
    <row r="7083" spans="1:2" ht="22.5" customHeight="1" x14ac:dyDescent="0.25">
      <c r="A7083" s="17">
        <v>7077</v>
      </c>
      <c r="B7083" s="46">
        <v>-3.7060589012951678E-3</v>
      </c>
    </row>
    <row r="7084" spans="1:2" ht="22.5" customHeight="1" x14ac:dyDescent="0.25">
      <c r="A7084" s="17">
        <v>7078</v>
      </c>
      <c r="B7084" s="46">
        <v>-4.926341910263427E-3</v>
      </c>
    </row>
    <row r="7085" spans="1:2" ht="22.5" customHeight="1" x14ac:dyDescent="0.25">
      <c r="A7085" s="17">
        <v>7079</v>
      </c>
      <c r="B7085" s="46">
        <v>-1.9278184098531351E-3</v>
      </c>
    </row>
    <row r="7086" spans="1:2" ht="22.5" customHeight="1" x14ac:dyDescent="0.25">
      <c r="A7086" s="17">
        <v>7080</v>
      </c>
      <c r="B7086" s="46">
        <v>-4.015572365592945E-3</v>
      </c>
    </row>
    <row r="7087" spans="1:2" ht="22.5" customHeight="1" x14ac:dyDescent="0.25">
      <c r="A7087" s="17">
        <v>7081</v>
      </c>
      <c r="B7087" s="46">
        <v>-2.2247777206335249E-3</v>
      </c>
    </row>
    <row r="7088" spans="1:2" ht="22.5" customHeight="1" x14ac:dyDescent="0.25">
      <c r="A7088" s="17">
        <v>7082</v>
      </c>
      <c r="B7088" s="46">
        <v>-2.6829604899976938E-3</v>
      </c>
    </row>
    <row r="7089" spans="1:2" ht="22.5" customHeight="1" x14ac:dyDescent="0.25">
      <c r="A7089" s="17">
        <v>7083</v>
      </c>
      <c r="B7089" s="46">
        <v>-5.7450118144457907E-3</v>
      </c>
    </row>
    <row r="7090" spans="1:2" ht="22.5" customHeight="1" x14ac:dyDescent="0.25">
      <c r="A7090" s="17">
        <v>7084</v>
      </c>
      <c r="B7090" s="46">
        <v>-5.0070702781679919E-3</v>
      </c>
    </row>
    <row r="7091" spans="1:2" ht="22.5" customHeight="1" x14ac:dyDescent="0.25">
      <c r="A7091" s="17">
        <v>7085</v>
      </c>
      <c r="B7091" s="46">
        <v>8.7144083794037347E-4</v>
      </c>
    </row>
    <row r="7092" spans="1:2" ht="22.5" customHeight="1" x14ac:dyDescent="0.25">
      <c r="A7092" s="17">
        <v>7086</v>
      </c>
      <c r="B7092" s="46">
        <v>-3.6887276405537365E-3</v>
      </c>
    </row>
    <row r="7093" spans="1:2" ht="22.5" customHeight="1" x14ac:dyDescent="0.25">
      <c r="A7093" s="17">
        <v>7087</v>
      </c>
      <c r="B7093" s="46">
        <v>-3.1831452451269839E-3</v>
      </c>
    </row>
    <row r="7094" spans="1:2" ht="22.5" customHeight="1" x14ac:dyDescent="0.25">
      <c r="A7094" s="17">
        <v>7088</v>
      </c>
      <c r="B7094" s="46">
        <v>-2.0451667303332797E-3</v>
      </c>
    </row>
    <row r="7095" spans="1:2" ht="22.5" customHeight="1" x14ac:dyDescent="0.25">
      <c r="A7095" s="17">
        <v>7089</v>
      </c>
      <c r="B7095" s="46">
        <v>-3.3804600821534538E-3</v>
      </c>
    </row>
    <row r="7096" spans="1:2" ht="22.5" customHeight="1" x14ac:dyDescent="0.25">
      <c r="A7096" s="17">
        <v>7090</v>
      </c>
      <c r="B7096" s="46">
        <v>-3.787457955697461E-3</v>
      </c>
    </row>
    <row r="7097" spans="1:2" ht="22.5" customHeight="1" x14ac:dyDescent="0.25">
      <c r="A7097" s="17">
        <v>7091</v>
      </c>
      <c r="B7097" s="46">
        <v>-4.9189525681823353E-3</v>
      </c>
    </row>
    <row r="7098" spans="1:2" ht="22.5" customHeight="1" x14ac:dyDescent="0.25">
      <c r="A7098" s="17">
        <v>7092</v>
      </c>
      <c r="B7098" s="46">
        <v>-5.1056949219505958E-3</v>
      </c>
    </row>
    <row r="7099" spans="1:2" ht="22.5" customHeight="1" x14ac:dyDescent="0.25">
      <c r="A7099" s="17">
        <v>7093</v>
      </c>
      <c r="B7099" s="46">
        <v>-5.8288087666348637E-3</v>
      </c>
    </row>
    <row r="7100" spans="1:2" ht="22.5" customHeight="1" x14ac:dyDescent="0.25">
      <c r="A7100" s="17">
        <v>7094</v>
      </c>
      <c r="B7100" s="46">
        <v>-1.7101029688953823E-3</v>
      </c>
    </row>
    <row r="7101" spans="1:2" ht="22.5" customHeight="1" x14ac:dyDescent="0.25">
      <c r="A7101" s="17">
        <v>7095</v>
      </c>
      <c r="B7101" s="46">
        <v>-1.3222703040909123E-3</v>
      </c>
    </row>
    <row r="7102" spans="1:2" ht="22.5" customHeight="1" x14ac:dyDescent="0.25">
      <c r="A7102" s="17">
        <v>7096</v>
      </c>
      <c r="B7102" s="46">
        <v>-4.2934905031751531E-3</v>
      </c>
    </row>
    <row r="7103" spans="1:2" ht="22.5" customHeight="1" x14ac:dyDescent="0.25">
      <c r="A7103" s="17">
        <v>7097</v>
      </c>
      <c r="B7103" s="46">
        <v>-2.5461434938850026E-3</v>
      </c>
    </row>
    <row r="7104" spans="1:2" ht="22.5" customHeight="1" x14ac:dyDescent="0.25">
      <c r="A7104" s="17">
        <v>7098</v>
      </c>
      <c r="B7104" s="46">
        <v>-3.9708579956575212E-3</v>
      </c>
    </row>
    <row r="7105" spans="1:2" ht="22.5" customHeight="1" x14ac:dyDescent="0.25">
      <c r="A7105" s="17">
        <v>7099</v>
      </c>
      <c r="B7105" s="46">
        <v>-4.6199276765722403E-3</v>
      </c>
    </row>
    <row r="7106" spans="1:2" ht="22.5" customHeight="1" x14ac:dyDescent="0.25">
      <c r="A7106" s="17">
        <v>7100</v>
      </c>
      <c r="B7106" s="46">
        <v>-2.2269687782729228E-3</v>
      </c>
    </row>
    <row r="7107" spans="1:2" ht="22.5" customHeight="1" x14ac:dyDescent="0.25">
      <c r="A7107" s="17">
        <v>7101</v>
      </c>
      <c r="B7107" s="46">
        <v>-3.8497922982093156E-3</v>
      </c>
    </row>
    <row r="7108" spans="1:2" ht="22.5" customHeight="1" x14ac:dyDescent="0.25">
      <c r="A7108" s="17">
        <v>7102</v>
      </c>
      <c r="B7108" s="46">
        <v>-4.8481488695525429E-3</v>
      </c>
    </row>
    <row r="7109" spans="1:2" ht="22.5" customHeight="1" x14ac:dyDescent="0.25">
      <c r="A7109" s="17">
        <v>7103</v>
      </c>
      <c r="B7109" s="46">
        <v>-6.9079892876739105E-3</v>
      </c>
    </row>
    <row r="7110" spans="1:2" ht="22.5" customHeight="1" x14ac:dyDescent="0.25">
      <c r="A7110" s="17">
        <v>7104</v>
      </c>
      <c r="B7110" s="46">
        <v>-4.52544236750815E-3</v>
      </c>
    </row>
    <row r="7111" spans="1:2" ht="22.5" customHeight="1" x14ac:dyDescent="0.25">
      <c r="A7111" s="17">
        <v>7105</v>
      </c>
      <c r="B7111" s="46">
        <v>-4.9607549882795272E-3</v>
      </c>
    </row>
    <row r="7112" spans="1:2" ht="22.5" customHeight="1" x14ac:dyDescent="0.25">
      <c r="A7112" s="17">
        <v>7106</v>
      </c>
      <c r="B7112" s="46">
        <v>-4.2951260961956086E-3</v>
      </c>
    </row>
    <row r="7113" spans="1:2" ht="22.5" customHeight="1" x14ac:dyDescent="0.25">
      <c r="A7113" s="17">
        <v>7107</v>
      </c>
      <c r="B7113" s="46">
        <v>-1.7317408294772818E-3</v>
      </c>
    </row>
    <row r="7114" spans="1:2" ht="22.5" customHeight="1" x14ac:dyDescent="0.25">
      <c r="A7114" s="17">
        <v>7108</v>
      </c>
      <c r="B7114" s="46">
        <v>-4.1324660029295633E-3</v>
      </c>
    </row>
    <row r="7115" spans="1:2" ht="22.5" customHeight="1" x14ac:dyDescent="0.25">
      <c r="A7115" s="17">
        <v>7109</v>
      </c>
      <c r="B7115" s="46">
        <v>-3.7045771505093096E-3</v>
      </c>
    </row>
    <row r="7116" spans="1:2" ht="22.5" customHeight="1" x14ac:dyDescent="0.25">
      <c r="A7116" s="17">
        <v>7110</v>
      </c>
      <c r="B7116" s="46">
        <v>-3.5009154164263355E-3</v>
      </c>
    </row>
    <row r="7117" spans="1:2" ht="22.5" customHeight="1" x14ac:dyDescent="0.25">
      <c r="A7117" s="17">
        <v>7111</v>
      </c>
      <c r="B7117" s="46">
        <v>-2.2515691686890286E-3</v>
      </c>
    </row>
    <row r="7118" spans="1:2" ht="22.5" customHeight="1" x14ac:dyDescent="0.25">
      <c r="A7118" s="17">
        <v>7112</v>
      </c>
      <c r="B7118" s="46">
        <v>-3.1854006358118434E-3</v>
      </c>
    </row>
    <row r="7119" spans="1:2" ht="22.5" customHeight="1" x14ac:dyDescent="0.25">
      <c r="A7119" s="17">
        <v>7113</v>
      </c>
      <c r="B7119" s="46">
        <v>-3.0597138515978399E-3</v>
      </c>
    </row>
    <row r="7120" spans="1:2" ht="22.5" customHeight="1" x14ac:dyDescent="0.25">
      <c r="A7120" s="17">
        <v>7114</v>
      </c>
      <c r="B7120" s="46">
        <v>-5.2516172422470801E-3</v>
      </c>
    </row>
    <row r="7121" spans="1:2" ht="22.5" customHeight="1" x14ac:dyDescent="0.25">
      <c r="A7121" s="17">
        <v>7115</v>
      </c>
      <c r="B7121" s="46">
        <v>-5.6817560860886558E-3</v>
      </c>
    </row>
    <row r="7122" spans="1:2" ht="22.5" customHeight="1" x14ac:dyDescent="0.25">
      <c r="A7122" s="17">
        <v>7116</v>
      </c>
      <c r="B7122" s="46">
        <v>-1.4314750838697037E-3</v>
      </c>
    </row>
    <row r="7123" spans="1:2" ht="22.5" customHeight="1" x14ac:dyDescent="0.25">
      <c r="A7123" s="17">
        <v>7117</v>
      </c>
      <c r="B7123" s="46">
        <v>-1.9065649148472352E-3</v>
      </c>
    </row>
    <row r="7124" spans="1:2" ht="22.5" customHeight="1" x14ac:dyDescent="0.25">
      <c r="A7124" s="17">
        <v>7118</v>
      </c>
      <c r="B7124" s="46">
        <v>-2.5234780683560587E-3</v>
      </c>
    </row>
    <row r="7125" spans="1:2" ht="22.5" customHeight="1" x14ac:dyDescent="0.25">
      <c r="A7125" s="17">
        <v>7119</v>
      </c>
      <c r="B7125" s="46">
        <v>-3.5165475392879794E-3</v>
      </c>
    </row>
    <row r="7126" spans="1:2" ht="22.5" customHeight="1" x14ac:dyDescent="0.25">
      <c r="A7126" s="17">
        <v>7120</v>
      </c>
      <c r="B7126" s="46">
        <v>-5.4285225972511468E-3</v>
      </c>
    </row>
    <row r="7127" spans="1:2" ht="22.5" customHeight="1" x14ac:dyDescent="0.25">
      <c r="A7127" s="17">
        <v>7121</v>
      </c>
      <c r="B7127" s="46">
        <v>-3.3891798277329551E-3</v>
      </c>
    </row>
    <row r="7128" spans="1:2" ht="22.5" customHeight="1" x14ac:dyDescent="0.25">
      <c r="A7128" s="17">
        <v>7122</v>
      </c>
      <c r="B7128" s="46">
        <v>-3.9566872717247169E-3</v>
      </c>
    </row>
    <row r="7129" spans="1:2" ht="22.5" customHeight="1" x14ac:dyDescent="0.25">
      <c r="A7129" s="17">
        <v>7123</v>
      </c>
      <c r="B7129" s="46">
        <v>-2.7068640101882324E-3</v>
      </c>
    </row>
    <row r="7130" spans="1:2" ht="22.5" customHeight="1" x14ac:dyDescent="0.25">
      <c r="A7130" s="17">
        <v>7124</v>
      </c>
      <c r="B7130" s="46">
        <v>-4.8422720251089799E-3</v>
      </c>
    </row>
    <row r="7131" spans="1:2" ht="22.5" customHeight="1" x14ac:dyDescent="0.25">
      <c r="A7131" s="17">
        <v>7125</v>
      </c>
      <c r="B7131" s="46">
        <v>-2.9745366874953331E-3</v>
      </c>
    </row>
    <row r="7132" spans="1:2" ht="22.5" customHeight="1" x14ac:dyDescent="0.25">
      <c r="A7132" s="17">
        <v>7126</v>
      </c>
      <c r="B7132" s="46">
        <v>-1.3586511280130342E-3</v>
      </c>
    </row>
    <row r="7133" spans="1:2" ht="22.5" customHeight="1" x14ac:dyDescent="0.25">
      <c r="A7133" s="17">
        <v>7127</v>
      </c>
      <c r="B7133" s="46">
        <v>-2.9273686463425191E-3</v>
      </c>
    </row>
    <row r="7134" spans="1:2" ht="22.5" customHeight="1" x14ac:dyDescent="0.25">
      <c r="A7134" s="17">
        <v>7128</v>
      </c>
      <c r="B7134" s="46">
        <v>-3.8929513838134376E-3</v>
      </c>
    </row>
    <row r="7135" spans="1:2" ht="22.5" customHeight="1" x14ac:dyDescent="0.25">
      <c r="A7135" s="17">
        <v>7129</v>
      </c>
      <c r="B7135" s="46">
        <v>-3.14890566507579E-3</v>
      </c>
    </row>
    <row r="7136" spans="1:2" ht="22.5" customHeight="1" x14ac:dyDescent="0.25">
      <c r="A7136" s="17">
        <v>7130</v>
      </c>
      <c r="B7136" s="46">
        <v>-3.6268804631555815E-3</v>
      </c>
    </row>
    <row r="7137" spans="1:2" ht="22.5" customHeight="1" x14ac:dyDescent="0.25">
      <c r="A7137" s="17">
        <v>7131</v>
      </c>
      <c r="B7137" s="46">
        <v>-4.5826516463244949E-3</v>
      </c>
    </row>
    <row r="7138" spans="1:2" ht="22.5" customHeight="1" x14ac:dyDescent="0.25">
      <c r="A7138" s="17">
        <v>7132</v>
      </c>
      <c r="B7138" s="46">
        <v>-5.2466859997777919E-3</v>
      </c>
    </row>
    <row r="7139" spans="1:2" ht="22.5" customHeight="1" x14ac:dyDescent="0.25">
      <c r="A7139" s="17">
        <v>7133</v>
      </c>
      <c r="B7139" s="46">
        <v>-2.589968785466031E-3</v>
      </c>
    </row>
    <row r="7140" spans="1:2" ht="22.5" customHeight="1" x14ac:dyDescent="0.25">
      <c r="A7140" s="17">
        <v>7134</v>
      </c>
      <c r="B7140" s="46">
        <v>-2.8463779860568605E-3</v>
      </c>
    </row>
    <row r="7141" spans="1:2" ht="22.5" customHeight="1" x14ac:dyDescent="0.25">
      <c r="A7141" s="17">
        <v>7135</v>
      </c>
      <c r="B7141" s="46">
        <v>-3.2033192531797151E-3</v>
      </c>
    </row>
    <row r="7142" spans="1:2" ht="22.5" customHeight="1" x14ac:dyDescent="0.25">
      <c r="A7142" s="17">
        <v>7136</v>
      </c>
      <c r="B7142" s="46">
        <v>-1.9587665749022831E-3</v>
      </c>
    </row>
    <row r="7143" spans="1:2" ht="22.5" customHeight="1" x14ac:dyDescent="0.25">
      <c r="A7143" s="17">
        <v>7137</v>
      </c>
      <c r="B7143" s="46">
        <v>-3.7018354479176571E-3</v>
      </c>
    </row>
    <row r="7144" spans="1:2" ht="22.5" customHeight="1" x14ac:dyDescent="0.25">
      <c r="A7144" s="17">
        <v>7138</v>
      </c>
      <c r="B7144" s="46">
        <v>-3.041632465798254E-3</v>
      </c>
    </row>
    <row r="7145" spans="1:2" ht="22.5" customHeight="1" x14ac:dyDescent="0.25">
      <c r="A7145" s="17">
        <v>7139</v>
      </c>
      <c r="B7145" s="46">
        <v>-3.1253824487137245E-3</v>
      </c>
    </row>
    <row r="7146" spans="1:2" ht="22.5" customHeight="1" x14ac:dyDescent="0.25">
      <c r="A7146" s="17">
        <v>7140</v>
      </c>
      <c r="B7146" s="46">
        <v>-2.8407197160130108E-3</v>
      </c>
    </row>
    <row r="7147" spans="1:2" ht="22.5" customHeight="1" x14ac:dyDescent="0.25">
      <c r="A7147" s="17">
        <v>7141</v>
      </c>
      <c r="B7147" s="46">
        <v>-5.889520673347453E-3</v>
      </c>
    </row>
    <row r="7148" spans="1:2" ht="22.5" customHeight="1" x14ac:dyDescent="0.25">
      <c r="A7148" s="17">
        <v>7142</v>
      </c>
      <c r="B7148" s="46">
        <v>-9.722525463548579E-4</v>
      </c>
    </row>
    <row r="7149" spans="1:2" ht="22.5" customHeight="1" x14ac:dyDescent="0.25">
      <c r="A7149" s="17">
        <v>7143</v>
      </c>
      <c r="B7149" s="46">
        <v>-4.4397332543345321E-3</v>
      </c>
    </row>
    <row r="7150" spans="1:2" ht="22.5" customHeight="1" x14ac:dyDescent="0.25">
      <c r="A7150" s="17">
        <v>7144</v>
      </c>
      <c r="B7150" s="46">
        <v>-3.6261981211012048E-3</v>
      </c>
    </row>
    <row r="7151" spans="1:2" ht="22.5" customHeight="1" x14ac:dyDescent="0.25">
      <c r="A7151" s="17">
        <v>7145</v>
      </c>
      <c r="B7151" s="46">
        <v>-4.6064567972040702E-3</v>
      </c>
    </row>
    <row r="7152" spans="1:2" ht="22.5" customHeight="1" x14ac:dyDescent="0.25">
      <c r="A7152" s="17">
        <v>7146</v>
      </c>
      <c r="B7152" s="46">
        <v>-4.9849798708267437E-3</v>
      </c>
    </row>
    <row r="7153" spans="1:2" ht="22.5" customHeight="1" x14ac:dyDescent="0.25">
      <c r="A7153" s="17">
        <v>7147</v>
      </c>
      <c r="B7153" s="46">
        <v>-2.6883042187936758E-3</v>
      </c>
    </row>
    <row r="7154" spans="1:2" ht="22.5" customHeight="1" x14ac:dyDescent="0.25">
      <c r="A7154" s="17">
        <v>7148</v>
      </c>
      <c r="B7154" s="46">
        <v>-4.5956524993909708E-3</v>
      </c>
    </row>
    <row r="7155" spans="1:2" ht="22.5" customHeight="1" x14ac:dyDescent="0.25">
      <c r="A7155" s="17">
        <v>7149</v>
      </c>
      <c r="B7155" s="46">
        <v>-5.9038711117042593E-3</v>
      </c>
    </row>
    <row r="7156" spans="1:2" ht="22.5" customHeight="1" x14ac:dyDescent="0.25">
      <c r="A7156" s="17">
        <v>7150</v>
      </c>
      <c r="B7156" s="46">
        <v>-5.8241202713110642E-3</v>
      </c>
    </row>
    <row r="7157" spans="1:2" ht="22.5" customHeight="1" x14ac:dyDescent="0.25">
      <c r="A7157" s="17">
        <v>7151</v>
      </c>
      <c r="B7157" s="46">
        <v>-3.1847573064488375E-3</v>
      </c>
    </row>
    <row r="7158" spans="1:2" ht="22.5" customHeight="1" x14ac:dyDescent="0.25">
      <c r="A7158" s="17">
        <v>7152</v>
      </c>
      <c r="B7158" s="46">
        <v>1.1550689951110602E-3</v>
      </c>
    </row>
    <row r="7159" spans="1:2" ht="22.5" customHeight="1" x14ac:dyDescent="0.25">
      <c r="A7159" s="17">
        <v>7153</v>
      </c>
      <c r="B7159" s="46">
        <v>-3.8637242176148404E-3</v>
      </c>
    </row>
    <row r="7160" spans="1:2" ht="22.5" customHeight="1" x14ac:dyDescent="0.25">
      <c r="A7160" s="17">
        <v>7154</v>
      </c>
      <c r="B7160" s="46">
        <v>-1.6127244269129059E-3</v>
      </c>
    </row>
    <row r="7161" spans="1:2" ht="22.5" customHeight="1" x14ac:dyDescent="0.25">
      <c r="A7161" s="17">
        <v>7155</v>
      </c>
      <c r="B7161" s="46">
        <v>-2.7705726214511282E-3</v>
      </c>
    </row>
    <row r="7162" spans="1:2" ht="22.5" customHeight="1" x14ac:dyDescent="0.25">
      <c r="A7162" s="17">
        <v>7156</v>
      </c>
      <c r="B7162" s="46">
        <v>-6.8922086203460162E-3</v>
      </c>
    </row>
    <row r="7163" spans="1:2" ht="22.5" customHeight="1" x14ac:dyDescent="0.25">
      <c r="A7163" s="17">
        <v>7157</v>
      </c>
      <c r="B7163" s="46">
        <v>-4.3659491696355374E-3</v>
      </c>
    </row>
    <row r="7164" spans="1:2" ht="22.5" customHeight="1" x14ac:dyDescent="0.25">
      <c r="A7164" s="17">
        <v>7158</v>
      </c>
      <c r="B7164" s="46">
        <v>-6.5857015251144795E-4</v>
      </c>
    </row>
    <row r="7165" spans="1:2" ht="22.5" customHeight="1" x14ac:dyDescent="0.25">
      <c r="A7165" s="17">
        <v>7159</v>
      </c>
      <c r="B7165" s="46">
        <v>-3.9869138625858638E-3</v>
      </c>
    </row>
    <row r="7166" spans="1:2" ht="22.5" customHeight="1" x14ac:dyDescent="0.25">
      <c r="A7166" s="17">
        <v>7160</v>
      </c>
      <c r="B7166" s="46">
        <v>-5.7823985405427434E-5</v>
      </c>
    </row>
    <row r="7167" spans="1:2" ht="22.5" customHeight="1" x14ac:dyDescent="0.25">
      <c r="A7167" s="17">
        <v>7161</v>
      </c>
      <c r="B7167" s="46">
        <v>-2.9214132748872183E-3</v>
      </c>
    </row>
    <row r="7168" spans="1:2" ht="22.5" customHeight="1" x14ac:dyDescent="0.25">
      <c r="A7168" s="17">
        <v>7162</v>
      </c>
      <c r="B7168" s="46">
        <v>-1.3124651099506765E-3</v>
      </c>
    </row>
    <row r="7169" spans="1:2" ht="22.5" customHeight="1" x14ac:dyDescent="0.25">
      <c r="A7169" s="17">
        <v>7163</v>
      </c>
      <c r="B7169" s="46">
        <v>-1.3122832586665023E-3</v>
      </c>
    </row>
    <row r="7170" spans="1:2" ht="22.5" customHeight="1" x14ac:dyDescent="0.25">
      <c r="A7170" s="17">
        <v>7164</v>
      </c>
      <c r="B7170" s="46">
        <v>-1.3974864873169462E-3</v>
      </c>
    </row>
    <row r="7171" spans="1:2" ht="22.5" customHeight="1" x14ac:dyDescent="0.25">
      <c r="A7171" s="17">
        <v>7165</v>
      </c>
      <c r="B7171" s="46">
        <v>-6.9962413186993632E-3</v>
      </c>
    </row>
    <row r="7172" spans="1:2" ht="22.5" customHeight="1" x14ac:dyDescent="0.25">
      <c r="A7172" s="17">
        <v>7166</v>
      </c>
      <c r="B7172" s="46">
        <v>-2.9454606436226599E-3</v>
      </c>
    </row>
    <row r="7173" spans="1:2" ht="22.5" customHeight="1" x14ac:dyDescent="0.25">
      <c r="A7173" s="17">
        <v>7167</v>
      </c>
      <c r="B7173" s="46">
        <v>-1.7463738511716853E-3</v>
      </c>
    </row>
    <row r="7174" spans="1:2" ht="22.5" customHeight="1" x14ac:dyDescent="0.25">
      <c r="A7174" s="17">
        <v>7168</v>
      </c>
      <c r="B7174" s="46">
        <v>-2.914681868091878E-3</v>
      </c>
    </row>
    <row r="7175" spans="1:2" ht="22.5" customHeight="1" x14ac:dyDescent="0.25">
      <c r="A7175" s="17">
        <v>7169</v>
      </c>
      <c r="B7175" s="46">
        <v>-2.6723785137356929E-3</v>
      </c>
    </row>
    <row r="7176" spans="1:2" ht="22.5" customHeight="1" x14ac:dyDescent="0.25">
      <c r="A7176" s="17">
        <v>7170</v>
      </c>
      <c r="B7176" s="46">
        <v>-2.0112463432354934E-3</v>
      </c>
    </row>
    <row r="7177" spans="1:2" ht="22.5" customHeight="1" x14ac:dyDescent="0.25">
      <c r="A7177" s="17">
        <v>7171</v>
      </c>
      <c r="B7177" s="46">
        <v>-7.6126311563590068E-4</v>
      </c>
    </row>
    <row r="7178" spans="1:2" ht="22.5" customHeight="1" x14ac:dyDescent="0.25">
      <c r="A7178" s="17">
        <v>7172</v>
      </c>
      <c r="B7178" s="46">
        <v>-4.6184682748243765E-3</v>
      </c>
    </row>
    <row r="7179" spans="1:2" ht="22.5" customHeight="1" x14ac:dyDescent="0.25">
      <c r="A7179" s="17">
        <v>7173</v>
      </c>
      <c r="B7179" s="46">
        <v>-6.7926413170763091E-3</v>
      </c>
    </row>
    <row r="7180" spans="1:2" ht="22.5" customHeight="1" x14ac:dyDescent="0.25">
      <c r="A7180" s="17">
        <v>7174</v>
      </c>
      <c r="B7180" s="46">
        <v>-3.4505343390675886E-3</v>
      </c>
    </row>
    <row r="7181" spans="1:2" ht="22.5" customHeight="1" x14ac:dyDescent="0.25">
      <c r="A7181" s="17">
        <v>7175</v>
      </c>
      <c r="B7181" s="46">
        <v>-1.6874552197450497E-3</v>
      </c>
    </row>
    <row r="7182" spans="1:2" ht="22.5" customHeight="1" x14ac:dyDescent="0.25">
      <c r="A7182" s="17">
        <v>7176</v>
      </c>
      <c r="B7182" s="46">
        <v>-5.4045341554955105E-3</v>
      </c>
    </row>
    <row r="7183" spans="1:2" ht="22.5" customHeight="1" x14ac:dyDescent="0.25">
      <c r="A7183" s="17">
        <v>7177</v>
      </c>
      <c r="B7183" s="46">
        <v>-3.7450230931625069E-3</v>
      </c>
    </row>
    <row r="7184" spans="1:2" ht="22.5" customHeight="1" x14ac:dyDescent="0.25">
      <c r="A7184" s="17">
        <v>7178</v>
      </c>
      <c r="B7184" s="46">
        <v>-3.8759477949659579E-3</v>
      </c>
    </row>
    <row r="7185" spans="1:2" ht="22.5" customHeight="1" x14ac:dyDescent="0.25">
      <c r="A7185" s="17">
        <v>7179</v>
      </c>
      <c r="B7185" s="46">
        <v>-3.8080169567882008E-3</v>
      </c>
    </row>
    <row r="7186" spans="1:2" ht="22.5" customHeight="1" x14ac:dyDescent="0.25">
      <c r="A7186" s="17">
        <v>7180</v>
      </c>
      <c r="B7186" s="46">
        <v>-4.530196910688923E-4</v>
      </c>
    </row>
    <row r="7187" spans="1:2" ht="22.5" customHeight="1" x14ac:dyDescent="0.25">
      <c r="A7187" s="17">
        <v>7181</v>
      </c>
      <c r="B7187" s="46">
        <v>-3.8571164946931717E-3</v>
      </c>
    </row>
    <row r="7188" spans="1:2" ht="22.5" customHeight="1" x14ac:dyDescent="0.25">
      <c r="A7188" s="17">
        <v>7182</v>
      </c>
      <c r="B7188" s="46">
        <v>-3.774747838776368E-3</v>
      </c>
    </row>
    <row r="7189" spans="1:2" ht="22.5" customHeight="1" x14ac:dyDescent="0.25">
      <c r="A7189" s="17">
        <v>7183</v>
      </c>
      <c r="B7189" s="46">
        <v>-3.794433681016905E-3</v>
      </c>
    </row>
    <row r="7190" spans="1:2" ht="22.5" customHeight="1" x14ac:dyDescent="0.25">
      <c r="A7190" s="17">
        <v>7184</v>
      </c>
      <c r="B7190" s="46">
        <v>-4.6161114815751192E-3</v>
      </c>
    </row>
    <row r="7191" spans="1:2" ht="22.5" customHeight="1" x14ac:dyDescent="0.25">
      <c r="A7191" s="17">
        <v>7185</v>
      </c>
      <c r="B7191" s="46">
        <v>-7.1036486488291238E-3</v>
      </c>
    </row>
    <row r="7192" spans="1:2" ht="22.5" customHeight="1" x14ac:dyDescent="0.25">
      <c r="A7192" s="17">
        <v>7186</v>
      </c>
      <c r="B7192" s="46">
        <v>-4.0966011817098764E-3</v>
      </c>
    </row>
    <row r="7193" spans="1:2" ht="22.5" customHeight="1" x14ac:dyDescent="0.25">
      <c r="A7193" s="17">
        <v>7187</v>
      </c>
      <c r="B7193" s="46">
        <v>-4.208542745351207E-3</v>
      </c>
    </row>
    <row r="7194" spans="1:2" ht="22.5" customHeight="1" x14ac:dyDescent="0.25">
      <c r="A7194" s="17">
        <v>7188</v>
      </c>
      <c r="B7194" s="46">
        <v>-1.6776051057740141E-3</v>
      </c>
    </row>
    <row r="7195" spans="1:2" ht="22.5" customHeight="1" x14ac:dyDescent="0.25">
      <c r="A7195" s="17">
        <v>7189</v>
      </c>
      <c r="B7195" s="46">
        <v>-4.2307325738793651E-3</v>
      </c>
    </row>
    <row r="7196" spans="1:2" ht="22.5" customHeight="1" x14ac:dyDescent="0.25">
      <c r="A7196" s="17">
        <v>7190</v>
      </c>
      <c r="B7196" s="46">
        <v>-3.3858416629553145E-3</v>
      </c>
    </row>
    <row r="7197" spans="1:2" ht="22.5" customHeight="1" x14ac:dyDescent="0.25">
      <c r="A7197" s="17">
        <v>7191</v>
      </c>
      <c r="B7197" s="46">
        <v>-5.9254431131453966E-3</v>
      </c>
    </row>
    <row r="7198" spans="1:2" ht="22.5" customHeight="1" x14ac:dyDescent="0.25">
      <c r="A7198" s="17">
        <v>7192</v>
      </c>
      <c r="B7198" s="46">
        <v>-6.0898711523349677E-3</v>
      </c>
    </row>
    <row r="7199" spans="1:2" ht="22.5" customHeight="1" x14ac:dyDescent="0.25">
      <c r="A7199" s="17">
        <v>7193</v>
      </c>
      <c r="B7199" s="46">
        <v>-8.6827701588401479E-4</v>
      </c>
    </row>
    <row r="7200" spans="1:2" ht="22.5" customHeight="1" x14ac:dyDescent="0.25">
      <c r="A7200" s="17">
        <v>7194</v>
      </c>
      <c r="B7200" s="46">
        <v>-5.4846476774043683E-3</v>
      </c>
    </row>
    <row r="7201" spans="1:2" ht="22.5" customHeight="1" x14ac:dyDescent="0.25">
      <c r="A7201" s="17">
        <v>7195</v>
      </c>
      <c r="B7201" s="46">
        <v>-4.0408101250380569E-3</v>
      </c>
    </row>
    <row r="7202" spans="1:2" ht="22.5" customHeight="1" x14ac:dyDescent="0.25">
      <c r="A7202" s="17">
        <v>7196</v>
      </c>
      <c r="B7202" s="46">
        <v>-4.2774309004365964E-3</v>
      </c>
    </row>
    <row r="7203" spans="1:2" ht="22.5" customHeight="1" x14ac:dyDescent="0.25">
      <c r="A7203" s="17">
        <v>7197</v>
      </c>
      <c r="B7203" s="46">
        <v>-2.4270765034260068E-3</v>
      </c>
    </row>
    <row r="7204" spans="1:2" ht="22.5" customHeight="1" x14ac:dyDescent="0.25">
      <c r="A7204" s="17">
        <v>7198</v>
      </c>
      <c r="B7204" s="46">
        <v>-3.1368948791934679E-3</v>
      </c>
    </row>
    <row r="7205" spans="1:2" ht="22.5" customHeight="1" x14ac:dyDescent="0.25">
      <c r="A7205" s="17">
        <v>7199</v>
      </c>
      <c r="B7205" s="46">
        <v>-1.8020903482385184E-3</v>
      </c>
    </row>
    <row r="7206" spans="1:2" ht="22.5" customHeight="1" x14ac:dyDescent="0.25">
      <c r="A7206" s="17">
        <v>7200</v>
      </c>
      <c r="B7206" s="46">
        <v>-3.7837332295641282E-3</v>
      </c>
    </row>
    <row r="7207" spans="1:2" ht="22.5" customHeight="1" x14ac:dyDescent="0.25">
      <c r="A7207" s="17">
        <v>7201</v>
      </c>
      <c r="B7207" s="46">
        <v>-5.3137549754460013E-3</v>
      </c>
    </row>
    <row r="7208" spans="1:2" ht="22.5" customHeight="1" x14ac:dyDescent="0.25">
      <c r="A7208" s="17">
        <v>7202</v>
      </c>
      <c r="B7208" s="46">
        <v>-6.7225045104741784E-3</v>
      </c>
    </row>
    <row r="7209" spans="1:2" ht="22.5" customHeight="1" x14ac:dyDescent="0.25">
      <c r="A7209" s="17">
        <v>7203</v>
      </c>
      <c r="B7209" s="46">
        <v>-3.3524598487221862E-3</v>
      </c>
    </row>
    <row r="7210" spans="1:2" ht="22.5" customHeight="1" x14ac:dyDescent="0.25">
      <c r="A7210" s="17">
        <v>7204</v>
      </c>
      <c r="B7210" s="46">
        <v>-4.3264607215628458E-3</v>
      </c>
    </row>
    <row r="7211" spans="1:2" ht="22.5" customHeight="1" x14ac:dyDescent="0.25">
      <c r="A7211" s="17">
        <v>7205</v>
      </c>
      <c r="B7211" s="46">
        <v>-6.1836957691772674E-3</v>
      </c>
    </row>
    <row r="7212" spans="1:2" ht="22.5" customHeight="1" x14ac:dyDescent="0.25">
      <c r="A7212" s="17">
        <v>7206</v>
      </c>
      <c r="B7212" s="46">
        <v>-1.700897452673365E-3</v>
      </c>
    </row>
    <row r="7213" spans="1:2" ht="22.5" customHeight="1" x14ac:dyDescent="0.25">
      <c r="A7213" s="17">
        <v>7207</v>
      </c>
      <c r="B7213" s="46">
        <v>-1.8588680233900046E-3</v>
      </c>
    </row>
    <row r="7214" spans="1:2" ht="22.5" customHeight="1" x14ac:dyDescent="0.25">
      <c r="A7214" s="17">
        <v>7208</v>
      </c>
      <c r="B7214" s="46">
        <v>-1.6362486710676638E-3</v>
      </c>
    </row>
    <row r="7215" spans="1:2" ht="22.5" customHeight="1" x14ac:dyDescent="0.25">
      <c r="A7215" s="17">
        <v>7209</v>
      </c>
      <c r="B7215" s="46">
        <v>-5.1921614236062679E-3</v>
      </c>
    </row>
    <row r="7216" spans="1:2" ht="22.5" customHeight="1" x14ac:dyDescent="0.25">
      <c r="A7216" s="17">
        <v>7210</v>
      </c>
      <c r="B7216" s="46">
        <v>-4.1783404800082831E-3</v>
      </c>
    </row>
    <row r="7217" spans="1:2" ht="22.5" customHeight="1" x14ac:dyDescent="0.25">
      <c r="A7217" s="17">
        <v>7211</v>
      </c>
      <c r="B7217" s="46">
        <v>-4.3024504616874905E-3</v>
      </c>
    </row>
    <row r="7218" spans="1:2" ht="22.5" customHeight="1" x14ac:dyDescent="0.25">
      <c r="A7218" s="17">
        <v>7212</v>
      </c>
      <c r="B7218" s="46">
        <v>-6.1735486408852807E-3</v>
      </c>
    </row>
    <row r="7219" spans="1:2" ht="22.5" customHeight="1" x14ac:dyDescent="0.25">
      <c r="A7219" s="17">
        <v>7213</v>
      </c>
      <c r="B7219" s="46">
        <v>-5.8446651253714664E-3</v>
      </c>
    </row>
    <row r="7220" spans="1:2" ht="22.5" customHeight="1" x14ac:dyDescent="0.25">
      <c r="A7220" s="17">
        <v>7214</v>
      </c>
      <c r="B7220" s="46">
        <v>-4.3422788120522248E-4</v>
      </c>
    </row>
    <row r="7221" spans="1:2" ht="22.5" customHeight="1" x14ac:dyDescent="0.25">
      <c r="A7221" s="17">
        <v>7215</v>
      </c>
      <c r="B7221" s="46">
        <v>-3.9725537023878356E-3</v>
      </c>
    </row>
    <row r="7222" spans="1:2" ht="22.5" customHeight="1" x14ac:dyDescent="0.25">
      <c r="A7222" s="17">
        <v>7216</v>
      </c>
      <c r="B7222" s="46">
        <v>-5.9395859338187054E-3</v>
      </c>
    </row>
    <row r="7223" spans="1:2" ht="22.5" customHeight="1" x14ac:dyDescent="0.25">
      <c r="A7223" s="17">
        <v>7217</v>
      </c>
      <c r="B7223" s="46">
        <v>-4.4956909393533981E-3</v>
      </c>
    </row>
    <row r="7224" spans="1:2" ht="22.5" customHeight="1" x14ac:dyDescent="0.25">
      <c r="A7224" s="17">
        <v>7218</v>
      </c>
      <c r="B7224" s="46">
        <v>-1.314439869391463E-3</v>
      </c>
    </row>
    <row r="7225" spans="1:2" ht="22.5" customHeight="1" x14ac:dyDescent="0.25">
      <c r="A7225" s="17">
        <v>7219</v>
      </c>
      <c r="B7225" s="46">
        <v>-8.0573619626054887E-4</v>
      </c>
    </row>
    <row r="7226" spans="1:2" ht="22.5" customHeight="1" x14ac:dyDescent="0.25">
      <c r="A7226" s="17">
        <v>7220</v>
      </c>
      <c r="B7226" s="46">
        <v>-3.3509940156619925E-3</v>
      </c>
    </row>
    <row r="7227" spans="1:2" ht="22.5" customHeight="1" x14ac:dyDescent="0.25">
      <c r="A7227" s="17">
        <v>7221</v>
      </c>
      <c r="B7227" s="46">
        <v>-3.722539563509973E-3</v>
      </c>
    </row>
    <row r="7228" spans="1:2" ht="22.5" customHeight="1" x14ac:dyDescent="0.25">
      <c r="A7228" s="17">
        <v>7222</v>
      </c>
      <c r="B7228" s="46">
        <v>-3.1173172649443764E-3</v>
      </c>
    </row>
    <row r="7229" spans="1:2" ht="22.5" customHeight="1" x14ac:dyDescent="0.25">
      <c r="A7229" s="17">
        <v>7223</v>
      </c>
      <c r="B7229" s="46">
        <v>-2.9511738509198793E-3</v>
      </c>
    </row>
    <row r="7230" spans="1:2" ht="22.5" customHeight="1" x14ac:dyDescent="0.25">
      <c r="A7230" s="17">
        <v>7224</v>
      </c>
      <c r="B7230" s="46">
        <v>-4.346786134428386E-3</v>
      </c>
    </row>
    <row r="7231" spans="1:2" ht="22.5" customHeight="1" x14ac:dyDescent="0.25">
      <c r="A7231" s="17">
        <v>7225</v>
      </c>
      <c r="B7231" s="46">
        <v>-5.4263544169820266E-3</v>
      </c>
    </row>
    <row r="7232" spans="1:2" ht="22.5" customHeight="1" x14ac:dyDescent="0.25">
      <c r="A7232" s="17">
        <v>7226</v>
      </c>
      <c r="B7232" s="46">
        <v>-2.6333406296393204E-3</v>
      </c>
    </row>
    <row r="7233" spans="1:2" ht="22.5" customHeight="1" x14ac:dyDescent="0.25">
      <c r="A7233" s="17">
        <v>7227</v>
      </c>
      <c r="B7233" s="46">
        <v>-2.6499143743243404E-3</v>
      </c>
    </row>
    <row r="7234" spans="1:2" ht="22.5" customHeight="1" x14ac:dyDescent="0.25">
      <c r="A7234" s="17">
        <v>7228</v>
      </c>
      <c r="B7234" s="46">
        <v>-2.6616094652848199E-3</v>
      </c>
    </row>
    <row r="7235" spans="1:2" ht="22.5" customHeight="1" x14ac:dyDescent="0.25">
      <c r="A7235" s="17">
        <v>7229</v>
      </c>
      <c r="B7235" s="46">
        <v>-1.6152996451046508E-3</v>
      </c>
    </row>
    <row r="7236" spans="1:2" ht="22.5" customHeight="1" x14ac:dyDescent="0.25">
      <c r="A7236" s="17">
        <v>7230</v>
      </c>
      <c r="B7236" s="46">
        <v>-4.2749088728026678E-3</v>
      </c>
    </row>
    <row r="7237" spans="1:2" ht="22.5" customHeight="1" x14ac:dyDescent="0.25">
      <c r="A7237" s="17">
        <v>7231</v>
      </c>
      <c r="B7237" s="46">
        <v>-4.8009520411090639E-3</v>
      </c>
    </row>
    <row r="7238" spans="1:2" ht="22.5" customHeight="1" x14ac:dyDescent="0.25">
      <c r="A7238" s="17">
        <v>7232</v>
      </c>
      <c r="B7238" s="46">
        <v>-2.5145113667710806E-3</v>
      </c>
    </row>
    <row r="7239" spans="1:2" ht="22.5" customHeight="1" x14ac:dyDescent="0.25">
      <c r="A7239" s="17">
        <v>7233</v>
      </c>
      <c r="B7239" s="46">
        <v>-4.54865283526849E-3</v>
      </c>
    </row>
    <row r="7240" spans="1:2" ht="22.5" customHeight="1" x14ac:dyDescent="0.25">
      <c r="A7240" s="17">
        <v>7234</v>
      </c>
      <c r="B7240" s="46">
        <v>-6.1121150374383532E-3</v>
      </c>
    </row>
    <row r="7241" spans="1:2" ht="22.5" customHeight="1" x14ac:dyDescent="0.25">
      <c r="A7241" s="17">
        <v>7235</v>
      </c>
      <c r="B7241" s="46">
        <v>-4.9159922400339347E-3</v>
      </c>
    </row>
    <row r="7242" spans="1:2" ht="22.5" customHeight="1" x14ac:dyDescent="0.25">
      <c r="A7242" s="17">
        <v>7236</v>
      </c>
      <c r="B7242" s="46">
        <v>-6.4034251255918519E-3</v>
      </c>
    </row>
    <row r="7243" spans="1:2" ht="22.5" customHeight="1" x14ac:dyDescent="0.25">
      <c r="A7243" s="17">
        <v>7237</v>
      </c>
      <c r="B7243" s="46">
        <v>-5.0061334866258233E-3</v>
      </c>
    </row>
    <row r="7244" spans="1:2" ht="22.5" customHeight="1" x14ac:dyDescent="0.25">
      <c r="A7244" s="17">
        <v>7238</v>
      </c>
      <c r="B7244" s="46">
        <v>-3.0251478153745502E-3</v>
      </c>
    </row>
    <row r="7245" spans="1:2" ht="22.5" customHeight="1" x14ac:dyDescent="0.25">
      <c r="A7245" s="17">
        <v>7239</v>
      </c>
      <c r="B7245" s="46">
        <v>-5.3997263317679637E-4</v>
      </c>
    </row>
    <row r="7246" spans="1:2" ht="22.5" customHeight="1" x14ac:dyDescent="0.25">
      <c r="A7246" s="17">
        <v>7240</v>
      </c>
      <c r="B7246" s="46">
        <v>-1.067916016652821E-3</v>
      </c>
    </row>
    <row r="7247" spans="1:2" ht="22.5" customHeight="1" x14ac:dyDescent="0.25">
      <c r="A7247" s="17">
        <v>7241</v>
      </c>
      <c r="B7247" s="46">
        <v>-3.1003749367735475E-3</v>
      </c>
    </row>
    <row r="7248" spans="1:2" ht="22.5" customHeight="1" x14ac:dyDescent="0.25">
      <c r="A7248" s="17">
        <v>7242</v>
      </c>
      <c r="B7248" s="46">
        <v>-6.4614962668076382E-3</v>
      </c>
    </row>
    <row r="7249" spans="1:2" ht="22.5" customHeight="1" x14ac:dyDescent="0.25">
      <c r="A7249" s="17">
        <v>7243</v>
      </c>
      <c r="B7249" s="46">
        <v>-5.7844609073408508E-3</v>
      </c>
    </row>
    <row r="7250" spans="1:2" ht="22.5" customHeight="1" x14ac:dyDescent="0.25">
      <c r="A7250" s="17">
        <v>7244</v>
      </c>
      <c r="B7250" s="46">
        <v>-3.4101481415231868E-3</v>
      </c>
    </row>
    <row r="7251" spans="1:2" ht="22.5" customHeight="1" x14ac:dyDescent="0.25">
      <c r="A7251" s="17">
        <v>7245</v>
      </c>
      <c r="B7251" s="46">
        <v>-4.011502051927616E-3</v>
      </c>
    </row>
    <row r="7252" spans="1:2" ht="22.5" customHeight="1" x14ac:dyDescent="0.25">
      <c r="A7252" s="17">
        <v>7246</v>
      </c>
      <c r="B7252" s="46">
        <v>-3.3701314520996973E-3</v>
      </c>
    </row>
    <row r="7253" spans="1:2" ht="22.5" customHeight="1" x14ac:dyDescent="0.25">
      <c r="A7253" s="17">
        <v>7247</v>
      </c>
      <c r="B7253" s="46">
        <v>-5.1792577235950142E-3</v>
      </c>
    </row>
    <row r="7254" spans="1:2" ht="22.5" customHeight="1" x14ac:dyDescent="0.25">
      <c r="A7254" s="17">
        <v>7248</v>
      </c>
      <c r="B7254" s="46">
        <v>-5.0692740232021818E-3</v>
      </c>
    </row>
    <row r="7255" spans="1:2" ht="22.5" customHeight="1" x14ac:dyDescent="0.25">
      <c r="A7255" s="17">
        <v>7249</v>
      </c>
      <c r="B7255" s="46">
        <v>-2.9822220071388807E-3</v>
      </c>
    </row>
    <row r="7256" spans="1:2" ht="22.5" customHeight="1" x14ac:dyDescent="0.25">
      <c r="A7256" s="17">
        <v>7250</v>
      </c>
      <c r="B7256" s="46">
        <v>-6.374100030238767E-3</v>
      </c>
    </row>
    <row r="7257" spans="1:2" ht="22.5" customHeight="1" x14ac:dyDescent="0.25">
      <c r="A7257" s="17">
        <v>7251</v>
      </c>
      <c r="B7257" s="46">
        <v>-1.4396663363985933E-3</v>
      </c>
    </row>
    <row r="7258" spans="1:2" ht="22.5" customHeight="1" x14ac:dyDescent="0.25">
      <c r="A7258" s="17">
        <v>7252</v>
      </c>
      <c r="B7258" s="46">
        <v>-4.4808266828628898E-3</v>
      </c>
    </row>
    <row r="7259" spans="1:2" ht="22.5" customHeight="1" x14ac:dyDescent="0.25">
      <c r="A7259" s="17">
        <v>7253</v>
      </c>
      <c r="B7259" s="46">
        <v>-3.4063706831611619E-3</v>
      </c>
    </row>
    <row r="7260" spans="1:2" ht="22.5" customHeight="1" x14ac:dyDescent="0.25">
      <c r="A7260" s="17">
        <v>7254</v>
      </c>
      <c r="B7260" s="46">
        <v>-6.0423241756882191E-3</v>
      </c>
    </row>
    <row r="7261" spans="1:2" ht="22.5" customHeight="1" x14ac:dyDescent="0.25">
      <c r="A7261" s="17">
        <v>7255</v>
      </c>
      <c r="B7261" s="46">
        <v>-5.3185215430594755E-3</v>
      </c>
    </row>
    <row r="7262" spans="1:2" ht="22.5" customHeight="1" x14ac:dyDescent="0.25">
      <c r="A7262" s="17">
        <v>7256</v>
      </c>
      <c r="B7262" s="46">
        <v>-2.8288347895508758E-3</v>
      </c>
    </row>
    <row r="7263" spans="1:2" ht="22.5" customHeight="1" x14ac:dyDescent="0.25">
      <c r="A7263" s="17">
        <v>7257</v>
      </c>
      <c r="B7263" s="46">
        <v>-4.0187847579945292E-3</v>
      </c>
    </row>
    <row r="7264" spans="1:2" ht="22.5" customHeight="1" x14ac:dyDescent="0.25">
      <c r="A7264" s="17">
        <v>7258</v>
      </c>
      <c r="B7264" s="46">
        <v>-3.9053192867969377E-3</v>
      </c>
    </row>
    <row r="7265" spans="1:2" ht="22.5" customHeight="1" x14ac:dyDescent="0.25">
      <c r="A7265" s="17">
        <v>7259</v>
      </c>
      <c r="B7265" s="46">
        <v>-6.8726155315106908E-3</v>
      </c>
    </row>
    <row r="7266" spans="1:2" ht="22.5" customHeight="1" x14ac:dyDescent="0.25">
      <c r="A7266" s="17">
        <v>7260</v>
      </c>
      <c r="B7266" s="46">
        <v>-4.8869349232345798E-3</v>
      </c>
    </row>
    <row r="7267" spans="1:2" ht="22.5" customHeight="1" x14ac:dyDescent="0.25">
      <c r="A7267" s="17">
        <v>7261</v>
      </c>
      <c r="B7267" s="46">
        <v>-3.2142487949885102E-3</v>
      </c>
    </row>
    <row r="7268" spans="1:2" ht="22.5" customHeight="1" x14ac:dyDescent="0.25">
      <c r="A7268" s="17">
        <v>7262</v>
      </c>
      <c r="B7268" s="46">
        <v>-3.0894611333554022E-3</v>
      </c>
    </row>
    <row r="7269" spans="1:2" ht="22.5" customHeight="1" x14ac:dyDescent="0.25">
      <c r="A7269" s="17">
        <v>7263</v>
      </c>
      <c r="B7269" s="46">
        <v>-3.6682289166124283E-3</v>
      </c>
    </row>
    <row r="7270" spans="1:2" ht="22.5" customHeight="1" x14ac:dyDescent="0.25">
      <c r="A7270" s="17">
        <v>7264</v>
      </c>
      <c r="B7270" s="46">
        <v>-4.4382762684704062E-3</v>
      </c>
    </row>
    <row r="7271" spans="1:2" ht="22.5" customHeight="1" x14ac:dyDescent="0.25">
      <c r="A7271" s="17">
        <v>7265</v>
      </c>
      <c r="B7271" s="46">
        <v>-4.5630260592375719E-3</v>
      </c>
    </row>
    <row r="7272" spans="1:2" ht="22.5" customHeight="1" x14ac:dyDescent="0.25">
      <c r="A7272" s="17">
        <v>7266</v>
      </c>
      <c r="B7272" s="46">
        <v>-3.3883754936539726E-3</v>
      </c>
    </row>
    <row r="7273" spans="1:2" ht="22.5" customHeight="1" x14ac:dyDescent="0.25">
      <c r="A7273" s="17">
        <v>7267</v>
      </c>
      <c r="B7273" s="46">
        <v>-2.714665143239996E-3</v>
      </c>
    </row>
    <row r="7274" spans="1:2" ht="22.5" customHeight="1" x14ac:dyDescent="0.25">
      <c r="A7274" s="17">
        <v>7268</v>
      </c>
      <c r="B7274" s="46">
        <v>-5.3063108710365015E-3</v>
      </c>
    </row>
    <row r="7275" spans="1:2" ht="22.5" customHeight="1" x14ac:dyDescent="0.25">
      <c r="A7275" s="17">
        <v>7269</v>
      </c>
      <c r="B7275" s="46">
        <v>-4.5303061894166729E-3</v>
      </c>
    </row>
    <row r="7276" spans="1:2" ht="22.5" customHeight="1" x14ac:dyDescent="0.25">
      <c r="A7276" s="17">
        <v>7270</v>
      </c>
      <c r="B7276" s="46">
        <v>-1.6348857084615071E-3</v>
      </c>
    </row>
    <row r="7277" spans="1:2" ht="22.5" customHeight="1" x14ac:dyDescent="0.25">
      <c r="A7277" s="17">
        <v>7271</v>
      </c>
      <c r="B7277" s="46">
        <v>-1.8269972123786842E-3</v>
      </c>
    </row>
    <row r="7278" spans="1:2" ht="22.5" customHeight="1" x14ac:dyDescent="0.25">
      <c r="A7278" s="17">
        <v>7272</v>
      </c>
      <c r="B7278" s="46">
        <v>-5.4882869889200702E-3</v>
      </c>
    </row>
    <row r="7279" spans="1:2" ht="22.5" customHeight="1" x14ac:dyDescent="0.25">
      <c r="A7279" s="17">
        <v>7273</v>
      </c>
      <c r="B7279" s="46">
        <v>-1.3780249813974748E-3</v>
      </c>
    </row>
    <row r="7280" spans="1:2" ht="22.5" customHeight="1" x14ac:dyDescent="0.25">
      <c r="A7280" s="17">
        <v>7274</v>
      </c>
      <c r="B7280" s="46">
        <v>-4.7465435386548635E-3</v>
      </c>
    </row>
    <row r="7281" spans="1:2" ht="22.5" customHeight="1" x14ac:dyDescent="0.25">
      <c r="A7281" s="17">
        <v>7275</v>
      </c>
      <c r="B7281" s="46">
        <v>-4.7548835923623767E-3</v>
      </c>
    </row>
    <row r="7282" spans="1:2" ht="22.5" customHeight="1" x14ac:dyDescent="0.25">
      <c r="A7282" s="17">
        <v>7276</v>
      </c>
      <c r="B7282" s="46">
        <v>-3.7566655023095188E-3</v>
      </c>
    </row>
    <row r="7283" spans="1:2" ht="22.5" customHeight="1" x14ac:dyDescent="0.25">
      <c r="A7283" s="17">
        <v>7277</v>
      </c>
      <c r="B7283" s="46">
        <v>-4.4801914993646223E-3</v>
      </c>
    </row>
    <row r="7284" spans="1:2" ht="22.5" customHeight="1" x14ac:dyDescent="0.25">
      <c r="A7284" s="17">
        <v>7278</v>
      </c>
      <c r="B7284" s="46">
        <v>-3.7815579233043592E-3</v>
      </c>
    </row>
    <row r="7285" spans="1:2" ht="22.5" customHeight="1" x14ac:dyDescent="0.25">
      <c r="A7285" s="17">
        <v>7279</v>
      </c>
      <c r="B7285" s="46">
        <v>-4.5052366472257393E-3</v>
      </c>
    </row>
    <row r="7286" spans="1:2" ht="22.5" customHeight="1" x14ac:dyDescent="0.25">
      <c r="A7286" s="17">
        <v>7280</v>
      </c>
      <c r="B7286" s="46">
        <v>-2.9712081930813273E-3</v>
      </c>
    </row>
    <row r="7287" spans="1:2" ht="22.5" customHeight="1" x14ac:dyDescent="0.25">
      <c r="A7287" s="17">
        <v>7281</v>
      </c>
      <c r="B7287" s="46">
        <v>-3.0762837586893218E-3</v>
      </c>
    </row>
    <row r="7288" spans="1:2" ht="22.5" customHeight="1" x14ac:dyDescent="0.25">
      <c r="A7288" s="17">
        <v>7282</v>
      </c>
      <c r="B7288" s="46">
        <v>-3.9822230908569765E-3</v>
      </c>
    </row>
    <row r="7289" spans="1:2" ht="22.5" customHeight="1" x14ac:dyDescent="0.25">
      <c r="A7289" s="17">
        <v>7283</v>
      </c>
      <c r="B7289" s="46">
        <v>-2.9400774009324731E-3</v>
      </c>
    </row>
    <row r="7290" spans="1:2" ht="22.5" customHeight="1" x14ac:dyDescent="0.25">
      <c r="A7290" s="17">
        <v>7284</v>
      </c>
      <c r="B7290" s="46">
        <v>-3.2508905314883514E-3</v>
      </c>
    </row>
    <row r="7291" spans="1:2" ht="22.5" customHeight="1" x14ac:dyDescent="0.25">
      <c r="A7291" s="17">
        <v>7285</v>
      </c>
      <c r="B7291" s="46">
        <v>-4.2304330904120099E-3</v>
      </c>
    </row>
    <row r="7292" spans="1:2" ht="22.5" customHeight="1" x14ac:dyDescent="0.25">
      <c r="A7292" s="17">
        <v>7286</v>
      </c>
      <c r="B7292" s="46">
        <v>-2.9334276358218762E-3</v>
      </c>
    </row>
    <row r="7293" spans="1:2" ht="22.5" customHeight="1" x14ac:dyDescent="0.25">
      <c r="A7293" s="17">
        <v>7287</v>
      </c>
      <c r="B7293" s="46">
        <v>-3.7544165207685776E-3</v>
      </c>
    </row>
    <row r="7294" spans="1:2" ht="22.5" customHeight="1" x14ac:dyDescent="0.25">
      <c r="A7294" s="17">
        <v>7288</v>
      </c>
      <c r="B7294" s="46">
        <v>-5.7027054980030873E-3</v>
      </c>
    </row>
    <row r="7295" spans="1:2" ht="22.5" customHeight="1" x14ac:dyDescent="0.25">
      <c r="A7295" s="17">
        <v>7289</v>
      </c>
      <c r="B7295" s="46">
        <v>-3.5062435918040958E-3</v>
      </c>
    </row>
    <row r="7296" spans="1:2" ht="22.5" customHeight="1" x14ac:dyDescent="0.25">
      <c r="A7296" s="17">
        <v>7290</v>
      </c>
      <c r="B7296" s="46">
        <v>-6.4289951386568194E-3</v>
      </c>
    </row>
    <row r="7297" spans="1:2" ht="22.5" customHeight="1" x14ac:dyDescent="0.25">
      <c r="A7297" s="17">
        <v>7291</v>
      </c>
      <c r="B7297" s="46">
        <v>-2.7050557519680799E-3</v>
      </c>
    </row>
    <row r="7298" spans="1:2" ht="22.5" customHeight="1" x14ac:dyDescent="0.25">
      <c r="A7298" s="17">
        <v>7292</v>
      </c>
      <c r="B7298" s="46">
        <v>-6.3379690393601633E-3</v>
      </c>
    </row>
    <row r="7299" spans="1:2" ht="22.5" customHeight="1" x14ac:dyDescent="0.25">
      <c r="A7299" s="17">
        <v>7293</v>
      </c>
      <c r="B7299" s="46">
        <v>-4.1069057561601849E-3</v>
      </c>
    </row>
    <row r="7300" spans="1:2" ht="22.5" customHeight="1" x14ac:dyDescent="0.25">
      <c r="A7300" s="17">
        <v>7294</v>
      </c>
      <c r="B7300" s="46">
        <v>-3.5465485761454552E-3</v>
      </c>
    </row>
    <row r="7301" spans="1:2" ht="22.5" customHeight="1" x14ac:dyDescent="0.25">
      <c r="A7301" s="17">
        <v>7295</v>
      </c>
      <c r="B7301" s="46">
        <v>-2.3996483008188445E-3</v>
      </c>
    </row>
    <row r="7302" spans="1:2" ht="22.5" customHeight="1" x14ac:dyDescent="0.25">
      <c r="A7302" s="17">
        <v>7296</v>
      </c>
      <c r="B7302" s="46">
        <v>-8.3446828050382394E-4</v>
      </c>
    </row>
    <row r="7303" spans="1:2" ht="22.5" customHeight="1" x14ac:dyDescent="0.25">
      <c r="A7303" s="17">
        <v>7297</v>
      </c>
      <c r="B7303" s="46">
        <v>-3.6371175444151341E-3</v>
      </c>
    </row>
    <row r="7304" spans="1:2" ht="22.5" customHeight="1" x14ac:dyDescent="0.25">
      <c r="A7304" s="17">
        <v>7298</v>
      </c>
      <c r="B7304" s="46">
        <v>-3.6439174815557866E-3</v>
      </c>
    </row>
    <row r="7305" spans="1:2" ht="22.5" customHeight="1" x14ac:dyDescent="0.25">
      <c r="A7305" s="17">
        <v>7299</v>
      </c>
      <c r="B7305" s="46">
        <v>-5.153348065913819E-3</v>
      </c>
    </row>
    <row r="7306" spans="1:2" ht="22.5" customHeight="1" x14ac:dyDescent="0.25">
      <c r="A7306" s="17">
        <v>7300</v>
      </c>
      <c r="B7306" s="46">
        <v>-3.6648719765786076E-3</v>
      </c>
    </row>
    <row r="7307" spans="1:2" ht="22.5" customHeight="1" x14ac:dyDescent="0.25">
      <c r="A7307" s="17">
        <v>7301</v>
      </c>
      <c r="B7307" s="46">
        <v>-4.7598087961752047E-3</v>
      </c>
    </row>
    <row r="7308" spans="1:2" ht="22.5" customHeight="1" x14ac:dyDescent="0.25">
      <c r="A7308" s="17">
        <v>7302</v>
      </c>
      <c r="B7308" s="46">
        <v>-4.9116202305418436E-3</v>
      </c>
    </row>
    <row r="7309" spans="1:2" ht="22.5" customHeight="1" x14ac:dyDescent="0.25">
      <c r="A7309" s="17">
        <v>7303</v>
      </c>
      <c r="B7309" s="46">
        <v>-4.690033062472552E-3</v>
      </c>
    </row>
    <row r="7310" spans="1:2" ht="22.5" customHeight="1" x14ac:dyDescent="0.25">
      <c r="A7310" s="17">
        <v>7304</v>
      </c>
      <c r="B7310" s="46">
        <v>-4.7521926810044921E-3</v>
      </c>
    </row>
    <row r="7311" spans="1:2" ht="22.5" customHeight="1" x14ac:dyDescent="0.25">
      <c r="A7311" s="17">
        <v>7305</v>
      </c>
      <c r="B7311" s="46">
        <v>-3.458491095594794E-3</v>
      </c>
    </row>
    <row r="7312" spans="1:2" ht="22.5" customHeight="1" x14ac:dyDescent="0.25">
      <c r="A7312" s="17">
        <v>7306</v>
      </c>
      <c r="B7312" s="46">
        <v>-2.2589289500241114E-3</v>
      </c>
    </row>
    <row r="7313" spans="1:2" ht="22.5" customHeight="1" x14ac:dyDescent="0.25">
      <c r="A7313" s="17">
        <v>7307</v>
      </c>
      <c r="B7313" s="46">
        <v>-1.8992863175136562E-3</v>
      </c>
    </row>
    <row r="7314" spans="1:2" ht="22.5" customHeight="1" x14ac:dyDescent="0.25">
      <c r="A7314" s="17">
        <v>7308</v>
      </c>
      <c r="B7314" s="46">
        <v>-7.4198929155467534E-4</v>
      </c>
    </row>
    <row r="7315" spans="1:2" ht="22.5" customHeight="1" x14ac:dyDescent="0.25">
      <c r="A7315" s="17">
        <v>7309</v>
      </c>
      <c r="B7315" s="46">
        <v>-4.6051335832919815E-3</v>
      </c>
    </row>
    <row r="7316" spans="1:2" ht="22.5" customHeight="1" x14ac:dyDescent="0.25">
      <c r="A7316" s="17">
        <v>7310</v>
      </c>
      <c r="B7316" s="46">
        <v>-3.9946204370747045E-3</v>
      </c>
    </row>
    <row r="7317" spans="1:2" ht="22.5" customHeight="1" x14ac:dyDescent="0.25">
      <c r="A7317" s="17">
        <v>7311</v>
      </c>
      <c r="B7317" s="46">
        <v>-2.8253787335411301E-3</v>
      </c>
    </row>
    <row r="7318" spans="1:2" ht="22.5" customHeight="1" x14ac:dyDescent="0.25">
      <c r="A7318" s="17">
        <v>7312</v>
      </c>
      <c r="B7318" s="46">
        <v>-4.356755365051466E-3</v>
      </c>
    </row>
    <row r="7319" spans="1:2" ht="22.5" customHeight="1" x14ac:dyDescent="0.25">
      <c r="A7319" s="17">
        <v>7313</v>
      </c>
      <c r="B7319" s="46">
        <v>-4.2692933796789146E-3</v>
      </c>
    </row>
    <row r="7320" spans="1:2" ht="22.5" customHeight="1" x14ac:dyDescent="0.25">
      <c r="A7320" s="17">
        <v>7314</v>
      </c>
      <c r="B7320" s="46">
        <v>-2.7722974267726914E-3</v>
      </c>
    </row>
    <row r="7321" spans="1:2" ht="22.5" customHeight="1" x14ac:dyDescent="0.25">
      <c r="A7321" s="17">
        <v>7315</v>
      </c>
      <c r="B7321" s="46">
        <v>-3.0999138558274416E-3</v>
      </c>
    </row>
    <row r="7322" spans="1:2" ht="22.5" customHeight="1" x14ac:dyDescent="0.25">
      <c r="A7322" s="17">
        <v>7316</v>
      </c>
      <c r="B7322" s="46">
        <v>-3.7079221077171267E-3</v>
      </c>
    </row>
    <row r="7323" spans="1:2" ht="22.5" customHeight="1" x14ac:dyDescent="0.25">
      <c r="A7323" s="17">
        <v>7317</v>
      </c>
      <c r="B7323" s="46">
        <v>-5.6137232363759476E-3</v>
      </c>
    </row>
    <row r="7324" spans="1:2" ht="22.5" customHeight="1" x14ac:dyDescent="0.25">
      <c r="A7324" s="17">
        <v>7318</v>
      </c>
      <c r="B7324" s="46">
        <v>-1.2934972268981004E-3</v>
      </c>
    </row>
    <row r="7325" spans="1:2" ht="22.5" customHeight="1" x14ac:dyDescent="0.25">
      <c r="A7325" s="17">
        <v>7319</v>
      </c>
      <c r="B7325" s="46">
        <v>-1.5952766142984097E-3</v>
      </c>
    </row>
    <row r="7326" spans="1:2" ht="22.5" customHeight="1" x14ac:dyDescent="0.25">
      <c r="A7326" s="17">
        <v>7320</v>
      </c>
      <c r="B7326" s="46">
        <v>-1.6665865596803859E-3</v>
      </c>
    </row>
    <row r="7327" spans="1:2" ht="22.5" customHeight="1" x14ac:dyDescent="0.25">
      <c r="A7327" s="17">
        <v>7321</v>
      </c>
      <c r="B7327" s="46">
        <v>-6.109981379269205E-3</v>
      </c>
    </row>
    <row r="7328" spans="1:2" ht="22.5" customHeight="1" x14ac:dyDescent="0.25">
      <c r="A7328" s="17">
        <v>7322</v>
      </c>
      <c r="B7328" s="46">
        <v>-5.6563894779874963E-3</v>
      </c>
    </row>
    <row r="7329" spans="1:2" ht="22.5" customHeight="1" x14ac:dyDescent="0.25">
      <c r="A7329" s="17">
        <v>7323</v>
      </c>
      <c r="B7329" s="46">
        <v>-4.5537607423110218E-4</v>
      </c>
    </row>
    <row r="7330" spans="1:2" ht="22.5" customHeight="1" x14ac:dyDescent="0.25">
      <c r="A7330" s="17">
        <v>7324</v>
      </c>
      <c r="B7330" s="46">
        <v>-4.2538743284306771E-3</v>
      </c>
    </row>
    <row r="7331" spans="1:2" ht="22.5" customHeight="1" x14ac:dyDescent="0.25">
      <c r="A7331" s="17">
        <v>7325</v>
      </c>
      <c r="B7331" s="46">
        <v>-3.661028107284232E-3</v>
      </c>
    </row>
    <row r="7332" spans="1:2" ht="22.5" customHeight="1" x14ac:dyDescent="0.25">
      <c r="A7332" s="17">
        <v>7326</v>
      </c>
      <c r="B7332" s="46">
        <v>-4.1867190122356736E-3</v>
      </c>
    </row>
    <row r="7333" spans="1:2" ht="22.5" customHeight="1" x14ac:dyDescent="0.25">
      <c r="A7333" s="17">
        <v>7327</v>
      </c>
      <c r="B7333" s="46">
        <v>-3.4998450796957484E-3</v>
      </c>
    </row>
    <row r="7334" spans="1:2" ht="22.5" customHeight="1" x14ac:dyDescent="0.25">
      <c r="A7334" s="17">
        <v>7328</v>
      </c>
      <c r="B7334" s="46">
        <v>-3.7546693289108898E-3</v>
      </c>
    </row>
    <row r="7335" spans="1:2" ht="22.5" customHeight="1" x14ac:dyDescent="0.25">
      <c r="A7335" s="17">
        <v>7329</v>
      </c>
      <c r="B7335" s="46">
        <v>-3.7836620750792789E-3</v>
      </c>
    </row>
    <row r="7336" spans="1:2" ht="22.5" customHeight="1" x14ac:dyDescent="0.25">
      <c r="A7336" s="17">
        <v>7330</v>
      </c>
      <c r="B7336" s="46">
        <v>-5.4342653014797576E-3</v>
      </c>
    </row>
    <row r="7337" spans="1:2" ht="22.5" customHeight="1" x14ac:dyDescent="0.25">
      <c r="A7337" s="17">
        <v>7331</v>
      </c>
      <c r="B7337" s="46">
        <v>-5.0849297060405812E-3</v>
      </c>
    </row>
    <row r="7338" spans="1:2" ht="22.5" customHeight="1" x14ac:dyDescent="0.25">
      <c r="A7338" s="17">
        <v>7332</v>
      </c>
      <c r="B7338" s="46">
        <v>-4.9172891113408914E-3</v>
      </c>
    </row>
    <row r="7339" spans="1:2" ht="22.5" customHeight="1" x14ac:dyDescent="0.25">
      <c r="A7339" s="17">
        <v>7333</v>
      </c>
      <c r="B7339" s="46">
        <v>-8.1114663300088097E-3</v>
      </c>
    </row>
    <row r="7340" spans="1:2" ht="22.5" customHeight="1" x14ac:dyDescent="0.25">
      <c r="A7340" s="17">
        <v>7334</v>
      </c>
      <c r="B7340" s="46">
        <v>-6.3612614473350822E-3</v>
      </c>
    </row>
    <row r="7341" spans="1:2" ht="22.5" customHeight="1" x14ac:dyDescent="0.25">
      <c r="A7341" s="17">
        <v>7335</v>
      </c>
      <c r="B7341" s="46">
        <v>-5.4668706031021476E-3</v>
      </c>
    </row>
    <row r="7342" spans="1:2" ht="22.5" customHeight="1" x14ac:dyDescent="0.25">
      <c r="A7342" s="17">
        <v>7336</v>
      </c>
      <c r="B7342" s="46">
        <v>-1.9348054963242759E-3</v>
      </c>
    </row>
    <row r="7343" spans="1:2" ht="22.5" customHeight="1" x14ac:dyDescent="0.25">
      <c r="A7343" s="17">
        <v>7337</v>
      </c>
      <c r="B7343" s="46">
        <v>-1.6430952172518745E-3</v>
      </c>
    </row>
    <row r="7344" spans="1:2" ht="22.5" customHeight="1" x14ac:dyDescent="0.25">
      <c r="A7344" s="17">
        <v>7338</v>
      </c>
      <c r="B7344" s="46">
        <v>-5.2808986529655488E-3</v>
      </c>
    </row>
    <row r="7345" spans="1:2" ht="22.5" customHeight="1" x14ac:dyDescent="0.25">
      <c r="A7345" s="17">
        <v>7339</v>
      </c>
      <c r="B7345" s="46">
        <v>-3.1372007596887196E-3</v>
      </c>
    </row>
    <row r="7346" spans="1:2" ht="22.5" customHeight="1" x14ac:dyDescent="0.25">
      <c r="A7346" s="17">
        <v>7340</v>
      </c>
      <c r="B7346" s="46">
        <v>-3.1283899019017665E-3</v>
      </c>
    </row>
    <row r="7347" spans="1:2" ht="22.5" customHeight="1" x14ac:dyDescent="0.25">
      <c r="A7347" s="17">
        <v>7341</v>
      </c>
      <c r="B7347" s="46">
        <v>-1.3056497686878849E-3</v>
      </c>
    </row>
    <row r="7348" spans="1:2" ht="22.5" customHeight="1" x14ac:dyDescent="0.25">
      <c r="A7348" s="17">
        <v>7342</v>
      </c>
      <c r="B7348" s="46">
        <v>-3.6745439036529495E-3</v>
      </c>
    </row>
    <row r="7349" spans="1:2" ht="22.5" customHeight="1" x14ac:dyDescent="0.25">
      <c r="A7349" s="17">
        <v>7343</v>
      </c>
      <c r="B7349" s="46">
        <v>-4.9914692797572401E-3</v>
      </c>
    </row>
    <row r="7350" spans="1:2" ht="22.5" customHeight="1" x14ac:dyDescent="0.25">
      <c r="A7350" s="17">
        <v>7344</v>
      </c>
      <c r="B7350" s="46">
        <v>-4.6912603140434944E-4</v>
      </c>
    </row>
    <row r="7351" spans="1:2" ht="22.5" customHeight="1" x14ac:dyDescent="0.25">
      <c r="A7351" s="17">
        <v>7345</v>
      </c>
      <c r="B7351" s="46">
        <v>-2.5737230063993645E-3</v>
      </c>
    </row>
    <row r="7352" spans="1:2" ht="22.5" customHeight="1" x14ac:dyDescent="0.25">
      <c r="A7352" s="17">
        <v>7346</v>
      </c>
      <c r="B7352" s="46">
        <v>-3.7280759101707239E-3</v>
      </c>
    </row>
    <row r="7353" spans="1:2" ht="22.5" customHeight="1" x14ac:dyDescent="0.25">
      <c r="A7353" s="17">
        <v>7347</v>
      </c>
      <c r="B7353" s="46">
        <v>-5.2466464095301613E-3</v>
      </c>
    </row>
    <row r="7354" spans="1:2" ht="22.5" customHeight="1" x14ac:dyDescent="0.25">
      <c r="A7354" s="17">
        <v>7348</v>
      </c>
      <c r="B7354" s="46">
        <v>-1.2753742412853785E-3</v>
      </c>
    </row>
    <row r="7355" spans="1:2" ht="22.5" customHeight="1" x14ac:dyDescent="0.25">
      <c r="A7355" s="17">
        <v>7349</v>
      </c>
      <c r="B7355" s="46">
        <v>-1.1104393425535087E-3</v>
      </c>
    </row>
    <row r="7356" spans="1:2" ht="22.5" customHeight="1" x14ac:dyDescent="0.25">
      <c r="A7356" s="17">
        <v>7350</v>
      </c>
      <c r="B7356" s="46">
        <v>-3.5948945299756493E-3</v>
      </c>
    </row>
    <row r="7357" spans="1:2" ht="22.5" customHeight="1" x14ac:dyDescent="0.25">
      <c r="A7357" s="17">
        <v>7351</v>
      </c>
      <c r="B7357" s="46">
        <v>-4.2035845572459679E-3</v>
      </c>
    </row>
    <row r="7358" spans="1:2" ht="22.5" customHeight="1" x14ac:dyDescent="0.25">
      <c r="A7358" s="17">
        <v>7352</v>
      </c>
      <c r="B7358" s="46">
        <v>-4.3574116766191264E-3</v>
      </c>
    </row>
    <row r="7359" spans="1:2" ht="22.5" customHeight="1" x14ac:dyDescent="0.25">
      <c r="A7359" s="17">
        <v>7353</v>
      </c>
      <c r="B7359" s="46">
        <v>-2.5352020528501174E-3</v>
      </c>
    </row>
    <row r="7360" spans="1:2" ht="22.5" customHeight="1" x14ac:dyDescent="0.25">
      <c r="A7360" s="17">
        <v>7354</v>
      </c>
      <c r="B7360" s="46">
        <v>-4.331585451737294E-3</v>
      </c>
    </row>
    <row r="7361" spans="1:2" ht="22.5" customHeight="1" x14ac:dyDescent="0.25">
      <c r="A7361" s="17">
        <v>7355</v>
      </c>
      <c r="B7361" s="46">
        <v>-4.1343408508495074E-3</v>
      </c>
    </row>
    <row r="7362" spans="1:2" ht="22.5" customHeight="1" x14ac:dyDescent="0.25">
      <c r="A7362" s="17">
        <v>7356</v>
      </c>
      <c r="B7362" s="46">
        <v>-3.9004284480696856E-3</v>
      </c>
    </row>
    <row r="7363" spans="1:2" ht="22.5" customHeight="1" x14ac:dyDescent="0.25">
      <c r="A7363" s="17">
        <v>7357</v>
      </c>
      <c r="B7363" s="46">
        <v>-5.5515382260519089E-3</v>
      </c>
    </row>
    <row r="7364" spans="1:2" ht="22.5" customHeight="1" x14ac:dyDescent="0.25">
      <c r="A7364" s="17">
        <v>7358</v>
      </c>
      <c r="B7364" s="46">
        <v>-4.7323671964750076E-3</v>
      </c>
    </row>
    <row r="7365" spans="1:2" ht="22.5" customHeight="1" x14ac:dyDescent="0.25">
      <c r="A7365" s="17">
        <v>7359</v>
      </c>
      <c r="B7365" s="46">
        <v>-2.7259509615895367E-3</v>
      </c>
    </row>
    <row r="7366" spans="1:2" ht="22.5" customHeight="1" x14ac:dyDescent="0.25">
      <c r="A7366" s="17">
        <v>7360</v>
      </c>
      <c r="B7366" s="46">
        <v>-3.8424683729058034E-3</v>
      </c>
    </row>
    <row r="7367" spans="1:2" ht="22.5" customHeight="1" x14ac:dyDescent="0.25">
      <c r="A7367" s="17">
        <v>7361</v>
      </c>
      <c r="B7367" s="46">
        <v>-2.3805044147229191E-3</v>
      </c>
    </row>
    <row r="7368" spans="1:2" ht="22.5" customHeight="1" x14ac:dyDescent="0.25">
      <c r="A7368" s="17">
        <v>7362</v>
      </c>
      <c r="B7368" s="46">
        <v>-4.5224014412221366E-3</v>
      </c>
    </row>
    <row r="7369" spans="1:2" ht="22.5" customHeight="1" x14ac:dyDescent="0.25">
      <c r="A7369" s="17">
        <v>7363</v>
      </c>
      <c r="B7369" s="46">
        <v>-3.251231800085152E-3</v>
      </c>
    </row>
    <row r="7370" spans="1:2" ht="22.5" customHeight="1" x14ac:dyDescent="0.25">
      <c r="A7370" s="17">
        <v>7364</v>
      </c>
      <c r="B7370" s="46">
        <v>-4.5827963254372328E-3</v>
      </c>
    </row>
    <row r="7371" spans="1:2" ht="22.5" customHeight="1" x14ac:dyDescent="0.25">
      <c r="A7371" s="17">
        <v>7365</v>
      </c>
      <c r="B7371" s="46">
        <v>-1.9865174838955913E-3</v>
      </c>
    </row>
    <row r="7372" spans="1:2" ht="22.5" customHeight="1" x14ac:dyDescent="0.25">
      <c r="A7372" s="17">
        <v>7366</v>
      </c>
      <c r="B7372" s="46">
        <v>-6.9262436858213722E-3</v>
      </c>
    </row>
    <row r="7373" spans="1:2" ht="22.5" customHeight="1" x14ac:dyDescent="0.25">
      <c r="A7373" s="17">
        <v>7367</v>
      </c>
      <c r="B7373" s="46">
        <v>-1.0988690709527378E-3</v>
      </c>
    </row>
    <row r="7374" spans="1:2" ht="22.5" customHeight="1" x14ac:dyDescent="0.25">
      <c r="A7374" s="17">
        <v>7368</v>
      </c>
      <c r="B7374" s="46">
        <v>-3.4096670923393804E-3</v>
      </c>
    </row>
    <row r="7375" spans="1:2" ht="22.5" customHeight="1" x14ac:dyDescent="0.25">
      <c r="A7375" s="17">
        <v>7369</v>
      </c>
      <c r="B7375" s="46">
        <v>-6.4301599927227412E-3</v>
      </c>
    </row>
    <row r="7376" spans="1:2" ht="22.5" customHeight="1" x14ac:dyDescent="0.25">
      <c r="A7376" s="17">
        <v>7370</v>
      </c>
      <c r="B7376" s="46">
        <v>-5.2701595577871272E-3</v>
      </c>
    </row>
    <row r="7377" spans="1:2" ht="22.5" customHeight="1" x14ac:dyDescent="0.25">
      <c r="A7377" s="17">
        <v>7371</v>
      </c>
      <c r="B7377" s="46">
        <v>-2.2615017085746594E-3</v>
      </c>
    </row>
    <row r="7378" spans="1:2" ht="22.5" customHeight="1" x14ac:dyDescent="0.25">
      <c r="A7378" s="17">
        <v>7372</v>
      </c>
      <c r="B7378" s="46">
        <v>-4.4018229273452255E-3</v>
      </c>
    </row>
    <row r="7379" spans="1:2" ht="22.5" customHeight="1" x14ac:dyDescent="0.25">
      <c r="A7379" s="17">
        <v>7373</v>
      </c>
      <c r="B7379" s="46">
        <v>-6.297685934909595E-3</v>
      </c>
    </row>
    <row r="7380" spans="1:2" ht="22.5" customHeight="1" x14ac:dyDescent="0.25">
      <c r="A7380" s="17">
        <v>7374</v>
      </c>
      <c r="B7380" s="46">
        <v>-4.582635765791078E-3</v>
      </c>
    </row>
    <row r="7381" spans="1:2" ht="22.5" customHeight="1" x14ac:dyDescent="0.25">
      <c r="A7381" s="17">
        <v>7375</v>
      </c>
      <c r="B7381" s="46">
        <v>-6.4001204347467408E-3</v>
      </c>
    </row>
    <row r="7382" spans="1:2" ht="22.5" customHeight="1" x14ac:dyDescent="0.25">
      <c r="A7382" s="17">
        <v>7376</v>
      </c>
      <c r="B7382" s="46">
        <v>-6.1078001070581046E-3</v>
      </c>
    </row>
    <row r="7383" spans="1:2" ht="22.5" customHeight="1" x14ac:dyDescent="0.25">
      <c r="A7383" s="17">
        <v>7377</v>
      </c>
      <c r="B7383" s="46">
        <v>-3.1822852351010376E-3</v>
      </c>
    </row>
    <row r="7384" spans="1:2" ht="22.5" customHeight="1" x14ac:dyDescent="0.25">
      <c r="A7384" s="17">
        <v>7378</v>
      </c>
      <c r="B7384" s="46">
        <v>-7.0409227977921826E-4</v>
      </c>
    </row>
    <row r="7385" spans="1:2" ht="22.5" customHeight="1" x14ac:dyDescent="0.25">
      <c r="A7385" s="17">
        <v>7379</v>
      </c>
      <c r="B7385" s="46">
        <v>-7.8391522372803538E-4</v>
      </c>
    </row>
    <row r="7386" spans="1:2" ht="22.5" customHeight="1" x14ac:dyDescent="0.25">
      <c r="A7386" s="17">
        <v>7380</v>
      </c>
      <c r="B7386" s="46">
        <v>-4.4466788287589069E-3</v>
      </c>
    </row>
    <row r="7387" spans="1:2" ht="22.5" customHeight="1" x14ac:dyDescent="0.25">
      <c r="A7387" s="17">
        <v>7381</v>
      </c>
      <c r="B7387" s="46">
        <v>-4.7224853858622521E-3</v>
      </c>
    </row>
    <row r="7388" spans="1:2" ht="22.5" customHeight="1" x14ac:dyDescent="0.25">
      <c r="A7388" s="17">
        <v>7382</v>
      </c>
      <c r="B7388" s="46">
        <v>-4.5528379152109189E-3</v>
      </c>
    </row>
    <row r="7389" spans="1:2" ht="22.5" customHeight="1" x14ac:dyDescent="0.25">
      <c r="A7389" s="17">
        <v>7383</v>
      </c>
      <c r="B7389" s="46">
        <v>-4.9956025374962923E-3</v>
      </c>
    </row>
    <row r="7390" spans="1:2" ht="22.5" customHeight="1" x14ac:dyDescent="0.25">
      <c r="A7390" s="17">
        <v>7384</v>
      </c>
      <c r="B7390" s="46">
        <v>-3.8512656423686431E-3</v>
      </c>
    </row>
    <row r="7391" spans="1:2" ht="22.5" customHeight="1" x14ac:dyDescent="0.25">
      <c r="A7391" s="17">
        <v>7385</v>
      </c>
      <c r="B7391" s="46">
        <v>-2.151367106315122E-3</v>
      </c>
    </row>
    <row r="7392" spans="1:2" ht="22.5" customHeight="1" x14ac:dyDescent="0.25">
      <c r="A7392" s="17">
        <v>7386</v>
      </c>
      <c r="B7392" s="46">
        <v>-5.3149591517557635E-3</v>
      </c>
    </row>
    <row r="7393" spans="1:2" ht="22.5" customHeight="1" x14ac:dyDescent="0.25">
      <c r="A7393" s="17">
        <v>7387</v>
      </c>
      <c r="B7393" s="46">
        <v>-3.3027479449233136E-3</v>
      </c>
    </row>
    <row r="7394" spans="1:2" ht="22.5" customHeight="1" x14ac:dyDescent="0.25">
      <c r="A7394" s="17">
        <v>7388</v>
      </c>
      <c r="B7394" s="46">
        <v>-4.2850184042520396E-3</v>
      </c>
    </row>
    <row r="7395" spans="1:2" ht="22.5" customHeight="1" x14ac:dyDescent="0.25">
      <c r="A7395" s="17">
        <v>7389</v>
      </c>
      <c r="B7395" s="46">
        <v>-5.667940566261076E-3</v>
      </c>
    </row>
    <row r="7396" spans="1:2" ht="22.5" customHeight="1" x14ac:dyDescent="0.25">
      <c r="A7396" s="17">
        <v>7390</v>
      </c>
      <c r="B7396" s="46">
        <v>-2.2037786816878286E-3</v>
      </c>
    </row>
    <row r="7397" spans="1:2" ht="22.5" customHeight="1" x14ac:dyDescent="0.25">
      <c r="A7397" s="17">
        <v>7391</v>
      </c>
      <c r="B7397" s="46">
        <v>-7.5639987986587101E-3</v>
      </c>
    </row>
    <row r="7398" spans="1:2" ht="22.5" customHeight="1" x14ac:dyDescent="0.25">
      <c r="A7398" s="17">
        <v>7392</v>
      </c>
      <c r="B7398" s="46">
        <v>-3.4160876463429782E-3</v>
      </c>
    </row>
    <row r="7399" spans="1:2" ht="22.5" customHeight="1" x14ac:dyDescent="0.25">
      <c r="A7399" s="17">
        <v>7393</v>
      </c>
      <c r="B7399" s="46">
        <v>-5.1301509571156645E-3</v>
      </c>
    </row>
    <row r="7400" spans="1:2" ht="22.5" customHeight="1" x14ac:dyDescent="0.25">
      <c r="A7400" s="17">
        <v>7394</v>
      </c>
      <c r="B7400" s="46">
        <v>-2.8528321552021901E-3</v>
      </c>
    </row>
    <row r="7401" spans="1:2" ht="22.5" customHeight="1" x14ac:dyDescent="0.25">
      <c r="A7401" s="17">
        <v>7395</v>
      </c>
      <c r="B7401" s="46">
        <v>-5.1945956165998239E-3</v>
      </c>
    </row>
    <row r="7402" spans="1:2" ht="22.5" customHeight="1" x14ac:dyDescent="0.25">
      <c r="A7402" s="17">
        <v>7396</v>
      </c>
      <c r="B7402" s="46">
        <v>-4.224839306772951E-3</v>
      </c>
    </row>
    <row r="7403" spans="1:2" ht="22.5" customHeight="1" x14ac:dyDescent="0.25">
      <c r="A7403" s="17">
        <v>7397</v>
      </c>
      <c r="B7403" s="46">
        <v>-5.5134089445132914E-3</v>
      </c>
    </row>
    <row r="7404" spans="1:2" ht="22.5" customHeight="1" x14ac:dyDescent="0.25">
      <c r="A7404" s="17">
        <v>7398</v>
      </c>
      <c r="B7404" s="46">
        <v>-1.9612388842096796E-3</v>
      </c>
    </row>
    <row r="7405" spans="1:2" ht="22.5" customHeight="1" x14ac:dyDescent="0.25">
      <c r="A7405" s="17">
        <v>7399</v>
      </c>
      <c r="B7405" s="46">
        <v>-4.8107784965839943E-3</v>
      </c>
    </row>
    <row r="7406" spans="1:2" ht="22.5" customHeight="1" x14ac:dyDescent="0.25">
      <c r="A7406" s="17">
        <v>7400</v>
      </c>
      <c r="B7406" s="46">
        <v>-3.3082901833275881E-3</v>
      </c>
    </row>
    <row r="7407" spans="1:2" ht="22.5" customHeight="1" x14ac:dyDescent="0.25">
      <c r="A7407" s="17">
        <v>7401</v>
      </c>
      <c r="B7407" s="46">
        <v>-3.508568979258957E-3</v>
      </c>
    </row>
    <row r="7408" spans="1:2" ht="22.5" customHeight="1" x14ac:dyDescent="0.25">
      <c r="A7408" s="17">
        <v>7402</v>
      </c>
      <c r="B7408" s="46">
        <v>-3.4198537878740677E-3</v>
      </c>
    </row>
    <row r="7409" spans="1:2" ht="22.5" customHeight="1" x14ac:dyDescent="0.25">
      <c r="A7409" s="17">
        <v>7403</v>
      </c>
      <c r="B7409" s="46">
        <v>-5.7527589476709905E-3</v>
      </c>
    </row>
    <row r="7410" spans="1:2" ht="22.5" customHeight="1" x14ac:dyDescent="0.25">
      <c r="A7410" s="17">
        <v>7404</v>
      </c>
      <c r="B7410" s="46">
        <v>-5.2908681503497108E-3</v>
      </c>
    </row>
    <row r="7411" spans="1:2" ht="22.5" customHeight="1" x14ac:dyDescent="0.25">
      <c r="A7411" s="17">
        <v>7405</v>
      </c>
      <c r="B7411" s="46">
        <v>-4.6572242792080271E-3</v>
      </c>
    </row>
    <row r="7412" spans="1:2" ht="22.5" customHeight="1" x14ac:dyDescent="0.25">
      <c r="A7412" s="17">
        <v>7406</v>
      </c>
      <c r="B7412" s="46">
        <v>-2.9256458068516681E-3</v>
      </c>
    </row>
    <row r="7413" spans="1:2" ht="22.5" customHeight="1" x14ac:dyDescent="0.25">
      <c r="A7413" s="17">
        <v>7407</v>
      </c>
      <c r="B7413" s="46">
        <v>-4.708525481463304E-3</v>
      </c>
    </row>
    <row r="7414" spans="1:2" ht="22.5" customHeight="1" x14ac:dyDescent="0.25">
      <c r="A7414" s="17">
        <v>7408</v>
      </c>
      <c r="B7414" s="46">
        <v>-2.8974382376898422E-3</v>
      </c>
    </row>
    <row r="7415" spans="1:2" ht="22.5" customHeight="1" x14ac:dyDescent="0.25">
      <c r="A7415" s="17">
        <v>7409</v>
      </c>
      <c r="B7415" s="46">
        <v>-3.4139881104671443E-3</v>
      </c>
    </row>
    <row r="7416" spans="1:2" ht="22.5" customHeight="1" x14ac:dyDescent="0.25">
      <c r="A7416" s="17">
        <v>7410</v>
      </c>
      <c r="B7416" s="46">
        <v>-3.4156591586918237E-3</v>
      </c>
    </row>
    <row r="7417" spans="1:2" ht="22.5" customHeight="1" x14ac:dyDescent="0.25">
      <c r="A7417" s="17">
        <v>7411</v>
      </c>
      <c r="B7417" s="46">
        <v>-4.0507778361925529E-3</v>
      </c>
    </row>
    <row r="7418" spans="1:2" ht="22.5" customHeight="1" x14ac:dyDescent="0.25">
      <c r="A7418" s="17">
        <v>7412</v>
      </c>
      <c r="B7418" s="46">
        <v>-6.0823642437231127E-3</v>
      </c>
    </row>
    <row r="7419" spans="1:2" ht="22.5" customHeight="1" x14ac:dyDescent="0.25">
      <c r="A7419" s="17">
        <v>7413</v>
      </c>
      <c r="B7419" s="46">
        <v>-3.7396699297822899E-3</v>
      </c>
    </row>
    <row r="7420" spans="1:2" ht="22.5" customHeight="1" x14ac:dyDescent="0.25">
      <c r="A7420" s="17">
        <v>7414</v>
      </c>
      <c r="B7420" s="46">
        <v>-5.9561761428400797E-3</v>
      </c>
    </row>
    <row r="7421" spans="1:2" ht="22.5" customHeight="1" x14ac:dyDescent="0.25">
      <c r="A7421" s="17">
        <v>7415</v>
      </c>
      <c r="B7421" s="46">
        <v>-4.2111337884550345E-3</v>
      </c>
    </row>
    <row r="7422" spans="1:2" ht="22.5" customHeight="1" x14ac:dyDescent="0.25">
      <c r="A7422" s="17">
        <v>7416</v>
      </c>
      <c r="B7422" s="46">
        <v>-2.3664707241394765E-3</v>
      </c>
    </row>
    <row r="7423" spans="1:2" ht="22.5" customHeight="1" x14ac:dyDescent="0.25">
      <c r="A7423" s="17">
        <v>7417</v>
      </c>
      <c r="B7423" s="46">
        <v>-4.665269050219808E-3</v>
      </c>
    </row>
    <row r="7424" spans="1:2" ht="22.5" customHeight="1" x14ac:dyDescent="0.25">
      <c r="A7424" s="17">
        <v>7418</v>
      </c>
      <c r="B7424" s="46">
        <v>-3.6917430531806543E-3</v>
      </c>
    </row>
    <row r="7425" spans="1:2" ht="22.5" customHeight="1" x14ac:dyDescent="0.25">
      <c r="A7425" s="17">
        <v>7419</v>
      </c>
      <c r="B7425" s="46">
        <v>-5.751632638643582E-3</v>
      </c>
    </row>
    <row r="7426" spans="1:2" ht="22.5" customHeight="1" x14ac:dyDescent="0.25">
      <c r="A7426" s="17">
        <v>7420</v>
      </c>
      <c r="B7426" s="46">
        <v>-3.3606922428261726E-3</v>
      </c>
    </row>
    <row r="7427" spans="1:2" ht="22.5" customHeight="1" x14ac:dyDescent="0.25">
      <c r="A7427" s="17">
        <v>7421</v>
      </c>
      <c r="B7427" s="46">
        <v>-3.3651382291916593E-3</v>
      </c>
    </row>
    <row r="7428" spans="1:2" ht="22.5" customHeight="1" x14ac:dyDescent="0.25">
      <c r="A7428" s="17">
        <v>7422</v>
      </c>
      <c r="B7428" s="46">
        <v>-3.5270436699207661E-3</v>
      </c>
    </row>
    <row r="7429" spans="1:2" ht="22.5" customHeight="1" x14ac:dyDescent="0.25">
      <c r="A7429" s="17">
        <v>7423</v>
      </c>
      <c r="B7429" s="46">
        <v>-3.5444165967699445E-3</v>
      </c>
    </row>
    <row r="7430" spans="1:2" ht="22.5" customHeight="1" x14ac:dyDescent="0.25">
      <c r="A7430" s="17">
        <v>7424</v>
      </c>
      <c r="B7430" s="46">
        <v>-4.7901104499975013E-3</v>
      </c>
    </row>
    <row r="7431" spans="1:2" ht="22.5" customHeight="1" x14ac:dyDescent="0.25">
      <c r="A7431" s="17">
        <v>7425</v>
      </c>
      <c r="B7431" s="46">
        <v>-3.9168205114844977E-3</v>
      </c>
    </row>
    <row r="7432" spans="1:2" ht="22.5" customHeight="1" x14ac:dyDescent="0.25">
      <c r="A7432" s="17">
        <v>7426</v>
      </c>
      <c r="B7432" s="46">
        <v>-4.6174897326124037E-3</v>
      </c>
    </row>
    <row r="7433" spans="1:2" ht="22.5" customHeight="1" x14ac:dyDescent="0.25">
      <c r="A7433" s="17">
        <v>7427</v>
      </c>
      <c r="B7433" s="46">
        <v>-4.0534561998634049E-3</v>
      </c>
    </row>
    <row r="7434" spans="1:2" ht="22.5" customHeight="1" x14ac:dyDescent="0.25">
      <c r="A7434" s="17">
        <v>7428</v>
      </c>
      <c r="B7434" s="46">
        <v>-2.4755354158602647E-3</v>
      </c>
    </row>
    <row r="7435" spans="1:2" ht="22.5" customHeight="1" x14ac:dyDescent="0.25">
      <c r="A7435" s="17">
        <v>7429</v>
      </c>
      <c r="B7435" s="46">
        <v>-4.7559501956037026E-3</v>
      </c>
    </row>
    <row r="7436" spans="1:2" ht="22.5" customHeight="1" x14ac:dyDescent="0.25">
      <c r="A7436" s="17">
        <v>7430</v>
      </c>
      <c r="B7436" s="46">
        <v>-1.3796862753668272E-3</v>
      </c>
    </row>
    <row r="7437" spans="1:2" ht="22.5" customHeight="1" x14ac:dyDescent="0.25">
      <c r="A7437" s="17">
        <v>7431</v>
      </c>
      <c r="B7437" s="46">
        <v>-3.250107490954729E-3</v>
      </c>
    </row>
    <row r="7438" spans="1:2" ht="22.5" customHeight="1" x14ac:dyDescent="0.25">
      <c r="A7438" s="17">
        <v>7432</v>
      </c>
      <c r="B7438" s="46">
        <v>-3.9245212424453991E-3</v>
      </c>
    </row>
    <row r="7439" spans="1:2" ht="22.5" customHeight="1" x14ac:dyDescent="0.25">
      <c r="A7439" s="17">
        <v>7433</v>
      </c>
      <c r="B7439" s="46">
        <v>-3.3787525001790449E-3</v>
      </c>
    </row>
    <row r="7440" spans="1:2" ht="22.5" customHeight="1" x14ac:dyDescent="0.25">
      <c r="A7440" s="17">
        <v>7434</v>
      </c>
      <c r="B7440" s="46">
        <v>-3.9761580136473216E-3</v>
      </c>
    </row>
    <row r="7441" spans="1:2" ht="22.5" customHeight="1" x14ac:dyDescent="0.25">
      <c r="A7441" s="17">
        <v>7435</v>
      </c>
      <c r="B7441" s="46">
        <v>-1.8931308076632503E-3</v>
      </c>
    </row>
    <row r="7442" spans="1:2" ht="22.5" customHeight="1" x14ac:dyDescent="0.25">
      <c r="A7442" s="17">
        <v>7436</v>
      </c>
      <c r="B7442" s="46">
        <v>-4.5788734782132752E-3</v>
      </c>
    </row>
    <row r="7443" spans="1:2" ht="22.5" customHeight="1" x14ac:dyDescent="0.25">
      <c r="A7443" s="17">
        <v>7437</v>
      </c>
      <c r="B7443" s="46">
        <v>-4.0581766955604453E-3</v>
      </c>
    </row>
    <row r="7444" spans="1:2" ht="22.5" customHeight="1" x14ac:dyDescent="0.25">
      <c r="A7444" s="17">
        <v>7438</v>
      </c>
      <c r="B7444" s="46">
        <v>-4.4590327493603298E-3</v>
      </c>
    </row>
    <row r="7445" spans="1:2" ht="22.5" customHeight="1" x14ac:dyDescent="0.25">
      <c r="A7445" s="17">
        <v>7439</v>
      </c>
      <c r="B7445" s="46">
        <v>-2.596104647339499E-3</v>
      </c>
    </row>
    <row r="7446" spans="1:2" ht="22.5" customHeight="1" x14ac:dyDescent="0.25">
      <c r="A7446" s="17">
        <v>7440</v>
      </c>
      <c r="B7446" s="46">
        <v>-3.6967553140571908E-3</v>
      </c>
    </row>
    <row r="7447" spans="1:2" ht="22.5" customHeight="1" x14ac:dyDescent="0.25">
      <c r="A7447" s="17">
        <v>7441</v>
      </c>
      <c r="B7447" s="46">
        <v>-3.2451181472207252E-3</v>
      </c>
    </row>
    <row r="7448" spans="1:2" ht="22.5" customHeight="1" x14ac:dyDescent="0.25">
      <c r="A7448" s="17">
        <v>7442</v>
      </c>
      <c r="B7448" s="46">
        <v>-1.8525025581595993E-3</v>
      </c>
    </row>
    <row r="7449" spans="1:2" ht="22.5" customHeight="1" x14ac:dyDescent="0.25">
      <c r="A7449" s="17">
        <v>7443</v>
      </c>
      <c r="B7449" s="46">
        <v>-1.4769605210025059E-3</v>
      </c>
    </row>
    <row r="7450" spans="1:2" ht="22.5" customHeight="1" x14ac:dyDescent="0.25">
      <c r="A7450" s="17">
        <v>7444</v>
      </c>
      <c r="B7450" s="46">
        <v>-3.1214761534235948E-3</v>
      </c>
    </row>
    <row r="7451" spans="1:2" ht="22.5" customHeight="1" x14ac:dyDescent="0.25">
      <c r="A7451" s="17">
        <v>7445</v>
      </c>
      <c r="B7451" s="46">
        <v>-1.8471110944657443E-3</v>
      </c>
    </row>
    <row r="7452" spans="1:2" ht="22.5" customHeight="1" x14ac:dyDescent="0.25">
      <c r="A7452" s="17">
        <v>7446</v>
      </c>
      <c r="B7452" s="46">
        <v>-5.3453399369163129E-3</v>
      </c>
    </row>
    <row r="7453" spans="1:2" ht="22.5" customHeight="1" x14ac:dyDescent="0.25">
      <c r="A7453" s="17">
        <v>7447</v>
      </c>
      <c r="B7453" s="46">
        <v>-3.6063158942657458E-3</v>
      </c>
    </row>
    <row r="7454" spans="1:2" ht="22.5" customHeight="1" x14ac:dyDescent="0.25">
      <c r="A7454" s="17">
        <v>7448</v>
      </c>
      <c r="B7454" s="46">
        <v>-4.909331770326957E-3</v>
      </c>
    </row>
    <row r="7455" spans="1:2" ht="22.5" customHeight="1" x14ac:dyDescent="0.25">
      <c r="A7455" s="17">
        <v>7449</v>
      </c>
      <c r="B7455" s="46">
        <v>-2.1047936842263867E-3</v>
      </c>
    </row>
    <row r="7456" spans="1:2" ht="22.5" customHeight="1" x14ac:dyDescent="0.25">
      <c r="A7456" s="17">
        <v>7450</v>
      </c>
      <c r="B7456" s="46">
        <v>-4.899764277639683E-3</v>
      </c>
    </row>
    <row r="7457" spans="1:2" ht="22.5" customHeight="1" x14ac:dyDescent="0.25">
      <c r="A7457" s="17">
        <v>7451</v>
      </c>
      <c r="B7457" s="46">
        <v>-3.0908726479613466E-3</v>
      </c>
    </row>
    <row r="7458" spans="1:2" ht="22.5" customHeight="1" x14ac:dyDescent="0.25">
      <c r="A7458" s="17">
        <v>7452</v>
      </c>
      <c r="B7458" s="46">
        <v>-2.4023012690236835E-3</v>
      </c>
    </row>
    <row r="7459" spans="1:2" ht="22.5" customHeight="1" x14ac:dyDescent="0.25">
      <c r="A7459" s="17">
        <v>7453</v>
      </c>
      <c r="B7459" s="46">
        <v>-1.8787788133861701E-3</v>
      </c>
    </row>
    <row r="7460" spans="1:2" ht="22.5" customHeight="1" x14ac:dyDescent="0.25">
      <c r="A7460" s="17">
        <v>7454</v>
      </c>
      <c r="B7460" s="46">
        <v>-4.0849118442378464E-3</v>
      </c>
    </row>
    <row r="7461" spans="1:2" ht="22.5" customHeight="1" x14ac:dyDescent="0.25">
      <c r="A7461" s="17">
        <v>7455</v>
      </c>
      <c r="B7461" s="46">
        <v>-4.0609901726718347E-3</v>
      </c>
    </row>
    <row r="7462" spans="1:2" ht="22.5" customHeight="1" x14ac:dyDescent="0.25">
      <c r="A7462" s="17">
        <v>7456</v>
      </c>
      <c r="B7462" s="46">
        <v>-4.6611506509253598E-3</v>
      </c>
    </row>
    <row r="7463" spans="1:2" ht="22.5" customHeight="1" x14ac:dyDescent="0.25">
      <c r="A7463" s="17">
        <v>7457</v>
      </c>
      <c r="B7463" s="46">
        <v>-1.7690162495425791E-3</v>
      </c>
    </row>
    <row r="7464" spans="1:2" ht="22.5" customHeight="1" x14ac:dyDescent="0.25">
      <c r="A7464" s="17">
        <v>7458</v>
      </c>
      <c r="B7464" s="46">
        <v>-4.1499955602643324E-3</v>
      </c>
    </row>
    <row r="7465" spans="1:2" ht="22.5" customHeight="1" x14ac:dyDescent="0.25">
      <c r="A7465" s="17">
        <v>7459</v>
      </c>
      <c r="B7465" s="46">
        <v>-3.4259614176085341E-3</v>
      </c>
    </row>
    <row r="7466" spans="1:2" ht="22.5" customHeight="1" x14ac:dyDescent="0.25">
      <c r="A7466" s="17">
        <v>7460</v>
      </c>
      <c r="B7466" s="46">
        <v>-4.6656161686755571E-3</v>
      </c>
    </row>
    <row r="7467" spans="1:2" ht="22.5" customHeight="1" x14ac:dyDescent="0.25">
      <c r="A7467" s="17">
        <v>7461</v>
      </c>
      <c r="B7467" s="46">
        <v>-3.934711676130691E-3</v>
      </c>
    </row>
    <row r="7468" spans="1:2" ht="22.5" customHeight="1" x14ac:dyDescent="0.25">
      <c r="A7468" s="17">
        <v>7462</v>
      </c>
      <c r="B7468" s="46">
        <v>-3.3448206008780505E-3</v>
      </c>
    </row>
    <row r="7469" spans="1:2" ht="22.5" customHeight="1" x14ac:dyDescent="0.25">
      <c r="A7469" s="17">
        <v>7463</v>
      </c>
      <c r="B7469" s="46">
        <v>-4.5114465099673484E-3</v>
      </c>
    </row>
    <row r="7470" spans="1:2" ht="22.5" customHeight="1" x14ac:dyDescent="0.25">
      <c r="A7470" s="17">
        <v>7464</v>
      </c>
      <c r="B7470" s="46">
        <v>-5.8179231010519463E-3</v>
      </c>
    </row>
    <row r="7471" spans="1:2" ht="22.5" customHeight="1" x14ac:dyDescent="0.25">
      <c r="A7471" s="17">
        <v>7465</v>
      </c>
      <c r="B7471" s="46">
        <v>-3.1542049214388218E-3</v>
      </c>
    </row>
    <row r="7472" spans="1:2" ht="22.5" customHeight="1" x14ac:dyDescent="0.25">
      <c r="A7472" s="17">
        <v>7466</v>
      </c>
      <c r="B7472" s="46">
        <v>-4.1801474745212543E-3</v>
      </c>
    </row>
    <row r="7473" spans="1:2" ht="22.5" customHeight="1" x14ac:dyDescent="0.25">
      <c r="A7473" s="17">
        <v>7467</v>
      </c>
      <c r="B7473" s="46">
        <v>-1.4570658378745614E-3</v>
      </c>
    </row>
    <row r="7474" spans="1:2" ht="22.5" customHeight="1" x14ac:dyDescent="0.25">
      <c r="A7474" s="17">
        <v>7468</v>
      </c>
      <c r="B7474" s="46">
        <v>-1.633026386601332E-3</v>
      </c>
    </row>
    <row r="7475" spans="1:2" ht="22.5" customHeight="1" x14ac:dyDescent="0.25">
      <c r="A7475" s="17">
        <v>7469</v>
      </c>
      <c r="B7475" s="46">
        <v>-5.5250881387631746E-3</v>
      </c>
    </row>
    <row r="7476" spans="1:2" ht="22.5" customHeight="1" x14ac:dyDescent="0.25">
      <c r="A7476" s="17">
        <v>7470</v>
      </c>
      <c r="B7476" s="46">
        <v>-3.6211520104616995E-3</v>
      </c>
    </row>
    <row r="7477" spans="1:2" ht="22.5" customHeight="1" x14ac:dyDescent="0.25">
      <c r="A7477" s="17">
        <v>7471</v>
      </c>
      <c r="B7477" s="46">
        <v>-3.7157459652685161E-3</v>
      </c>
    </row>
    <row r="7478" spans="1:2" ht="22.5" customHeight="1" x14ac:dyDescent="0.25">
      <c r="A7478" s="17">
        <v>7472</v>
      </c>
      <c r="B7478" s="46">
        <v>-1.2239997478512147E-3</v>
      </c>
    </row>
    <row r="7479" spans="1:2" ht="22.5" customHeight="1" x14ac:dyDescent="0.25">
      <c r="A7479" s="17">
        <v>7473</v>
      </c>
      <c r="B7479" s="46">
        <v>-4.7773342819517365E-3</v>
      </c>
    </row>
    <row r="7480" spans="1:2" ht="22.5" customHeight="1" x14ac:dyDescent="0.25">
      <c r="A7480" s="17">
        <v>7474</v>
      </c>
      <c r="B7480" s="46">
        <v>-3.0257538159971275E-3</v>
      </c>
    </row>
    <row r="7481" spans="1:2" ht="22.5" customHeight="1" x14ac:dyDescent="0.25">
      <c r="A7481" s="17">
        <v>7475</v>
      </c>
      <c r="B7481" s="46">
        <v>-4.1697649267389046E-3</v>
      </c>
    </row>
    <row r="7482" spans="1:2" ht="22.5" customHeight="1" x14ac:dyDescent="0.25">
      <c r="A7482" s="17">
        <v>7476</v>
      </c>
      <c r="B7482" s="46">
        <v>-5.7830750473587189E-3</v>
      </c>
    </row>
    <row r="7483" spans="1:2" ht="22.5" customHeight="1" x14ac:dyDescent="0.25">
      <c r="A7483" s="17">
        <v>7477</v>
      </c>
      <c r="B7483" s="46">
        <v>1.6202025897756568E-4</v>
      </c>
    </row>
    <row r="7484" spans="1:2" ht="22.5" customHeight="1" x14ac:dyDescent="0.25">
      <c r="A7484" s="17">
        <v>7478</v>
      </c>
      <c r="B7484" s="46">
        <v>-5.032816825356912E-3</v>
      </c>
    </row>
    <row r="7485" spans="1:2" ht="22.5" customHeight="1" x14ac:dyDescent="0.25">
      <c r="A7485" s="17">
        <v>7479</v>
      </c>
      <c r="B7485" s="46">
        <v>-4.0663800566835603E-3</v>
      </c>
    </row>
    <row r="7486" spans="1:2" ht="22.5" customHeight="1" x14ac:dyDescent="0.25">
      <c r="A7486" s="17">
        <v>7480</v>
      </c>
      <c r="B7486" s="46">
        <v>-3.9534542721774276E-3</v>
      </c>
    </row>
    <row r="7487" spans="1:2" ht="22.5" customHeight="1" x14ac:dyDescent="0.25">
      <c r="A7487" s="17">
        <v>7481</v>
      </c>
      <c r="B7487" s="46">
        <v>-5.8311898451523167E-3</v>
      </c>
    </row>
    <row r="7488" spans="1:2" ht="22.5" customHeight="1" x14ac:dyDescent="0.25">
      <c r="A7488" s="17">
        <v>7482</v>
      </c>
      <c r="B7488" s="46">
        <v>-5.1964610035823283E-3</v>
      </c>
    </row>
    <row r="7489" spans="1:2" ht="22.5" customHeight="1" x14ac:dyDescent="0.25">
      <c r="A7489" s="17">
        <v>7483</v>
      </c>
      <c r="B7489" s="46">
        <v>-3.3138613132728768E-3</v>
      </c>
    </row>
    <row r="7490" spans="1:2" ht="22.5" customHeight="1" x14ac:dyDescent="0.25">
      <c r="A7490" s="17">
        <v>7484</v>
      </c>
      <c r="B7490" s="46">
        <v>-3.040878962552322E-3</v>
      </c>
    </row>
    <row r="7491" spans="1:2" ht="22.5" customHeight="1" x14ac:dyDescent="0.25">
      <c r="A7491" s="17">
        <v>7485</v>
      </c>
      <c r="B7491" s="46">
        <v>-4.1209682662941517E-3</v>
      </c>
    </row>
    <row r="7492" spans="1:2" ht="22.5" customHeight="1" x14ac:dyDescent="0.25">
      <c r="A7492" s="17">
        <v>7486</v>
      </c>
      <c r="B7492" s="46">
        <v>-4.656181060230781E-3</v>
      </c>
    </row>
    <row r="7493" spans="1:2" ht="22.5" customHeight="1" x14ac:dyDescent="0.25">
      <c r="A7493" s="17">
        <v>7487</v>
      </c>
      <c r="B7493" s="46">
        <v>-4.6856088426976642E-3</v>
      </c>
    </row>
    <row r="7494" spans="1:2" ht="22.5" customHeight="1" x14ac:dyDescent="0.25">
      <c r="A7494" s="17">
        <v>7488</v>
      </c>
      <c r="B7494" s="46">
        <v>-2.4204677741947508E-3</v>
      </c>
    </row>
    <row r="7495" spans="1:2" ht="22.5" customHeight="1" x14ac:dyDescent="0.25">
      <c r="A7495" s="17">
        <v>7489</v>
      </c>
      <c r="B7495" s="46">
        <v>-5.8531362620323924E-3</v>
      </c>
    </row>
    <row r="7496" spans="1:2" ht="22.5" customHeight="1" x14ac:dyDescent="0.25">
      <c r="A7496" s="17">
        <v>7490</v>
      </c>
      <c r="B7496" s="46">
        <v>-5.249381111817753E-3</v>
      </c>
    </row>
    <row r="7497" spans="1:2" ht="22.5" customHeight="1" x14ac:dyDescent="0.25">
      <c r="A7497" s="17">
        <v>7491</v>
      </c>
      <c r="B7497" s="46">
        <v>-2.8839500834367815E-3</v>
      </c>
    </row>
    <row r="7498" spans="1:2" ht="22.5" customHeight="1" x14ac:dyDescent="0.25">
      <c r="A7498" s="17">
        <v>7492</v>
      </c>
      <c r="B7498" s="46">
        <v>-4.5592803104885522E-3</v>
      </c>
    </row>
    <row r="7499" spans="1:2" ht="22.5" customHeight="1" x14ac:dyDescent="0.25">
      <c r="A7499" s="17">
        <v>7493</v>
      </c>
      <c r="B7499" s="46">
        <v>-5.0995582474889466E-3</v>
      </c>
    </row>
    <row r="7500" spans="1:2" ht="22.5" customHeight="1" x14ac:dyDescent="0.25">
      <c r="A7500" s="17">
        <v>7494</v>
      </c>
      <c r="B7500" s="46">
        <v>-3.1386348657450329E-3</v>
      </c>
    </row>
    <row r="7501" spans="1:2" ht="22.5" customHeight="1" x14ac:dyDescent="0.25">
      <c r="A7501" s="17">
        <v>7495</v>
      </c>
      <c r="B7501" s="46">
        <v>-2.0833797230581149E-3</v>
      </c>
    </row>
    <row r="7502" spans="1:2" ht="22.5" customHeight="1" x14ac:dyDescent="0.25">
      <c r="A7502" s="17">
        <v>7496</v>
      </c>
      <c r="B7502" s="46">
        <v>-3.1663382570308227E-3</v>
      </c>
    </row>
    <row r="7503" spans="1:2" ht="22.5" customHeight="1" x14ac:dyDescent="0.25">
      <c r="A7503" s="17">
        <v>7497</v>
      </c>
      <c r="B7503" s="46">
        <v>-4.9607915159487689E-3</v>
      </c>
    </row>
    <row r="7504" spans="1:2" ht="22.5" customHeight="1" x14ac:dyDescent="0.25">
      <c r="A7504" s="17">
        <v>7498</v>
      </c>
      <c r="B7504" s="46">
        <v>-4.0176330198582501E-3</v>
      </c>
    </row>
    <row r="7505" spans="1:2" ht="22.5" customHeight="1" x14ac:dyDescent="0.25">
      <c r="A7505" s="17">
        <v>7499</v>
      </c>
      <c r="B7505" s="46">
        <v>-5.036646296727924E-3</v>
      </c>
    </row>
    <row r="7506" spans="1:2" ht="22.5" customHeight="1" x14ac:dyDescent="0.25">
      <c r="A7506" s="17">
        <v>7500</v>
      </c>
      <c r="B7506" s="46">
        <v>-4.9267353666065852E-3</v>
      </c>
    </row>
    <row r="7507" spans="1:2" ht="22.5" customHeight="1" x14ac:dyDescent="0.25">
      <c r="A7507" s="17">
        <v>7501</v>
      </c>
      <c r="B7507" s="46">
        <v>-5.4593980572384361E-3</v>
      </c>
    </row>
    <row r="7508" spans="1:2" ht="22.5" customHeight="1" x14ac:dyDescent="0.25">
      <c r="A7508" s="17">
        <v>7502</v>
      </c>
      <c r="B7508" s="46">
        <v>-5.4539424589756646E-3</v>
      </c>
    </row>
    <row r="7509" spans="1:2" ht="22.5" customHeight="1" x14ac:dyDescent="0.25">
      <c r="A7509" s="17">
        <v>7503</v>
      </c>
      <c r="B7509" s="46">
        <v>-2.1735956165808319E-3</v>
      </c>
    </row>
    <row r="7510" spans="1:2" ht="22.5" customHeight="1" x14ac:dyDescent="0.25">
      <c r="A7510" s="17">
        <v>7504</v>
      </c>
      <c r="B7510" s="46">
        <v>-3.5260279601169787E-3</v>
      </c>
    </row>
    <row r="7511" spans="1:2" ht="22.5" customHeight="1" x14ac:dyDescent="0.25">
      <c r="A7511" s="17">
        <v>7505</v>
      </c>
      <c r="B7511" s="46">
        <v>-4.4138941231422323E-3</v>
      </c>
    </row>
    <row r="7512" spans="1:2" ht="22.5" customHeight="1" x14ac:dyDescent="0.25">
      <c r="A7512" s="17">
        <v>7506</v>
      </c>
      <c r="B7512" s="46">
        <v>-3.9941711641520942E-3</v>
      </c>
    </row>
    <row r="7513" spans="1:2" ht="22.5" customHeight="1" x14ac:dyDescent="0.25">
      <c r="A7513" s="17">
        <v>7507</v>
      </c>
      <c r="B7513" s="46">
        <v>-4.0920629504298664E-3</v>
      </c>
    </row>
    <row r="7514" spans="1:2" ht="22.5" customHeight="1" x14ac:dyDescent="0.25">
      <c r="A7514" s="17">
        <v>7508</v>
      </c>
      <c r="B7514" s="46">
        <v>-3.4103374941952679E-3</v>
      </c>
    </row>
    <row r="7515" spans="1:2" ht="22.5" customHeight="1" x14ac:dyDescent="0.25">
      <c r="A7515" s="17">
        <v>7509</v>
      </c>
      <c r="B7515" s="46">
        <v>-2.5914075649226243E-3</v>
      </c>
    </row>
    <row r="7516" spans="1:2" ht="22.5" customHeight="1" x14ac:dyDescent="0.25">
      <c r="A7516" s="17">
        <v>7510</v>
      </c>
      <c r="B7516" s="46">
        <v>-1.8290312032106515E-3</v>
      </c>
    </row>
    <row r="7517" spans="1:2" ht="22.5" customHeight="1" x14ac:dyDescent="0.25">
      <c r="A7517" s="17">
        <v>7511</v>
      </c>
      <c r="B7517" s="46">
        <v>-1.232612984753258E-3</v>
      </c>
    </row>
    <row r="7518" spans="1:2" ht="22.5" customHeight="1" x14ac:dyDescent="0.25">
      <c r="A7518" s="17">
        <v>7512</v>
      </c>
      <c r="B7518" s="46">
        <v>-3.8541739721341044E-3</v>
      </c>
    </row>
    <row r="7519" spans="1:2" ht="22.5" customHeight="1" x14ac:dyDescent="0.25">
      <c r="A7519" s="17">
        <v>7513</v>
      </c>
      <c r="B7519" s="46">
        <v>-6.11452711154826E-3</v>
      </c>
    </row>
    <row r="7520" spans="1:2" ht="22.5" customHeight="1" x14ac:dyDescent="0.25">
      <c r="A7520" s="17">
        <v>7514</v>
      </c>
      <c r="B7520" s="46">
        <v>-3.8311025924340847E-3</v>
      </c>
    </row>
    <row r="7521" spans="1:2" ht="22.5" customHeight="1" x14ac:dyDescent="0.25">
      <c r="A7521" s="17">
        <v>7515</v>
      </c>
      <c r="B7521" s="46">
        <v>-2.6934621753764579E-3</v>
      </c>
    </row>
    <row r="7522" spans="1:2" ht="22.5" customHeight="1" x14ac:dyDescent="0.25">
      <c r="A7522" s="17">
        <v>7516</v>
      </c>
      <c r="B7522" s="46">
        <v>-3.5024762626918557E-3</v>
      </c>
    </row>
    <row r="7523" spans="1:2" ht="22.5" customHeight="1" x14ac:dyDescent="0.25">
      <c r="A7523" s="17">
        <v>7517</v>
      </c>
      <c r="B7523" s="46">
        <v>6.6705872513182329E-4</v>
      </c>
    </row>
    <row r="7524" spans="1:2" ht="22.5" customHeight="1" x14ac:dyDescent="0.25">
      <c r="A7524" s="17">
        <v>7518</v>
      </c>
      <c r="B7524" s="46">
        <v>-6.1096460753977851E-3</v>
      </c>
    </row>
    <row r="7525" spans="1:2" ht="22.5" customHeight="1" x14ac:dyDescent="0.25">
      <c r="A7525" s="17">
        <v>7519</v>
      </c>
      <c r="B7525" s="46">
        <v>-5.6129595221777696E-3</v>
      </c>
    </row>
    <row r="7526" spans="1:2" ht="22.5" customHeight="1" x14ac:dyDescent="0.25">
      <c r="A7526" s="17">
        <v>7520</v>
      </c>
      <c r="B7526" s="46">
        <v>-1.4044506959329508E-3</v>
      </c>
    </row>
    <row r="7527" spans="1:2" ht="22.5" customHeight="1" x14ac:dyDescent="0.25">
      <c r="A7527" s="17">
        <v>7521</v>
      </c>
      <c r="B7527" s="46">
        <v>-2.7772908782047333E-3</v>
      </c>
    </row>
    <row r="7528" spans="1:2" ht="22.5" customHeight="1" x14ac:dyDescent="0.25">
      <c r="A7528" s="17">
        <v>7522</v>
      </c>
      <c r="B7528" s="46">
        <v>-4.7360452244045699E-3</v>
      </c>
    </row>
    <row r="7529" spans="1:2" ht="22.5" customHeight="1" x14ac:dyDescent="0.25">
      <c r="A7529" s="17">
        <v>7523</v>
      </c>
      <c r="B7529" s="46">
        <v>-2.3851890356807459E-3</v>
      </c>
    </row>
    <row r="7530" spans="1:2" ht="22.5" customHeight="1" x14ac:dyDescent="0.25">
      <c r="A7530" s="17">
        <v>7524</v>
      </c>
      <c r="B7530" s="46">
        <v>-1.3921218218963874E-3</v>
      </c>
    </row>
    <row r="7531" spans="1:2" ht="22.5" customHeight="1" x14ac:dyDescent="0.25">
      <c r="A7531" s="17">
        <v>7525</v>
      </c>
      <c r="B7531" s="46">
        <v>-3.2427102993017157E-4</v>
      </c>
    </row>
    <row r="7532" spans="1:2" ht="22.5" customHeight="1" x14ac:dyDescent="0.25">
      <c r="A7532" s="17">
        <v>7526</v>
      </c>
      <c r="B7532" s="46">
        <v>-4.5355179529805497E-3</v>
      </c>
    </row>
    <row r="7533" spans="1:2" ht="22.5" customHeight="1" x14ac:dyDescent="0.25">
      <c r="A7533" s="17">
        <v>7527</v>
      </c>
      <c r="B7533" s="46">
        <v>-1.8979674996595077E-3</v>
      </c>
    </row>
    <row r="7534" spans="1:2" ht="22.5" customHeight="1" x14ac:dyDescent="0.25">
      <c r="A7534" s="17">
        <v>7528</v>
      </c>
      <c r="B7534" s="46">
        <v>-2.6027508676124984E-3</v>
      </c>
    </row>
    <row r="7535" spans="1:2" ht="22.5" customHeight="1" x14ac:dyDescent="0.25">
      <c r="A7535" s="17">
        <v>7529</v>
      </c>
      <c r="B7535" s="46">
        <v>-3.624325465349785E-3</v>
      </c>
    </row>
    <row r="7536" spans="1:2" ht="22.5" customHeight="1" x14ac:dyDescent="0.25">
      <c r="A7536" s="17">
        <v>7530</v>
      </c>
      <c r="B7536" s="46">
        <v>-3.047086597875075E-3</v>
      </c>
    </row>
    <row r="7537" spans="1:2" ht="22.5" customHeight="1" x14ac:dyDescent="0.25">
      <c r="A7537" s="17">
        <v>7531</v>
      </c>
      <c r="B7537" s="46">
        <v>-5.1395632621827857E-3</v>
      </c>
    </row>
    <row r="7538" spans="1:2" ht="22.5" customHeight="1" x14ac:dyDescent="0.25">
      <c r="A7538" s="17">
        <v>7532</v>
      </c>
      <c r="B7538" s="46">
        <v>-3.8030907438331594E-3</v>
      </c>
    </row>
    <row r="7539" spans="1:2" ht="22.5" customHeight="1" x14ac:dyDescent="0.25">
      <c r="A7539" s="17">
        <v>7533</v>
      </c>
      <c r="B7539" s="46">
        <v>-5.9023404154045092E-3</v>
      </c>
    </row>
    <row r="7540" spans="1:2" ht="22.5" customHeight="1" x14ac:dyDescent="0.25">
      <c r="A7540" s="17">
        <v>7534</v>
      </c>
      <c r="B7540" s="46">
        <v>-4.1619723205486335E-3</v>
      </c>
    </row>
    <row r="7541" spans="1:2" ht="22.5" customHeight="1" x14ac:dyDescent="0.25">
      <c r="A7541" s="17">
        <v>7535</v>
      </c>
      <c r="B7541" s="46">
        <v>-4.7329188706183526E-3</v>
      </c>
    </row>
    <row r="7542" spans="1:2" ht="22.5" customHeight="1" x14ac:dyDescent="0.25">
      <c r="A7542" s="17">
        <v>7536</v>
      </c>
      <c r="B7542" s="46">
        <v>-3.7550241152267947E-3</v>
      </c>
    </row>
    <row r="7543" spans="1:2" ht="22.5" customHeight="1" x14ac:dyDescent="0.25">
      <c r="A7543" s="17">
        <v>7537</v>
      </c>
      <c r="B7543" s="46">
        <v>-4.2978563214921949E-3</v>
      </c>
    </row>
    <row r="7544" spans="1:2" ht="22.5" customHeight="1" x14ac:dyDescent="0.25">
      <c r="A7544" s="17">
        <v>7538</v>
      </c>
      <c r="B7544" s="46">
        <v>-3.7504150581997128E-3</v>
      </c>
    </row>
    <row r="7545" spans="1:2" ht="22.5" customHeight="1" x14ac:dyDescent="0.25">
      <c r="A7545" s="17">
        <v>7539</v>
      </c>
      <c r="B7545" s="46">
        <v>-4.7307510487165968E-3</v>
      </c>
    </row>
    <row r="7546" spans="1:2" ht="22.5" customHeight="1" x14ac:dyDescent="0.25">
      <c r="A7546" s="17">
        <v>7540</v>
      </c>
      <c r="B7546" s="46">
        <v>-2.3964896952371213E-3</v>
      </c>
    </row>
    <row r="7547" spans="1:2" ht="22.5" customHeight="1" x14ac:dyDescent="0.25">
      <c r="A7547" s="17">
        <v>7541</v>
      </c>
      <c r="B7547" s="46">
        <v>-2.8158520050875322E-3</v>
      </c>
    </row>
    <row r="7548" spans="1:2" ht="22.5" customHeight="1" x14ac:dyDescent="0.25">
      <c r="A7548" s="17">
        <v>7542</v>
      </c>
      <c r="B7548" s="46">
        <v>-3.2090393816010788E-3</v>
      </c>
    </row>
    <row r="7549" spans="1:2" ht="22.5" customHeight="1" x14ac:dyDescent="0.25">
      <c r="A7549" s="17">
        <v>7543</v>
      </c>
      <c r="B7549" s="46">
        <v>-4.335151510584727E-3</v>
      </c>
    </row>
    <row r="7550" spans="1:2" ht="22.5" customHeight="1" x14ac:dyDescent="0.25">
      <c r="A7550" s="17">
        <v>7544</v>
      </c>
      <c r="B7550" s="46">
        <v>-4.1132613147257628E-3</v>
      </c>
    </row>
    <row r="7551" spans="1:2" ht="22.5" customHeight="1" x14ac:dyDescent="0.25">
      <c r="A7551" s="17">
        <v>7545</v>
      </c>
      <c r="B7551" s="46">
        <v>-6.1837604275017761E-3</v>
      </c>
    </row>
    <row r="7552" spans="1:2" ht="22.5" customHeight="1" x14ac:dyDescent="0.25">
      <c r="A7552" s="17">
        <v>7546</v>
      </c>
      <c r="B7552" s="46">
        <v>-5.1696850065124427E-3</v>
      </c>
    </row>
    <row r="7553" spans="1:2" ht="22.5" customHeight="1" x14ac:dyDescent="0.25">
      <c r="A7553" s="17">
        <v>7547</v>
      </c>
      <c r="B7553" s="46">
        <v>-4.1587210741562269E-3</v>
      </c>
    </row>
    <row r="7554" spans="1:2" ht="22.5" customHeight="1" x14ac:dyDescent="0.25">
      <c r="A7554" s="17">
        <v>7548</v>
      </c>
      <c r="B7554" s="46">
        <v>-5.8831884312180033E-3</v>
      </c>
    </row>
    <row r="7555" spans="1:2" ht="22.5" customHeight="1" x14ac:dyDescent="0.25">
      <c r="A7555" s="17">
        <v>7549</v>
      </c>
      <c r="B7555" s="46">
        <v>-4.278928330594468E-3</v>
      </c>
    </row>
    <row r="7556" spans="1:2" ht="22.5" customHeight="1" x14ac:dyDescent="0.25">
      <c r="A7556" s="17">
        <v>7550</v>
      </c>
      <c r="B7556" s="46">
        <v>-9.6972068033865095E-4</v>
      </c>
    </row>
    <row r="7557" spans="1:2" ht="22.5" customHeight="1" x14ac:dyDescent="0.25">
      <c r="A7557" s="17">
        <v>7551</v>
      </c>
      <c r="B7557" s="46">
        <v>-5.567094999231248E-3</v>
      </c>
    </row>
    <row r="7558" spans="1:2" ht="22.5" customHeight="1" x14ac:dyDescent="0.25">
      <c r="A7558" s="17">
        <v>7552</v>
      </c>
      <c r="B7558" s="46">
        <v>-2.7952298498786442E-3</v>
      </c>
    </row>
    <row r="7559" spans="1:2" ht="22.5" customHeight="1" x14ac:dyDescent="0.25">
      <c r="A7559" s="17">
        <v>7553</v>
      </c>
      <c r="B7559" s="46">
        <v>-2.2169297731082283E-3</v>
      </c>
    </row>
    <row r="7560" spans="1:2" ht="22.5" customHeight="1" x14ac:dyDescent="0.25">
      <c r="A7560" s="17">
        <v>7554</v>
      </c>
      <c r="B7560" s="46">
        <v>-1.1241606430681522E-3</v>
      </c>
    </row>
    <row r="7561" spans="1:2" ht="22.5" customHeight="1" x14ac:dyDescent="0.25">
      <c r="A7561" s="17">
        <v>7555</v>
      </c>
      <c r="B7561" s="46">
        <v>-5.7472514676752962E-3</v>
      </c>
    </row>
    <row r="7562" spans="1:2" ht="22.5" customHeight="1" x14ac:dyDescent="0.25">
      <c r="A7562" s="17">
        <v>7556</v>
      </c>
      <c r="B7562" s="46">
        <v>-1.8323149798429648E-3</v>
      </c>
    </row>
    <row r="7563" spans="1:2" ht="22.5" customHeight="1" x14ac:dyDescent="0.25">
      <c r="A7563" s="17">
        <v>7557</v>
      </c>
      <c r="B7563" s="46">
        <v>-4.2015718826713348E-3</v>
      </c>
    </row>
    <row r="7564" spans="1:2" ht="22.5" customHeight="1" x14ac:dyDescent="0.25">
      <c r="A7564" s="17">
        <v>7558</v>
      </c>
      <c r="B7564" s="46">
        <v>-6.459472796303556E-3</v>
      </c>
    </row>
    <row r="7565" spans="1:2" ht="22.5" customHeight="1" x14ac:dyDescent="0.25">
      <c r="A7565" s="17">
        <v>7559</v>
      </c>
      <c r="B7565" s="46">
        <v>-3.9040983963815313E-3</v>
      </c>
    </row>
    <row r="7566" spans="1:2" ht="22.5" customHeight="1" x14ac:dyDescent="0.25">
      <c r="A7566" s="17">
        <v>7560</v>
      </c>
      <c r="B7566" s="46">
        <v>-3.0662454984305182E-3</v>
      </c>
    </row>
    <row r="7567" spans="1:2" ht="22.5" customHeight="1" x14ac:dyDescent="0.25">
      <c r="A7567" s="17">
        <v>7561</v>
      </c>
      <c r="B7567" s="46">
        <v>-6.8766827231561136E-4</v>
      </c>
    </row>
    <row r="7568" spans="1:2" ht="22.5" customHeight="1" x14ac:dyDescent="0.25">
      <c r="A7568" s="17">
        <v>7562</v>
      </c>
      <c r="B7568" s="46">
        <v>-1.8483309642721348E-3</v>
      </c>
    </row>
    <row r="7569" spans="1:2" ht="22.5" customHeight="1" x14ac:dyDescent="0.25">
      <c r="A7569" s="17">
        <v>7563</v>
      </c>
      <c r="B7569" s="46">
        <v>-4.1915792549607894E-3</v>
      </c>
    </row>
    <row r="7570" spans="1:2" ht="22.5" customHeight="1" x14ac:dyDescent="0.25">
      <c r="A7570" s="17">
        <v>7564</v>
      </c>
      <c r="B7570" s="46">
        <v>-7.2171538888356947E-3</v>
      </c>
    </row>
    <row r="7571" spans="1:2" ht="22.5" customHeight="1" x14ac:dyDescent="0.25">
      <c r="A7571" s="17">
        <v>7565</v>
      </c>
      <c r="B7571" s="46">
        <v>-3.6159102871481949E-3</v>
      </c>
    </row>
    <row r="7572" spans="1:2" ht="22.5" customHeight="1" x14ac:dyDescent="0.25">
      <c r="A7572" s="17">
        <v>7566</v>
      </c>
      <c r="B7572" s="46">
        <v>-1.6447469265749367E-3</v>
      </c>
    </row>
    <row r="7573" spans="1:2" ht="22.5" customHeight="1" x14ac:dyDescent="0.25">
      <c r="A7573" s="17">
        <v>7567</v>
      </c>
      <c r="B7573" s="46">
        <v>-6.2331150600796071E-3</v>
      </c>
    </row>
    <row r="7574" spans="1:2" ht="22.5" customHeight="1" x14ac:dyDescent="0.25">
      <c r="A7574" s="17">
        <v>7568</v>
      </c>
      <c r="B7574" s="46">
        <v>-1.6303460513746738E-3</v>
      </c>
    </row>
    <row r="7575" spans="1:2" ht="22.5" customHeight="1" x14ac:dyDescent="0.25">
      <c r="A7575" s="17">
        <v>7569</v>
      </c>
      <c r="B7575" s="46">
        <v>-2.6716617066091645E-3</v>
      </c>
    </row>
    <row r="7576" spans="1:2" ht="22.5" customHeight="1" x14ac:dyDescent="0.25">
      <c r="A7576" s="17">
        <v>7570</v>
      </c>
      <c r="B7576" s="46">
        <v>-4.0949553608728619E-3</v>
      </c>
    </row>
    <row r="7577" spans="1:2" ht="22.5" customHeight="1" x14ac:dyDescent="0.25">
      <c r="A7577" s="17">
        <v>7571</v>
      </c>
      <c r="B7577" s="46">
        <v>-4.0290043224649932E-3</v>
      </c>
    </row>
    <row r="7578" spans="1:2" ht="22.5" customHeight="1" x14ac:dyDescent="0.25">
      <c r="A7578" s="17">
        <v>7572</v>
      </c>
      <c r="B7578" s="46">
        <v>-5.6578121179582126E-3</v>
      </c>
    </row>
    <row r="7579" spans="1:2" ht="22.5" customHeight="1" x14ac:dyDescent="0.25">
      <c r="A7579" s="17">
        <v>7573</v>
      </c>
      <c r="B7579" s="46">
        <v>-5.3669943995771257E-3</v>
      </c>
    </row>
    <row r="7580" spans="1:2" ht="22.5" customHeight="1" x14ac:dyDescent="0.25">
      <c r="A7580" s="17">
        <v>7574</v>
      </c>
      <c r="B7580" s="46">
        <v>-5.986941019465215E-3</v>
      </c>
    </row>
    <row r="7581" spans="1:2" ht="22.5" customHeight="1" x14ac:dyDescent="0.25">
      <c r="A7581" s="17">
        <v>7575</v>
      </c>
      <c r="B7581" s="46">
        <v>-2.6552591661369537E-3</v>
      </c>
    </row>
    <row r="7582" spans="1:2" ht="22.5" customHeight="1" x14ac:dyDescent="0.25">
      <c r="A7582" s="17">
        <v>7576</v>
      </c>
      <c r="B7582" s="46">
        <v>-3.9415128476596043E-3</v>
      </c>
    </row>
    <row r="7583" spans="1:2" ht="22.5" customHeight="1" x14ac:dyDescent="0.25">
      <c r="A7583" s="17">
        <v>7577</v>
      </c>
      <c r="B7583" s="46">
        <v>-2.1475955191648691E-3</v>
      </c>
    </row>
    <row r="7584" spans="1:2" ht="22.5" customHeight="1" x14ac:dyDescent="0.25">
      <c r="A7584" s="17">
        <v>7578</v>
      </c>
      <c r="B7584" s="46">
        <v>-5.8555153800414986E-3</v>
      </c>
    </row>
    <row r="7585" spans="1:2" ht="22.5" customHeight="1" x14ac:dyDescent="0.25">
      <c r="A7585" s="17">
        <v>7579</v>
      </c>
      <c r="B7585" s="46">
        <v>-5.3328479622739592E-3</v>
      </c>
    </row>
    <row r="7586" spans="1:2" ht="22.5" customHeight="1" x14ac:dyDescent="0.25">
      <c r="A7586" s="17">
        <v>7580</v>
      </c>
      <c r="B7586" s="46">
        <v>-3.3660363672789189E-3</v>
      </c>
    </row>
    <row r="7587" spans="1:2" ht="22.5" customHeight="1" x14ac:dyDescent="0.25">
      <c r="A7587" s="17">
        <v>7581</v>
      </c>
      <c r="B7587" s="46">
        <v>-3.5216843251742666E-3</v>
      </c>
    </row>
    <row r="7588" spans="1:2" ht="22.5" customHeight="1" x14ac:dyDescent="0.25">
      <c r="A7588" s="17">
        <v>7582</v>
      </c>
      <c r="B7588" s="46">
        <v>-2.4924288601825863E-3</v>
      </c>
    </row>
    <row r="7589" spans="1:2" ht="22.5" customHeight="1" x14ac:dyDescent="0.25">
      <c r="A7589" s="17">
        <v>7583</v>
      </c>
      <c r="B7589" s="46">
        <v>-3.0245090261377954E-3</v>
      </c>
    </row>
    <row r="7590" spans="1:2" ht="22.5" customHeight="1" x14ac:dyDescent="0.25">
      <c r="A7590" s="17">
        <v>7584</v>
      </c>
      <c r="B7590" s="46">
        <v>-4.3631098313802645E-3</v>
      </c>
    </row>
    <row r="7591" spans="1:2" ht="22.5" customHeight="1" x14ac:dyDescent="0.25">
      <c r="A7591" s="17">
        <v>7585</v>
      </c>
      <c r="B7591" s="46">
        <v>-2.5143826009004274E-3</v>
      </c>
    </row>
    <row r="7592" spans="1:2" ht="22.5" customHeight="1" x14ac:dyDescent="0.25">
      <c r="A7592" s="17">
        <v>7586</v>
      </c>
      <c r="B7592" s="46">
        <v>-2.3898141370372471E-3</v>
      </c>
    </row>
    <row r="7593" spans="1:2" ht="22.5" customHeight="1" x14ac:dyDescent="0.25">
      <c r="A7593" s="17">
        <v>7587</v>
      </c>
      <c r="B7593" s="46">
        <v>-3.5479132622414657E-3</v>
      </c>
    </row>
    <row r="7594" spans="1:2" ht="22.5" customHeight="1" x14ac:dyDescent="0.25">
      <c r="A7594" s="17">
        <v>7588</v>
      </c>
      <c r="B7594" s="46">
        <v>-3.660153223968894E-3</v>
      </c>
    </row>
    <row r="7595" spans="1:2" ht="22.5" customHeight="1" x14ac:dyDescent="0.25">
      <c r="A7595" s="17">
        <v>7589</v>
      </c>
      <c r="B7595" s="46">
        <v>-1.7057177925757032E-3</v>
      </c>
    </row>
    <row r="7596" spans="1:2" ht="22.5" customHeight="1" x14ac:dyDescent="0.25">
      <c r="A7596" s="17">
        <v>7590</v>
      </c>
      <c r="B7596" s="46">
        <v>-4.4419303195430658E-3</v>
      </c>
    </row>
    <row r="7597" spans="1:2" ht="22.5" customHeight="1" x14ac:dyDescent="0.25">
      <c r="A7597" s="17">
        <v>7591</v>
      </c>
      <c r="B7597" s="46">
        <v>-2.3155568063687191E-3</v>
      </c>
    </row>
    <row r="7598" spans="1:2" ht="22.5" customHeight="1" x14ac:dyDescent="0.25">
      <c r="A7598" s="17">
        <v>7592</v>
      </c>
      <c r="B7598" s="46">
        <v>-2.8800352290803953E-3</v>
      </c>
    </row>
    <row r="7599" spans="1:2" ht="22.5" customHeight="1" x14ac:dyDescent="0.25">
      <c r="A7599" s="17">
        <v>7593</v>
      </c>
      <c r="B7599" s="46">
        <v>-2.9334348745470719E-4</v>
      </c>
    </row>
    <row r="7600" spans="1:2" ht="22.5" customHeight="1" x14ac:dyDescent="0.25">
      <c r="A7600" s="17">
        <v>7594</v>
      </c>
      <c r="B7600" s="46">
        <v>1.1832984462619462E-3</v>
      </c>
    </row>
    <row r="7601" spans="1:2" ht="22.5" customHeight="1" x14ac:dyDescent="0.25">
      <c r="A7601" s="17">
        <v>7595</v>
      </c>
      <c r="B7601" s="46">
        <v>-3.2352093432897566E-3</v>
      </c>
    </row>
    <row r="7602" spans="1:2" ht="22.5" customHeight="1" x14ac:dyDescent="0.25">
      <c r="A7602" s="17">
        <v>7596</v>
      </c>
      <c r="B7602" s="46">
        <v>-4.5681571816121461E-3</v>
      </c>
    </row>
    <row r="7603" spans="1:2" ht="22.5" customHeight="1" x14ac:dyDescent="0.25">
      <c r="A7603" s="17">
        <v>7597</v>
      </c>
      <c r="B7603" s="46">
        <v>-7.3309009759088637E-4</v>
      </c>
    </row>
    <row r="7604" spans="1:2" ht="22.5" customHeight="1" x14ac:dyDescent="0.25">
      <c r="A7604" s="17">
        <v>7598</v>
      </c>
      <c r="B7604" s="46">
        <v>-5.9105718006854779E-3</v>
      </c>
    </row>
    <row r="7605" spans="1:2" ht="22.5" customHeight="1" x14ac:dyDescent="0.25">
      <c r="A7605" s="17">
        <v>7599</v>
      </c>
      <c r="B7605" s="46">
        <v>-2.6546527812312732E-3</v>
      </c>
    </row>
    <row r="7606" spans="1:2" ht="22.5" customHeight="1" x14ac:dyDescent="0.25">
      <c r="A7606" s="17">
        <v>7600</v>
      </c>
      <c r="B7606" s="46">
        <v>-2.5143504179938781E-3</v>
      </c>
    </row>
    <row r="7607" spans="1:2" ht="22.5" customHeight="1" x14ac:dyDescent="0.25">
      <c r="A7607" s="17">
        <v>7601</v>
      </c>
      <c r="B7607" s="46">
        <v>-4.8190943048972605E-3</v>
      </c>
    </row>
    <row r="7608" spans="1:2" ht="22.5" customHeight="1" x14ac:dyDescent="0.25">
      <c r="A7608" s="17">
        <v>7602</v>
      </c>
      <c r="B7608" s="46">
        <v>-4.2458903111997617E-3</v>
      </c>
    </row>
    <row r="7609" spans="1:2" ht="22.5" customHeight="1" x14ac:dyDescent="0.25">
      <c r="A7609" s="17">
        <v>7603</v>
      </c>
      <c r="B7609" s="46">
        <v>-2.527599597087322E-3</v>
      </c>
    </row>
    <row r="7610" spans="1:2" ht="22.5" customHeight="1" x14ac:dyDescent="0.25">
      <c r="A7610" s="17">
        <v>7604</v>
      </c>
      <c r="B7610" s="46">
        <v>-6.3987401474863998E-3</v>
      </c>
    </row>
    <row r="7611" spans="1:2" ht="22.5" customHeight="1" x14ac:dyDescent="0.25">
      <c r="A7611" s="17">
        <v>7605</v>
      </c>
      <c r="B7611" s="46">
        <v>-4.7575590315946225E-3</v>
      </c>
    </row>
    <row r="7612" spans="1:2" ht="22.5" customHeight="1" x14ac:dyDescent="0.25">
      <c r="A7612" s="17">
        <v>7606</v>
      </c>
      <c r="B7612" s="46">
        <v>-3.6448257654891824E-3</v>
      </c>
    </row>
    <row r="7613" spans="1:2" ht="22.5" customHeight="1" x14ac:dyDescent="0.25">
      <c r="A7613" s="17">
        <v>7607</v>
      </c>
      <c r="B7613" s="46">
        <v>-5.9198425421007617E-3</v>
      </c>
    </row>
    <row r="7614" spans="1:2" ht="22.5" customHeight="1" x14ac:dyDescent="0.25">
      <c r="A7614" s="17">
        <v>7608</v>
      </c>
      <c r="B7614" s="46">
        <v>-7.5037183869040673E-3</v>
      </c>
    </row>
    <row r="7615" spans="1:2" ht="22.5" customHeight="1" x14ac:dyDescent="0.25">
      <c r="A7615" s="17">
        <v>7609</v>
      </c>
      <c r="B7615" s="46">
        <v>-3.0232748101568685E-3</v>
      </c>
    </row>
    <row r="7616" spans="1:2" ht="22.5" customHeight="1" x14ac:dyDescent="0.25">
      <c r="A7616" s="17">
        <v>7610</v>
      </c>
      <c r="B7616" s="46">
        <v>-5.6148756734223882E-3</v>
      </c>
    </row>
    <row r="7617" spans="1:2" ht="22.5" customHeight="1" x14ac:dyDescent="0.25">
      <c r="A7617" s="17">
        <v>7611</v>
      </c>
      <c r="B7617" s="46">
        <v>-2.1409513126139932E-3</v>
      </c>
    </row>
    <row r="7618" spans="1:2" ht="22.5" customHeight="1" x14ac:dyDescent="0.25">
      <c r="A7618" s="17">
        <v>7612</v>
      </c>
      <c r="B7618" s="46">
        <v>-3.504602958589969E-3</v>
      </c>
    </row>
    <row r="7619" spans="1:2" ht="22.5" customHeight="1" x14ac:dyDescent="0.25">
      <c r="A7619" s="17">
        <v>7613</v>
      </c>
      <c r="B7619" s="46">
        <v>-3.0489558858469734E-3</v>
      </c>
    </row>
    <row r="7620" spans="1:2" ht="22.5" customHeight="1" x14ac:dyDescent="0.25">
      <c r="A7620" s="17">
        <v>7614</v>
      </c>
      <c r="B7620" s="46">
        <v>-5.7744565573351328E-3</v>
      </c>
    </row>
    <row r="7621" spans="1:2" ht="22.5" customHeight="1" x14ac:dyDescent="0.25">
      <c r="A7621" s="17">
        <v>7615</v>
      </c>
      <c r="B7621" s="46">
        <v>-2.0656699672012132E-3</v>
      </c>
    </row>
    <row r="7622" spans="1:2" ht="22.5" customHeight="1" x14ac:dyDescent="0.25">
      <c r="A7622" s="17">
        <v>7616</v>
      </c>
      <c r="B7622" s="46">
        <v>-5.1313646938040049E-3</v>
      </c>
    </row>
    <row r="7623" spans="1:2" ht="22.5" customHeight="1" x14ac:dyDescent="0.25">
      <c r="A7623" s="17">
        <v>7617</v>
      </c>
      <c r="B7623" s="46">
        <v>-2.2583769856475916E-3</v>
      </c>
    </row>
    <row r="7624" spans="1:2" ht="22.5" customHeight="1" x14ac:dyDescent="0.25">
      <c r="A7624" s="17">
        <v>7618</v>
      </c>
      <c r="B7624" s="46">
        <v>-5.3153336741645343E-3</v>
      </c>
    </row>
    <row r="7625" spans="1:2" ht="22.5" customHeight="1" x14ac:dyDescent="0.25">
      <c r="A7625" s="17">
        <v>7619</v>
      </c>
      <c r="B7625" s="46">
        <v>-3.3808929173139777E-3</v>
      </c>
    </row>
    <row r="7626" spans="1:2" ht="22.5" customHeight="1" x14ac:dyDescent="0.25">
      <c r="A7626" s="17">
        <v>7620</v>
      </c>
      <c r="B7626" s="46">
        <v>-3.7006371172158704E-3</v>
      </c>
    </row>
    <row r="7627" spans="1:2" ht="22.5" customHeight="1" x14ac:dyDescent="0.25">
      <c r="A7627" s="17">
        <v>7621</v>
      </c>
      <c r="B7627" s="46">
        <v>-3.3723933960912267E-3</v>
      </c>
    </row>
    <row r="7628" spans="1:2" ht="22.5" customHeight="1" x14ac:dyDescent="0.25">
      <c r="A7628" s="17">
        <v>7622</v>
      </c>
      <c r="B7628" s="46">
        <v>-5.8012126114571584E-3</v>
      </c>
    </row>
    <row r="7629" spans="1:2" ht="22.5" customHeight="1" x14ac:dyDescent="0.25">
      <c r="A7629" s="17">
        <v>7623</v>
      </c>
      <c r="B7629" s="46">
        <v>-1.4087241008328632E-3</v>
      </c>
    </row>
    <row r="7630" spans="1:2" ht="22.5" customHeight="1" x14ac:dyDescent="0.25">
      <c r="A7630" s="17">
        <v>7624</v>
      </c>
      <c r="B7630" s="46">
        <v>-2.2227140534733861E-3</v>
      </c>
    </row>
    <row r="7631" spans="1:2" ht="22.5" customHeight="1" x14ac:dyDescent="0.25">
      <c r="A7631" s="17">
        <v>7625</v>
      </c>
      <c r="B7631" s="46">
        <v>-5.6695595343856141E-3</v>
      </c>
    </row>
    <row r="7632" spans="1:2" ht="22.5" customHeight="1" x14ac:dyDescent="0.25">
      <c r="A7632" s="17">
        <v>7626</v>
      </c>
      <c r="B7632" s="46">
        <v>-2.202720790551701E-3</v>
      </c>
    </row>
    <row r="7633" spans="1:2" ht="22.5" customHeight="1" x14ac:dyDescent="0.25">
      <c r="A7633" s="17">
        <v>7627</v>
      </c>
      <c r="B7633" s="46">
        <v>-4.1484634977240857E-3</v>
      </c>
    </row>
    <row r="7634" spans="1:2" ht="22.5" customHeight="1" x14ac:dyDescent="0.25">
      <c r="A7634" s="17">
        <v>7628</v>
      </c>
      <c r="B7634" s="46">
        <v>-3.1999498898337641E-3</v>
      </c>
    </row>
    <row r="7635" spans="1:2" ht="22.5" customHeight="1" x14ac:dyDescent="0.25">
      <c r="A7635" s="17">
        <v>7629</v>
      </c>
      <c r="B7635" s="46">
        <v>-3.0970743271613557E-3</v>
      </c>
    </row>
    <row r="7636" spans="1:2" ht="22.5" customHeight="1" x14ac:dyDescent="0.25">
      <c r="A7636" s="17">
        <v>7630</v>
      </c>
      <c r="B7636" s="46">
        <v>-1.561814224466289E-3</v>
      </c>
    </row>
    <row r="7637" spans="1:2" ht="22.5" customHeight="1" x14ac:dyDescent="0.25">
      <c r="A7637" s="17">
        <v>7631</v>
      </c>
      <c r="B7637" s="46">
        <v>-3.2393770999820429E-3</v>
      </c>
    </row>
    <row r="7638" spans="1:2" ht="22.5" customHeight="1" x14ac:dyDescent="0.25">
      <c r="A7638" s="17">
        <v>7632</v>
      </c>
      <c r="B7638" s="46">
        <v>-4.7009042146032385E-3</v>
      </c>
    </row>
    <row r="7639" spans="1:2" ht="22.5" customHeight="1" x14ac:dyDescent="0.25">
      <c r="A7639" s="17">
        <v>7633</v>
      </c>
      <c r="B7639" s="46">
        <v>-4.6603606138253869E-3</v>
      </c>
    </row>
    <row r="7640" spans="1:2" ht="22.5" customHeight="1" x14ac:dyDescent="0.25">
      <c r="A7640" s="17">
        <v>7634</v>
      </c>
      <c r="B7640" s="46">
        <v>-7.1258076379826906E-3</v>
      </c>
    </row>
    <row r="7641" spans="1:2" ht="22.5" customHeight="1" x14ac:dyDescent="0.25">
      <c r="A7641" s="17">
        <v>7635</v>
      </c>
      <c r="B7641" s="46">
        <v>-3.0776795637516719E-3</v>
      </c>
    </row>
    <row r="7642" spans="1:2" ht="22.5" customHeight="1" x14ac:dyDescent="0.25">
      <c r="A7642" s="17">
        <v>7636</v>
      </c>
      <c r="B7642" s="46">
        <v>-3.6423513096961908E-3</v>
      </c>
    </row>
    <row r="7643" spans="1:2" ht="22.5" customHeight="1" x14ac:dyDescent="0.25">
      <c r="A7643" s="17">
        <v>7637</v>
      </c>
      <c r="B7643" s="46">
        <v>-3.5498092607252323E-3</v>
      </c>
    </row>
    <row r="7644" spans="1:2" ht="22.5" customHeight="1" x14ac:dyDescent="0.25">
      <c r="A7644" s="17">
        <v>7638</v>
      </c>
      <c r="B7644" s="46">
        <v>-5.7959262083344025E-3</v>
      </c>
    </row>
    <row r="7645" spans="1:2" ht="22.5" customHeight="1" x14ac:dyDescent="0.25">
      <c r="A7645" s="17">
        <v>7639</v>
      </c>
      <c r="B7645" s="46">
        <v>-7.1817432346012837E-3</v>
      </c>
    </row>
    <row r="7646" spans="1:2" ht="22.5" customHeight="1" x14ac:dyDescent="0.25">
      <c r="A7646" s="17">
        <v>7640</v>
      </c>
      <c r="B7646" s="46">
        <v>-3.6174711555212219E-3</v>
      </c>
    </row>
    <row r="7647" spans="1:2" ht="22.5" customHeight="1" x14ac:dyDescent="0.25">
      <c r="A7647" s="17">
        <v>7641</v>
      </c>
      <c r="B7647" s="46">
        <v>-3.1164073148903684E-3</v>
      </c>
    </row>
    <row r="7648" spans="1:2" ht="22.5" customHeight="1" x14ac:dyDescent="0.25">
      <c r="A7648" s="17">
        <v>7642</v>
      </c>
      <c r="B7648" s="46">
        <v>-3.6178272215872365E-3</v>
      </c>
    </row>
    <row r="7649" spans="1:2" ht="22.5" customHeight="1" x14ac:dyDescent="0.25">
      <c r="A7649" s="17">
        <v>7643</v>
      </c>
      <c r="B7649" s="46">
        <v>-5.2609905675932156E-3</v>
      </c>
    </row>
    <row r="7650" spans="1:2" ht="22.5" customHeight="1" x14ac:dyDescent="0.25">
      <c r="A7650" s="17">
        <v>7644</v>
      </c>
      <c r="B7650" s="46">
        <v>-3.2296565254063621E-3</v>
      </c>
    </row>
    <row r="7651" spans="1:2" ht="22.5" customHeight="1" x14ac:dyDescent="0.25">
      <c r="A7651" s="17">
        <v>7645</v>
      </c>
      <c r="B7651" s="46">
        <v>-2.8941606941450536E-4</v>
      </c>
    </row>
    <row r="7652" spans="1:2" ht="22.5" customHeight="1" x14ac:dyDescent="0.25">
      <c r="A7652" s="17">
        <v>7646</v>
      </c>
      <c r="B7652" s="46">
        <v>-4.4577517511937515E-3</v>
      </c>
    </row>
    <row r="7653" spans="1:2" ht="22.5" customHeight="1" x14ac:dyDescent="0.25">
      <c r="A7653" s="17">
        <v>7647</v>
      </c>
      <c r="B7653" s="46">
        <v>-3.9751191266998061E-3</v>
      </c>
    </row>
    <row r="7654" spans="1:2" ht="22.5" customHeight="1" x14ac:dyDescent="0.25">
      <c r="A7654" s="17">
        <v>7648</v>
      </c>
      <c r="B7654" s="46">
        <v>-3.0531387864168279E-3</v>
      </c>
    </row>
    <row r="7655" spans="1:2" ht="22.5" customHeight="1" x14ac:dyDescent="0.25">
      <c r="A7655" s="17">
        <v>7649</v>
      </c>
      <c r="B7655" s="46">
        <v>-4.1599589265840465E-3</v>
      </c>
    </row>
    <row r="7656" spans="1:2" ht="22.5" customHeight="1" x14ac:dyDescent="0.25">
      <c r="A7656" s="17">
        <v>7650</v>
      </c>
      <c r="B7656" s="46">
        <v>-4.1775374957126353E-3</v>
      </c>
    </row>
    <row r="7657" spans="1:2" ht="22.5" customHeight="1" x14ac:dyDescent="0.25">
      <c r="A7657" s="17">
        <v>7651</v>
      </c>
      <c r="B7657" s="46">
        <v>-3.5624724884268312E-3</v>
      </c>
    </row>
    <row r="7658" spans="1:2" ht="22.5" customHeight="1" x14ac:dyDescent="0.25">
      <c r="A7658" s="17">
        <v>7652</v>
      </c>
      <c r="B7658" s="46">
        <v>-1.4638311194421221E-3</v>
      </c>
    </row>
    <row r="7659" spans="1:2" ht="22.5" customHeight="1" x14ac:dyDescent="0.25">
      <c r="A7659" s="17">
        <v>7653</v>
      </c>
      <c r="B7659" s="46">
        <v>-1.1751036075467061E-3</v>
      </c>
    </row>
    <row r="7660" spans="1:2" ht="22.5" customHeight="1" x14ac:dyDescent="0.25">
      <c r="A7660" s="17">
        <v>7654</v>
      </c>
      <c r="B7660" s="46">
        <v>-4.0001227028967582E-3</v>
      </c>
    </row>
    <row r="7661" spans="1:2" ht="22.5" customHeight="1" x14ac:dyDescent="0.25">
      <c r="A7661" s="17">
        <v>7655</v>
      </c>
      <c r="B7661" s="46">
        <v>-4.2472250632473981E-3</v>
      </c>
    </row>
    <row r="7662" spans="1:2" ht="22.5" customHeight="1" x14ac:dyDescent="0.25">
      <c r="A7662" s="17">
        <v>7656</v>
      </c>
      <c r="B7662" s="46">
        <v>-5.1576754696042483E-3</v>
      </c>
    </row>
    <row r="7663" spans="1:2" ht="22.5" customHeight="1" x14ac:dyDescent="0.25">
      <c r="A7663" s="17">
        <v>7657</v>
      </c>
      <c r="B7663" s="46">
        <v>-3.3679400320710544E-3</v>
      </c>
    </row>
    <row r="7664" spans="1:2" ht="22.5" customHeight="1" x14ac:dyDescent="0.25">
      <c r="A7664" s="17">
        <v>7658</v>
      </c>
      <c r="B7664" s="46">
        <v>-3.5817104020473955E-3</v>
      </c>
    </row>
    <row r="7665" spans="1:2" ht="22.5" customHeight="1" x14ac:dyDescent="0.25">
      <c r="A7665" s="17">
        <v>7659</v>
      </c>
      <c r="B7665" s="46">
        <v>-3.5186478565721346E-3</v>
      </c>
    </row>
    <row r="7666" spans="1:2" ht="22.5" customHeight="1" x14ac:dyDescent="0.25">
      <c r="A7666" s="17">
        <v>7660</v>
      </c>
      <c r="B7666" s="46">
        <v>-1.6935295543595661E-3</v>
      </c>
    </row>
    <row r="7667" spans="1:2" ht="22.5" customHeight="1" x14ac:dyDescent="0.25">
      <c r="A7667" s="17">
        <v>7661</v>
      </c>
      <c r="B7667" s="46">
        <v>-4.8244491787110284E-3</v>
      </c>
    </row>
    <row r="7668" spans="1:2" ht="22.5" customHeight="1" x14ac:dyDescent="0.25">
      <c r="A7668" s="17">
        <v>7662</v>
      </c>
      <c r="B7668" s="46">
        <v>-1.8561244671264883E-3</v>
      </c>
    </row>
    <row r="7669" spans="1:2" ht="22.5" customHeight="1" x14ac:dyDescent="0.25">
      <c r="A7669" s="17">
        <v>7663</v>
      </c>
      <c r="B7669" s="46">
        <v>-3.3790417653957842E-3</v>
      </c>
    </row>
    <row r="7670" spans="1:2" ht="22.5" customHeight="1" x14ac:dyDescent="0.25">
      <c r="A7670" s="17">
        <v>7664</v>
      </c>
      <c r="B7670" s="46">
        <v>-4.1810873989548943E-3</v>
      </c>
    </row>
    <row r="7671" spans="1:2" ht="22.5" customHeight="1" x14ac:dyDescent="0.25">
      <c r="A7671" s="17">
        <v>7665</v>
      </c>
      <c r="B7671" s="46">
        <v>-2.1482481333875043E-3</v>
      </c>
    </row>
    <row r="7672" spans="1:2" ht="22.5" customHeight="1" x14ac:dyDescent="0.25">
      <c r="A7672" s="17">
        <v>7666</v>
      </c>
      <c r="B7672" s="46">
        <v>-2.9049864233715709E-3</v>
      </c>
    </row>
    <row r="7673" spans="1:2" ht="22.5" customHeight="1" x14ac:dyDescent="0.25">
      <c r="A7673" s="17">
        <v>7667</v>
      </c>
      <c r="B7673" s="46">
        <v>-3.0424326889877651E-3</v>
      </c>
    </row>
    <row r="7674" spans="1:2" ht="22.5" customHeight="1" x14ac:dyDescent="0.25">
      <c r="A7674" s="17">
        <v>7668</v>
      </c>
      <c r="B7674" s="46">
        <v>-6.7249330103618023E-3</v>
      </c>
    </row>
    <row r="7675" spans="1:2" ht="22.5" customHeight="1" x14ac:dyDescent="0.25">
      <c r="A7675" s="17">
        <v>7669</v>
      </c>
      <c r="B7675" s="46">
        <v>-4.946466757087686E-3</v>
      </c>
    </row>
    <row r="7676" spans="1:2" ht="22.5" customHeight="1" x14ac:dyDescent="0.25">
      <c r="A7676" s="17">
        <v>7670</v>
      </c>
      <c r="B7676" s="46">
        <v>-4.6037180753796128E-3</v>
      </c>
    </row>
    <row r="7677" spans="1:2" ht="22.5" customHeight="1" x14ac:dyDescent="0.25">
      <c r="A7677" s="17">
        <v>7671</v>
      </c>
      <c r="B7677" s="46">
        <v>-2.9132516596146701E-3</v>
      </c>
    </row>
    <row r="7678" spans="1:2" ht="22.5" customHeight="1" x14ac:dyDescent="0.25">
      <c r="A7678" s="17">
        <v>7672</v>
      </c>
      <c r="B7678" s="46">
        <v>-4.2376063351797057E-3</v>
      </c>
    </row>
    <row r="7679" spans="1:2" ht="22.5" customHeight="1" x14ac:dyDescent="0.25">
      <c r="A7679" s="17">
        <v>7673</v>
      </c>
      <c r="B7679" s="46">
        <v>-2.3536804297567579E-3</v>
      </c>
    </row>
    <row r="7680" spans="1:2" ht="22.5" customHeight="1" x14ac:dyDescent="0.25">
      <c r="A7680" s="17">
        <v>7674</v>
      </c>
      <c r="B7680" s="46">
        <v>-4.8757821157402407E-3</v>
      </c>
    </row>
    <row r="7681" spans="1:2" ht="22.5" customHeight="1" x14ac:dyDescent="0.25">
      <c r="A7681" s="17">
        <v>7675</v>
      </c>
      <c r="B7681" s="46">
        <v>-3.7690978952524025E-3</v>
      </c>
    </row>
    <row r="7682" spans="1:2" ht="22.5" customHeight="1" x14ac:dyDescent="0.25">
      <c r="A7682" s="17">
        <v>7676</v>
      </c>
      <c r="B7682" s="46">
        <v>-5.5180780747512599E-3</v>
      </c>
    </row>
    <row r="7683" spans="1:2" ht="22.5" customHeight="1" x14ac:dyDescent="0.25">
      <c r="A7683" s="17">
        <v>7677</v>
      </c>
      <c r="B7683" s="46">
        <v>-2.081815459540292E-3</v>
      </c>
    </row>
    <row r="7684" spans="1:2" ht="22.5" customHeight="1" x14ac:dyDescent="0.25">
      <c r="A7684" s="17">
        <v>7678</v>
      </c>
      <c r="B7684" s="46">
        <v>-4.0059296910548436E-3</v>
      </c>
    </row>
    <row r="7685" spans="1:2" ht="22.5" customHeight="1" x14ac:dyDescent="0.25">
      <c r="A7685" s="17">
        <v>7679</v>
      </c>
      <c r="B7685" s="46">
        <v>-4.9498679240163272E-3</v>
      </c>
    </row>
    <row r="7686" spans="1:2" ht="22.5" customHeight="1" x14ac:dyDescent="0.25">
      <c r="A7686" s="17">
        <v>7680</v>
      </c>
      <c r="B7686" s="46">
        <v>-3.1650202086948263E-3</v>
      </c>
    </row>
    <row r="7687" spans="1:2" ht="22.5" customHeight="1" x14ac:dyDescent="0.25">
      <c r="A7687" s="17">
        <v>7681</v>
      </c>
      <c r="B7687" s="46">
        <v>-4.4627971195868614E-3</v>
      </c>
    </row>
    <row r="7688" spans="1:2" ht="22.5" customHeight="1" x14ac:dyDescent="0.25">
      <c r="A7688" s="17">
        <v>7682</v>
      </c>
      <c r="B7688" s="46">
        <v>-2.4541364987985858E-3</v>
      </c>
    </row>
    <row r="7689" spans="1:2" ht="22.5" customHeight="1" x14ac:dyDescent="0.25">
      <c r="A7689" s="17">
        <v>7683</v>
      </c>
      <c r="B7689" s="46">
        <v>-3.1967906761250289E-3</v>
      </c>
    </row>
    <row r="7690" spans="1:2" ht="22.5" customHeight="1" x14ac:dyDescent="0.25">
      <c r="A7690" s="17">
        <v>7684</v>
      </c>
      <c r="B7690" s="46">
        <v>-3.4734832205554297E-3</v>
      </c>
    </row>
    <row r="7691" spans="1:2" ht="22.5" customHeight="1" x14ac:dyDescent="0.25">
      <c r="A7691" s="17">
        <v>7685</v>
      </c>
      <c r="B7691" s="46">
        <v>-3.4429862335290653E-3</v>
      </c>
    </row>
    <row r="7692" spans="1:2" ht="22.5" customHeight="1" x14ac:dyDescent="0.25">
      <c r="A7692" s="17">
        <v>7686</v>
      </c>
      <c r="B7692" s="46">
        <v>2.4958549282537689E-4</v>
      </c>
    </row>
    <row r="7693" spans="1:2" ht="22.5" customHeight="1" x14ac:dyDescent="0.25">
      <c r="A7693" s="17">
        <v>7687</v>
      </c>
      <c r="B7693" s="46">
        <v>-4.3879877235573159E-3</v>
      </c>
    </row>
    <row r="7694" spans="1:2" ht="22.5" customHeight="1" x14ac:dyDescent="0.25">
      <c r="A7694" s="17">
        <v>7688</v>
      </c>
      <c r="B7694" s="46">
        <v>-3.2992872403870832E-3</v>
      </c>
    </row>
    <row r="7695" spans="1:2" ht="22.5" customHeight="1" x14ac:dyDescent="0.25">
      <c r="A7695" s="17">
        <v>7689</v>
      </c>
      <c r="B7695" s="46">
        <v>-3.990306652411903E-3</v>
      </c>
    </row>
    <row r="7696" spans="1:2" ht="22.5" customHeight="1" x14ac:dyDescent="0.25">
      <c r="A7696" s="17">
        <v>7690</v>
      </c>
      <c r="B7696" s="46">
        <v>-3.8195993785953668E-3</v>
      </c>
    </row>
    <row r="7697" spans="1:2" ht="22.5" customHeight="1" x14ac:dyDescent="0.25">
      <c r="A7697" s="17">
        <v>7691</v>
      </c>
      <c r="B7697" s="46">
        <v>-3.7711345521686691E-3</v>
      </c>
    </row>
    <row r="7698" spans="1:2" ht="22.5" customHeight="1" x14ac:dyDescent="0.25">
      <c r="A7698" s="17">
        <v>7692</v>
      </c>
      <c r="B7698" s="46">
        <v>-6.2504926682133595E-3</v>
      </c>
    </row>
    <row r="7699" spans="1:2" ht="22.5" customHeight="1" x14ac:dyDescent="0.25">
      <c r="A7699" s="17">
        <v>7693</v>
      </c>
      <c r="B7699" s="46">
        <v>-4.3274692763823983E-3</v>
      </c>
    </row>
    <row r="7700" spans="1:2" ht="22.5" customHeight="1" x14ac:dyDescent="0.25">
      <c r="A7700" s="17">
        <v>7694</v>
      </c>
      <c r="B7700" s="46">
        <v>-4.2467528026012037E-3</v>
      </c>
    </row>
    <row r="7701" spans="1:2" ht="22.5" customHeight="1" x14ac:dyDescent="0.25">
      <c r="A7701" s="17">
        <v>7695</v>
      </c>
      <c r="B7701" s="46">
        <v>-5.5427409485697687E-3</v>
      </c>
    </row>
    <row r="7702" spans="1:2" ht="22.5" customHeight="1" x14ac:dyDescent="0.25">
      <c r="A7702" s="17">
        <v>7696</v>
      </c>
      <c r="B7702" s="46">
        <v>-2.7526030186985424E-3</v>
      </c>
    </row>
    <row r="7703" spans="1:2" ht="22.5" customHeight="1" x14ac:dyDescent="0.25">
      <c r="A7703" s="17">
        <v>7697</v>
      </c>
      <c r="B7703" s="46">
        <v>-7.032211188570189E-3</v>
      </c>
    </row>
    <row r="7704" spans="1:2" ht="22.5" customHeight="1" x14ac:dyDescent="0.25">
      <c r="A7704" s="17">
        <v>7698</v>
      </c>
      <c r="B7704" s="46">
        <v>-5.1283675169860529E-3</v>
      </c>
    </row>
    <row r="7705" spans="1:2" ht="22.5" customHeight="1" x14ac:dyDescent="0.25">
      <c r="A7705" s="17">
        <v>7699</v>
      </c>
      <c r="B7705" s="46">
        <v>-3.5236465365116954E-3</v>
      </c>
    </row>
    <row r="7706" spans="1:2" ht="22.5" customHeight="1" x14ac:dyDescent="0.25">
      <c r="A7706" s="17">
        <v>7700</v>
      </c>
      <c r="B7706" s="46">
        <v>-5.718591873989598E-3</v>
      </c>
    </row>
    <row r="7707" spans="1:2" ht="22.5" customHeight="1" x14ac:dyDescent="0.25">
      <c r="A7707" s="17">
        <v>7701</v>
      </c>
      <c r="B7707" s="46">
        <v>-4.0622054246624148E-3</v>
      </c>
    </row>
    <row r="7708" spans="1:2" ht="22.5" customHeight="1" x14ac:dyDescent="0.25">
      <c r="A7708" s="17">
        <v>7702</v>
      </c>
      <c r="B7708" s="46">
        <v>-2.9925274659255482E-3</v>
      </c>
    </row>
    <row r="7709" spans="1:2" ht="22.5" customHeight="1" x14ac:dyDescent="0.25">
      <c r="A7709" s="17">
        <v>7703</v>
      </c>
      <c r="B7709" s="46">
        <v>-3.1288587553030198E-3</v>
      </c>
    </row>
    <row r="7710" spans="1:2" ht="22.5" customHeight="1" x14ac:dyDescent="0.25">
      <c r="A7710" s="17">
        <v>7704</v>
      </c>
      <c r="B7710" s="46">
        <v>-4.3594257913505217E-3</v>
      </c>
    </row>
    <row r="7711" spans="1:2" ht="22.5" customHeight="1" x14ac:dyDescent="0.25">
      <c r="A7711" s="17">
        <v>7705</v>
      </c>
      <c r="B7711" s="46">
        <v>-5.7323846182905838E-3</v>
      </c>
    </row>
    <row r="7712" spans="1:2" ht="22.5" customHeight="1" x14ac:dyDescent="0.25">
      <c r="A7712" s="17">
        <v>7706</v>
      </c>
      <c r="B7712" s="46">
        <v>-5.8110811757915398E-4</v>
      </c>
    </row>
    <row r="7713" spans="1:2" ht="22.5" customHeight="1" x14ac:dyDescent="0.25">
      <c r="A7713" s="17">
        <v>7707</v>
      </c>
      <c r="B7713" s="46">
        <v>-4.9840668696225733E-3</v>
      </c>
    </row>
    <row r="7714" spans="1:2" ht="22.5" customHeight="1" x14ac:dyDescent="0.25">
      <c r="A7714" s="17">
        <v>7708</v>
      </c>
      <c r="B7714" s="46">
        <v>-3.0258060547036841E-3</v>
      </c>
    </row>
    <row r="7715" spans="1:2" ht="22.5" customHeight="1" x14ac:dyDescent="0.25">
      <c r="A7715" s="17">
        <v>7709</v>
      </c>
      <c r="B7715" s="46">
        <v>-1.8402045423471E-3</v>
      </c>
    </row>
    <row r="7716" spans="1:2" ht="22.5" customHeight="1" x14ac:dyDescent="0.25">
      <c r="A7716" s="17">
        <v>7710</v>
      </c>
      <c r="B7716" s="46">
        <v>-3.6307512581541372E-3</v>
      </c>
    </row>
    <row r="7717" spans="1:2" ht="22.5" customHeight="1" x14ac:dyDescent="0.25">
      <c r="A7717" s="17">
        <v>7711</v>
      </c>
      <c r="B7717" s="46">
        <v>-2.7631722658181613E-3</v>
      </c>
    </row>
    <row r="7718" spans="1:2" ht="22.5" customHeight="1" x14ac:dyDescent="0.25">
      <c r="A7718" s="17">
        <v>7712</v>
      </c>
      <c r="B7718" s="46">
        <v>-2.9739821929001264E-3</v>
      </c>
    </row>
    <row r="7719" spans="1:2" ht="22.5" customHeight="1" x14ac:dyDescent="0.25">
      <c r="A7719" s="17">
        <v>7713</v>
      </c>
      <c r="B7719" s="46">
        <v>-4.2841747552651195E-3</v>
      </c>
    </row>
    <row r="7720" spans="1:2" ht="22.5" customHeight="1" x14ac:dyDescent="0.25">
      <c r="A7720" s="17">
        <v>7714</v>
      </c>
      <c r="B7720" s="46">
        <v>-2.4049493018655308E-3</v>
      </c>
    </row>
    <row r="7721" spans="1:2" ht="22.5" customHeight="1" x14ac:dyDescent="0.25">
      <c r="A7721" s="17">
        <v>7715</v>
      </c>
      <c r="B7721" s="46">
        <v>-5.2732450689287041E-3</v>
      </c>
    </row>
    <row r="7722" spans="1:2" ht="22.5" customHeight="1" x14ac:dyDescent="0.25">
      <c r="A7722" s="17">
        <v>7716</v>
      </c>
      <c r="B7722" s="46">
        <v>-3.5345468170808474E-3</v>
      </c>
    </row>
    <row r="7723" spans="1:2" ht="22.5" customHeight="1" x14ac:dyDescent="0.25">
      <c r="A7723" s="17">
        <v>7717</v>
      </c>
      <c r="B7723" s="46">
        <v>-3.4295479271063264E-3</v>
      </c>
    </row>
    <row r="7724" spans="1:2" ht="22.5" customHeight="1" x14ac:dyDescent="0.25">
      <c r="A7724" s="17">
        <v>7718</v>
      </c>
      <c r="B7724" s="46">
        <v>-7.4786631079849907E-3</v>
      </c>
    </row>
    <row r="7725" spans="1:2" ht="22.5" customHeight="1" x14ac:dyDescent="0.25">
      <c r="A7725" s="17">
        <v>7719</v>
      </c>
      <c r="B7725" s="46">
        <v>-3.8414551886049339E-3</v>
      </c>
    </row>
    <row r="7726" spans="1:2" ht="22.5" customHeight="1" x14ac:dyDescent="0.25">
      <c r="A7726" s="17">
        <v>7720</v>
      </c>
      <c r="B7726" s="46">
        <v>-2.8436397454484146E-3</v>
      </c>
    </row>
    <row r="7727" spans="1:2" ht="22.5" customHeight="1" x14ac:dyDescent="0.25">
      <c r="A7727" s="17">
        <v>7721</v>
      </c>
      <c r="B7727" s="46">
        <v>-5.0293802215599318E-3</v>
      </c>
    </row>
    <row r="7728" spans="1:2" ht="22.5" customHeight="1" x14ac:dyDescent="0.25">
      <c r="A7728" s="17">
        <v>7722</v>
      </c>
      <c r="B7728" s="46">
        <v>-3.8529216533810693E-3</v>
      </c>
    </row>
    <row r="7729" spans="1:2" ht="22.5" customHeight="1" x14ac:dyDescent="0.25">
      <c r="A7729" s="17">
        <v>7723</v>
      </c>
      <c r="B7729" s="46">
        <v>-5.4603116045271391E-3</v>
      </c>
    </row>
    <row r="7730" spans="1:2" ht="22.5" customHeight="1" x14ac:dyDescent="0.25">
      <c r="A7730" s="17">
        <v>7724</v>
      </c>
      <c r="B7730" s="46">
        <v>-5.3279579462157797E-3</v>
      </c>
    </row>
    <row r="7731" spans="1:2" ht="22.5" customHeight="1" x14ac:dyDescent="0.25">
      <c r="A7731" s="17">
        <v>7725</v>
      </c>
      <c r="B7731" s="46">
        <v>-3.7218777504472366E-3</v>
      </c>
    </row>
    <row r="7732" spans="1:2" ht="22.5" customHeight="1" x14ac:dyDescent="0.25">
      <c r="A7732" s="17">
        <v>7726</v>
      </c>
      <c r="B7732" s="46">
        <v>-2.1351601566450464E-3</v>
      </c>
    </row>
    <row r="7733" spans="1:2" ht="22.5" customHeight="1" x14ac:dyDescent="0.25">
      <c r="A7733" s="17">
        <v>7727</v>
      </c>
      <c r="B7733" s="46">
        <v>-4.5575397692070091E-3</v>
      </c>
    </row>
    <row r="7734" spans="1:2" ht="22.5" customHeight="1" x14ac:dyDescent="0.25">
      <c r="A7734" s="17">
        <v>7728</v>
      </c>
      <c r="B7734" s="46">
        <v>-7.0273260263475331E-3</v>
      </c>
    </row>
    <row r="7735" spans="1:2" ht="22.5" customHeight="1" x14ac:dyDescent="0.25">
      <c r="A7735" s="17">
        <v>7729</v>
      </c>
      <c r="B7735" s="46">
        <v>-1.8900956326554361E-3</v>
      </c>
    </row>
    <row r="7736" spans="1:2" ht="22.5" customHeight="1" x14ac:dyDescent="0.25">
      <c r="A7736" s="17">
        <v>7730</v>
      </c>
      <c r="B7736" s="46">
        <v>-1.6483806713809431E-3</v>
      </c>
    </row>
    <row r="7737" spans="1:2" ht="22.5" customHeight="1" x14ac:dyDescent="0.25">
      <c r="A7737" s="17">
        <v>7731</v>
      </c>
      <c r="B7737" s="46">
        <v>-6.2398173030681252E-3</v>
      </c>
    </row>
    <row r="7738" spans="1:2" ht="22.5" customHeight="1" x14ac:dyDescent="0.25">
      <c r="A7738" s="17">
        <v>7732</v>
      </c>
      <c r="B7738" s="46">
        <v>-1.5693376331622473E-3</v>
      </c>
    </row>
    <row r="7739" spans="1:2" ht="22.5" customHeight="1" x14ac:dyDescent="0.25">
      <c r="A7739" s="17">
        <v>7733</v>
      </c>
      <c r="B7739" s="46">
        <v>-5.0920638622248948E-3</v>
      </c>
    </row>
    <row r="7740" spans="1:2" ht="22.5" customHeight="1" x14ac:dyDescent="0.25">
      <c r="A7740" s="17">
        <v>7734</v>
      </c>
      <c r="B7740" s="46">
        <v>-4.6887875727090918E-3</v>
      </c>
    </row>
    <row r="7741" spans="1:2" ht="22.5" customHeight="1" x14ac:dyDescent="0.25">
      <c r="A7741" s="17">
        <v>7735</v>
      </c>
      <c r="B7741" s="46">
        <v>-1.6709893909135657E-3</v>
      </c>
    </row>
    <row r="7742" spans="1:2" ht="22.5" customHeight="1" x14ac:dyDescent="0.25">
      <c r="A7742" s="17">
        <v>7736</v>
      </c>
      <c r="B7742" s="46">
        <v>-5.5361133613850378E-3</v>
      </c>
    </row>
    <row r="7743" spans="1:2" ht="22.5" customHeight="1" x14ac:dyDescent="0.25">
      <c r="A7743" s="17">
        <v>7737</v>
      </c>
      <c r="B7743" s="46">
        <v>-3.5500325963062603E-3</v>
      </c>
    </row>
    <row r="7744" spans="1:2" ht="22.5" customHeight="1" x14ac:dyDescent="0.25">
      <c r="A7744" s="17">
        <v>7738</v>
      </c>
      <c r="B7744" s="46">
        <v>-3.0492603136273908E-3</v>
      </c>
    </row>
    <row r="7745" spans="1:2" ht="22.5" customHeight="1" x14ac:dyDescent="0.25">
      <c r="A7745" s="17">
        <v>7739</v>
      </c>
      <c r="B7745" s="46">
        <v>-5.6717166644992822E-3</v>
      </c>
    </row>
    <row r="7746" spans="1:2" ht="22.5" customHeight="1" x14ac:dyDescent="0.25">
      <c r="A7746" s="17">
        <v>7740</v>
      </c>
      <c r="B7746" s="46">
        <v>-4.330086020209299E-3</v>
      </c>
    </row>
    <row r="7747" spans="1:2" ht="22.5" customHeight="1" x14ac:dyDescent="0.25">
      <c r="A7747" s="17">
        <v>7741</v>
      </c>
      <c r="B7747" s="46">
        <v>-6.2651152087109582E-3</v>
      </c>
    </row>
    <row r="7748" spans="1:2" ht="22.5" customHeight="1" x14ac:dyDescent="0.25">
      <c r="A7748" s="17">
        <v>7742</v>
      </c>
      <c r="B7748" s="46">
        <v>-4.0059360049314449E-3</v>
      </c>
    </row>
    <row r="7749" spans="1:2" ht="22.5" customHeight="1" x14ac:dyDescent="0.25">
      <c r="A7749" s="17">
        <v>7743</v>
      </c>
      <c r="B7749" s="46">
        <v>-5.7916464122870293E-3</v>
      </c>
    </row>
    <row r="7750" spans="1:2" ht="22.5" customHeight="1" x14ac:dyDescent="0.25">
      <c r="A7750" s="17">
        <v>7744</v>
      </c>
      <c r="B7750" s="46">
        <v>-4.0196952628988522E-3</v>
      </c>
    </row>
    <row r="7751" spans="1:2" ht="22.5" customHeight="1" x14ac:dyDescent="0.25">
      <c r="A7751" s="17">
        <v>7745</v>
      </c>
      <c r="B7751" s="46">
        <v>-3.6747434863480749E-3</v>
      </c>
    </row>
    <row r="7752" spans="1:2" ht="22.5" customHeight="1" x14ac:dyDescent="0.25">
      <c r="A7752" s="17">
        <v>7746</v>
      </c>
      <c r="B7752" s="46">
        <v>-6.1631711386077462E-3</v>
      </c>
    </row>
    <row r="7753" spans="1:2" ht="22.5" customHeight="1" x14ac:dyDescent="0.25">
      <c r="A7753" s="17">
        <v>7747</v>
      </c>
      <c r="B7753" s="46">
        <v>-4.7458430070970066E-3</v>
      </c>
    </row>
    <row r="7754" spans="1:2" ht="22.5" customHeight="1" x14ac:dyDescent="0.25">
      <c r="A7754" s="17">
        <v>7748</v>
      </c>
      <c r="B7754" s="46">
        <v>-3.904668417555747E-3</v>
      </c>
    </row>
    <row r="7755" spans="1:2" ht="22.5" customHeight="1" x14ac:dyDescent="0.25">
      <c r="A7755" s="17">
        <v>7749</v>
      </c>
      <c r="B7755" s="46">
        <v>-3.6963037755653907E-3</v>
      </c>
    </row>
    <row r="7756" spans="1:2" ht="22.5" customHeight="1" x14ac:dyDescent="0.25">
      <c r="A7756" s="17">
        <v>7750</v>
      </c>
      <c r="B7756" s="46">
        <v>-6.1445708469716111E-3</v>
      </c>
    </row>
    <row r="7757" spans="1:2" ht="22.5" customHeight="1" x14ac:dyDescent="0.25">
      <c r="A7757" s="17">
        <v>7751</v>
      </c>
      <c r="B7757" s="46">
        <v>-3.5036009008568725E-3</v>
      </c>
    </row>
    <row r="7758" spans="1:2" ht="22.5" customHeight="1" x14ac:dyDescent="0.25">
      <c r="A7758" s="17">
        <v>7752</v>
      </c>
      <c r="B7758" s="46">
        <v>-5.6978233916242429E-3</v>
      </c>
    </row>
    <row r="7759" spans="1:2" ht="22.5" customHeight="1" x14ac:dyDescent="0.25">
      <c r="A7759" s="17">
        <v>7753</v>
      </c>
      <c r="B7759" s="46">
        <v>-1.6392277963429556E-3</v>
      </c>
    </row>
    <row r="7760" spans="1:2" ht="22.5" customHeight="1" x14ac:dyDescent="0.25">
      <c r="A7760" s="17">
        <v>7754</v>
      </c>
      <c r="B7760" s="46">
        <v>-4.2238104726385374E-3</v>
      </c>
    </row>
    <row r="7761" spans="1:2" ht="22.5" customHeight="1" x14ac:dyDescent="0.25">
      <c r="A7761" s="17">
        <v>7755</v>
      </c>
      <c r="B7761" s="46">
        <v>-1.3381604813978987E-3</v>
      </c>
    </row>
    <row r="7762" spans="1:2" ht="22.5" customHeight="1" x14ac:dyDescent="0.25">
      <c r="A7762" s="17">
        <v>7756</v>
      </c>
      <c r="B7762" s="46">
        <v>-5.7962434454020282E-3</v>
      </c>
    </row>
    <row r="7763" spans="1:2" ht="22.5" customHeight="1" x14ac:dyDescent="0.25">
      <c r="A7763" s="17">
        <v>7757</v>
      </c>
      <c r="B7763" s="46">
        <v>-5.2433629695689179E-3</v>
      </c>
    </row>
    <row r="7764" spans="1:2" ht="22.5" customHeight="1" x14ac:dyDescent="0.25">
      <c r="A7764" s="17">
        <v>7758</v>
      </c>
      <c r="B7764" s="46">
        <v>-1.629525889924599E-3</v>
      </c>
    </row>
    <row r="7765" spans="1:2" ht="22.5" customHeight="1" x14ac:dyDescent="0.25">
      <c r="A7765" s="17">
        <v>7759</v>
      </c>
      <c r="B7765" s="46">
        <v>-3.8091118167727939E-3</v>
      </c>
    </row>
    <row r="7766" spans="1:2" ht="22.5" customHeight="1" x14ac:dyDescent="0.25">
      <c r="A7766" s="17">
        <v>7760</v>
      </c>
      <c r="B7766" s="46">
        <v>-3.2570445168688547E-3</v>
      </c>
    </row>
    <row r="7767" spans="1:2" ht="22.5" customHeight="1" x14ac:dyDescent="0.25">
      <c r="A7767" s="17">
        <v>7761</v>
      </c>
      <c r="B7767" s="46">
        <v>-7.1197341597432759E-3</v>
      </c>
    </row>
    <row r="7768" spans="1:2" ht="22.5" customHeight="1" x14ac:dyDescent="0.25">
      <c r="A7768" s="17">
        <v>7762</v>
      </c>
      <c r="B7768" s="46">
        <v>-6.2471491987513127E-3</v>
      </c>
    </row>
    <row r="7769" spans="1:2" ht="22.5" customHeight="1" x14ac:dyDescent="0.25">
      <c r="A7769" s="17">
        <v>7763</v>
      </c>
      <c r="B7769" s="46">
        <v>-6.7933426064121956E-3</v>
      </c>
    </row>
    <row r="7770" spans="1:2" ht="22.5" customHeight="1" x14ac:dyDescent="0.25">
      <c r="A7770" s="17">
        <v>7764</v>
      </c>
      <c r="B7770" s="46">
        <v>-3.0079378705325328E-3</v>
      </c>
    </row>
    <row r="7771" spans="1:2" ht="22.5" customHeight="1" x14ac:dyDescent="0.25">
      <c r="A7771" s="17">
        <v>7765</v>
      </c>
      <c r="B7771" s="46">
        <v>-4.9385285151001181E-3</v>
      </c>
    </row>
    <row r="7772" spans="1:2" ht="22.5" customHeight="1" x14ac:dyDescent="0.25">
      <c r="A7772" s="17">
        <v>7766</v>
      </c>
      <c r="B7772" s="46">
        <v>-6.7182705569200397E-3</v>
      </c>
    </row>
    <row r="7773" spans="1:2" ht="22.5" customHeight="1" x14ac:dyDescent="0.25">
      <c r="A7773" s="17">
        <v>7767</v>
      </c>
      <c r="B7773" s="46">
        <v>-4.3504402446674119E-3</v>
      </c>
    </row>
    <row r="7774" spans="1:2" ht="22.5" customHeight="1" x14ac:dyDescent="0.25">
      <c r="A7774" s="17">
        <v>7768</v>
      </c>
      <c r="B7774" s="46">
        <v>-1.8292609559893876E-3</v>
      </c>
    </row>
    <row r="7775" spans="1:2" ht="22.5" customHeight="1" x14ac:dyDescent="0.25">
      <c r="A7775" s="17">
        <v>7769</v>
      </c>
      <c r="B7775" s="46">
        <v>-2.3437205141685073E-3</v>
      </c>
    </row>
    <row r="7776" spans="1:2" ht="22.5" customHeight="1" x14ac:dyDescent="0.25">
      <c r="A7776" s="17">
        <v>7770</v>
      </c>
      <c r="B7776" s="46">
        <v>-6.8622947361258735E-3</v>
      </c>
    </row>
    <row r="7777" spans="1:2" ht="22.5" customHeight="1" x14ac:dyDescent="0.25">
      <c r="A7777" s="17">
        <v>7771</v>
      </c>
      <c r="B7777" s="46">
        <v>-4.7278758740881745E-3</v>
      </c>
    </row>
    <row r="7778" spans="1:2" ht="22.5" customHeight="1" x14ac:dyDescent="0.25">
      <c r="A7778" s="17">
        <v>7772</v>
      </c>
      <c r="B7778" s="46">
        <v>-1.643581709672205E-3</v>
      </c>
    </row>
    <row r="7779" spans="1:2" ht="22.5" customHeight="1" x14ac:dyDescent="0.25">
      <c r="A7779" s="17">
        <v>7773</v>
      </c>
      <c r="B7779" s="46">
        <v>-4.6454729462926565E-3</v>
      </c>
    </row>
    <row r="7780" spans="1:2" ht="22.5" customHeight="1" x14ac:dyDescent="0.25">
      <c r="A7780" s="17">
        <v>7774</v>
      </c>
      <c r="B7780" s="46">
        <v>-3.7546618558137092E-3</v>
      </c>
    </row>
    <row r="7781" spans="1:2" ht="22.5" customHeight="1" x14ac:dyDescent="0.25">
      <c r="A7781" s="17">
        <v>7775</v>
      </c>
      <c r="B7781" s="46">
        <v>-1.6947322916207597E-3</v>
      </c>
    </row>
    <row r="7782" spans="1:2" ht="22.5" customHeight="1" x14ac:dyDescent="0.25">
      <c r="A7782" s="17">
        <v>7776</v>
      </c>
      <c r="B7782" s="46">
        <v>-3.4619704082951008E-3</v>
      </c>
    </row>
    <row r="7783" spans="1:2" ht="22.5" customHeight="1" x14ac:dyDescent="0.25">
      <c r="A7783" s="17">
        <v>7777</v>
      </c>
      <c r="B7783" s="46">
        <v>-3.2679819896147544E-3</v>
      </c>
    </row>
    <row r="7784" spans="1:2" ht="22.5" customHeight="1" x14ac:dyDescent="0.25">
      <c r="A7784" s="17">
        <v>7778</v>
      </c>
      <c r="B7784" s="46">
        <v>-3.4529156431037022E-3</v>
      </c>
    </row>
    <row r="7785" spans="1:2" ht="22.5" customHeight="1" x14ac:dyDescent="0.25">
      <c r="A7785" s="17">
        <v>7779</v>
      </c>
      <c r="B7785" s="46">
        <v>-3.9751457900843272E-3</v>
      </c>
    </row>
    <row r="7786" spans="1:2" ht="22.5" customHeight="1" x14ac:dyDescent="0.25">
      <c r="A7786" s="17">
        <v>7780</v>
      </c>
      <c r="B7786" s="46">
        <v>-5.3570561456315561E-3</v>
      </c>
    </row>
    <row r="7787" spans="1:2" ht="22.5" customHeight="1" x14ac:dyDescent="0.25">
      <c r="A7787" s="17">
        <v>7781</v>
      </c>
      <c r="B7787" s="46">
        <v>-7.260277659008745E-3</v>
      </c>
    </row>
    <row r="7788" spans="1:2" ht="22.5" customHeight="1" x14ac:dyDescent="0.25">
      <c r="A7788" s="17">
        <v>7782</v>
      </c>
      <c r="B7788" s="46">
        <v>-4.3813768485972656E-3</v>
      </c>
    </row>
    <row r="7789" spans="1:2" ht="22.5" customHeight="1" x14ac:dyDescent="0.25">
      <c r="A7789" s="17">
        <v>7783</v>
      </c>
      <c r="B7789" s="46">
        <v>-2.1979580483389416E-3</v>
      </c>
    </row>
    <row r="7790" spans="1:2" ht="22.5" customHeight="1" x14ac:dyDescent="0.25">
      <c r="A7790" s="17">
        <v>7784</v>
      </c>
      <c r="B7790" s="46">
        <v>-5.5003933836223467E-3</v>
      </c>
    </row>
    <row r="7791" spans="1:2" ht="22.5" customHeight="1" x14ac:dyDescent="0.25">
      <c r="A7791" s="17">
        <v>7785</v>
      </c>
      <c r="B7791" s="46">
        <v>-1.9519110473079878E-3</v>
      </c>
    </row>
    <row r="7792" spans="1:2" ht="22.5" customHeight="1" x14ac:dyDescent="0.25">
      <c r="A7792" s="17">
        <v>7786</v>
      </c>
      <c r="B7792" s="46">
        <v>-4.7940796470759073E-3</v>
      </c>
    </row>
    <row r="7793" spans="1:2" ht="22.5" customHeight="1" x14ac:dyDescent="0.25">
      <c r="A7793" s="17">
        <v>7787</v>
      </c>
      <c r="B7793" s="46">
        <v>-5.1160221446880242E-3</v>
      </c>
    </row>
    <row r="7794" spans="1:2" ht="22.5" customHeight="1" x14ac:dyDescent="0.25">
      <c r="A7794" s="17">
        <v>7788</v>
      </c>
      <c r="B7794" s="46">
        <v>-1.3675867233828099E-3</v>
      </c>
    </row>
    <row r="7795" spans="1:2" ht="22.5" customHeight="1" x14ac:dyDescent="0.25">
      <c r="A7795" s="17">
        <v>7789</v>
      </c>
      <c r="B7795" s="46">
        <v>-2.4573442835739878E-3</v>
      </c>
    </row>
    <row r="7796" spans="1:2" ht="22.5" customHeight="1" x14ac:dyDescent="0.25">
      <c r="A7796" s="17">
        <v>7790</v>
      </c>
      <c r="B7796" s="46">
        <v>-2.1369535824113514E-3</v>
      </c>
    </row>
    <row r="7797" spans="1:2" ht="22.5" customHeight="1" x14ac:dyDescent="0.25">
      <c r="A7797" s="17">
        <v>7791</v>
      </c>
      <c r="B7797" s="46">
        <v>-3.8587038708933433E-3</v>
      </c>
    </row>
    <row r="7798" spans="1:2" ht="22.5" customHeight="1" x14ac:dyDescent="0.25">
      <c r="A7798" s="17">
        <v>7792</v>
      </c>
      <c r="B7798" s="46">
        <v>-2.3987385988913121E-3</v>
      </c>
    </row>
    <row r="7799" spans="1:2" ht="22.5" customHeight="1" x14ac:dyDescent="0.25">
      <c r="A7799" s="17">
        <v>7793</v>
      </c>
      <c r="B7799" s="46">
        <v>-4.2513971988428134E-3</v>
      </c>
    </row>
    <row r="7800" spans="1:2" ht="22.5" customHeight="1" x14ac:dyDescent="0.25">
      <c r="A7800" s="17">
        <v>7794</v>
      </c>
      <c r="B7800" s="46">
        <v>-2.027406680640045E-3</v>
      </c>
    </row>
    <row r="7801" spans="1:2" ht="22.5" customHeight="1" x14ac:dyDescent="0.25">
      <c r="A7801" s="17">
        <v>7795</v>
      </c>
      <c r="B7801" s="46">
        <v>-3.2073493147158818E-3</v>
      </c>
    </row>
    <row r="7802" spans="1:2" ht="22.5" customHeight="1" x14ac:dyDescent="0.25">
      <c r="A7802" s="17">
        <v>7796</v>
      </c>
      <c r="B7802" s="46">
        <v>-6.5663797104861593E-3</v>
      </c>
    </row>
    <row r="7803" spans="1:2" ht="22.5" customHeight="1" x14ac:dyDescent="0.25">
      <c r="A7803" s="17">
        <v>7797</v>
      </c>
      <c r="B7803" s="46">
        <v>-4.3299961490041493E-3</v>
      </c>
    </row>
    <row r="7804" spans="1:2" ht="22.5" customHeight="1" x14ac:dyDescent="0.25">
      <c r="A7804" s="17">
        <v>7798</v>
      </c>
      <c r="B7804" s="46">
        <v>-4.5670211615553178E-3</v>
      </c>
    </row>
    <row r="7805" spans="1:2" ht="22.5" customHeight="1" x14ac:dyDescent="0.25">
      <c r="A7805" s="17">
        <v>7799</v>
      </c>
      <c r="B7805" s="46">
        <v>-3.5839834057222035E-3</v>
      </c>
    </row>
    <row r="7806" spans="1:2" ht="22.5" customHeight="1" x14ac:dyDescent="0.25">
      <c r="A7806" s="17">
        <v>7800</v>
      </c>
      <c r="B7806" s="46">
        <v>-4.6894682664652201E-3</v>
      </c>
    </row>
    <row r="7807" spans="1:2" ht="22.5" customHeight="1" x14ac:dyDescent="0.25">
      <c r="A7807" s="17">
        <v>7801</v>
      </c>
      <c r="B7807" s="46">
        <v>-1.8414874384173544E-4</v>
      </c>
    </row>
    <row r="7808" spans="1:2" ht="22.5" customHeight="1" x14ac:dyDescent="0.25">
      <c r="A7808" s="17">
        <v>7802</v>
      </c>
      <c r="B7808" s="46">
        <v>-2.4177561987709082E-3</v>
      </c>
    </row>
    <row r="7809" spans="1:2" ht="22.5" customHeight="1" x14ac:dyDescent="0.25">
      <c r="A7809" s="17">
        <v>7803</v>
      </c>
      <c r="B7809" s="46">
        <v>-3.5824196739699197E-3</v>
      </c>
    </row>
    <row r="7810" spans="1:2" ht="22.5" customHeight="1" x14ac:dyDescent="0.25">
      <c r="A7810" s="17">
        <v>7804</v>
      </c>
      <c r="B7810" s="46">
        <v>-4.7792557172785096E-3</v>
      </c>
    </row>
    <row r="7811" spans="1:2" ht="22.5" customHeight="1" x14ac:dyDescent="0.25">
      <c r="A7811" s="17">
        <v>7805</v>
      </c>
      <c r="B7811" s="46">
        <v>-3.6954155781586152E-3</v>
      </c>
    </row>
    <row r="7812" spans="1:2" ht="22.5" customHeight="1" x14ac:dyDescent="0.25">
      <c r="A7812" s="17">
        <v>7806</v>
      </c>
      <c r="B7812" s="46">
        <v>-4.4328798696098917E-3</v>
      </c>
    </row>
    <row r="7813" spans="1:2" ht="22.5" customHeight="1" x14ac:dyDescent="0.25">
      <c r="A7813" s="17">
        <v>7807</v>
      </c>
      <c r="B7813" s="46">
        <v>-3.6897934387665381E-3</v>
      </c>
    </row>
    <row r="7814" spans="1:2" ht="22.5" customHeight="1" x14ac:dyDescent="0.25">
      <c r="A7814" s="17">
        <v>7808</v>
      </c>
      <c r="B7814" s="46">
        <v>-4.7284639325009233E-3</v>
      </c>
    </row>
    <row r="7815" spans="1:2" ht="22.5" customHeight="1" x14ac:dyDescent="0.25">
      <c r="A7815" s="17">
        <v>7809</v>
      </c>
      <c r="B7815" s="46">
        <v>-5.2443306783473463E-3</v>
      </c>
    </row>
    <row r="7816" spans="1:2" ht="22.5" customHeight="1" x14ac:dyDescent="0.25">
      <c r="A7816" s="17">
        <v>7810</v>
      </c>
      <c r="B7816" s="46">
        <v>-2.950184727583093E-3</v>
      </c>
    </row>
    <row r="7817" spans="1:2" ht="22.5" customHeight="1" x14ac:dyDescent="0.25">
      <c r="A7817" s="17">
        <v>7811</v>
      </c>
      <c r="B7817" s="46">
        <v>-3.2165496391780429E-3</v>
      </c>
    </row>
    <row r="7818" spans="1:2" ht="22.5" customHeight="1" x14ac:dyDescent="0.25">
      <c r="A7818" s="17">
        <v>7812</v>
      </c>
      <c r="B7818" s="46">
        <v>-2.9176406744938059E-3</v>
      </c>
    </row>
    <row r="7819" spans="1:2" ht="22.5" customHeight="1" x14ac:dyDescent="0.25">
      <c r="A7819" s="17">
        <v>7813</v>
      </c>
      <c r="B7819" s="46">
        <v>-1.0727340601151038E-3</v>
      </c>
    </row>
    <row r="7820" spans="1:2" ht="22.5" customHeight="1" x14ac:dyDescent="0.25">
      <c r="A7820" s="17">
        <v>7814</v>
      </c>
      <c r="B7820" s="46">
        <v>-4.6487892299755364E-3</v>
      </c>
    </row>
    <row r="7821" spans="1:2" ht="22.5" customHeight="1" x14ac:dyDescent="0.25">
      <c r="A7821" s="17">
        <v>7815</v>
      </c>
      <c r="B7821" s="46">
        <v>-4.9180901312766215E-3</v>
      </c>
    </row>
    <row r="7822" spans="1:2" ht="22.5" customHeight="1" x14ac:dyDescent="0.25">
      <c r="A7822" s="17">
        <v>7816</v>
      </c>
      <c r="B7822" s="46">
        <v>-2.7509586872781432E-3</v>
      </c>
    </row>
    <row r="7823" spans="1:2" ht="22.5" customHeight="1" x14ac:dyDescent="0.25">
      <c r="A7823" s="17">
        <v>7817</v>
      </c>
      <c r="B7823" s="46">
        <v>-7.0611021892146341E-3</v>
      </c>
    </row>
    <row r="7824" spans="1:2" ht="22.5" customHeight="1" x14ac:dyDescent="0.25">
      <c r="A7824" s="17">
        <v>7818</v>
      </c>
      <c r="B7824" s="46">
        <v>-1.9783157209458144E-3</v>
      </c>
    </row>
    <row r="7825" spans="1:2" ht="22.5" customHeight="1" x14ac:dyDescent="0.25">
      <c r="A7825" s="17">
        <v>7819</v>
      </c>
      <c r="B7825" s="46">
        <v>-3.3134853162268474E-3</v>
      </c>
    </row>
    <row r="7826" spans="1:2" ht="22.5" customHeight="1" x14ac:dyDescent="0.25">
      <c r="A7826" s="17">
        <v>7820</v>
      </c>
      <c r="B7826" s="46">
        <v>-3.4098188704568509E-3</v>
      </c>
    </row>
    <row r="7827" spans="1:2" ht="22.5" customHeight="1" x14ac:dyDescent="0.25">
      <c r="A7827" s="17">
        <v>7821</v>
      </c>
      <c r="B7827" s="46">
        <v>-2.5038220363088532E-3</v>
      </c>
    </row>
    <row r="7828" spans="1:2" ht="22.5" customHeight="1" x14ac:dyDescent="0.25">
      <c r="A7828" s="17">
        <v>7822</v>
      </c>
      <c r="B7828" s="46">
        <v>-3.4401575607316205E-3</v>
      </c>
    </row>
    <row r="7829" spans="1:2" ht="22.5" customHeight="1" x14ac:dyDescent="0.25">
      <c r="A7829" s="17">
        <v>7823</v>
      </c>
      <c r="B7829" s="46">
        <v>-3.0720703378500891E-3</v>
      </c>
    </row>
    <row r="7830" spans="1:2" ht="22.5" customHeight="1" x14ac:dyDescent="0.25">
      <c r="A7830" s="17">
        <v>7824</v>
      </c>
      <c r="B7830" s="46">
        <v>-1.1159640224969747E-3</v>
      </c>
    </row>
    <row r="7831" spans="1:2" ht="22.5" customHeight="1" x14ac:dyDescent="0.25">
      <c r="A7831" s="17">
        <v>7825</v>
      </c>
      <c r="B7831" s="46">
        <v>-5.724709006647434E-3</v>
      </c>
    </row>
    <row r="7832" spans="1:2" ht="22.5" customHeight="1" x14ac:dyDescent="0.25">
      <c r="A7832" s="17">
        <v>7826</v>
      </c>
      <c r="B7832" s="46">
        <v>-3.0304179163725075E-3</v>
      </c>
    </row>
    <row r="7833" spans="1:2" ht="22.5" customHeight="1" x14ac:dyDescent="0.25">
      <c r="A7833" s="17">
        <v>7827</v>
      </c>
      <c r="B7833" s="46">
        <v>-2.269202781011905E-3</v>
      </c>
    </row>
    <row r="7834" spans="1:2" ht="22.5" customHeight="1" x14ac:dyDescent="0.25">
      <c r="A7834" s="17">
        <v>7828</v>
      </c>
      <c r="B7834" s="46">
        <v>-1.0746787992645785E-3</v>
      </c>
    </row>
    <row r="7835" spans="1:2" ht="22.5" customHeight="1" x14ac:dyDescent="0.25">
      <c r="A7835" s="17">
        <v>7829</v>
      </c>
      <c r="B7835" s="46">
        <v>-2.9024933980493412E-3</v>
      </c>
    </row>
    <row r="7836" spans="1:2" ht="22.5" customHeight="1" x14ac:dyDescent="0.25">
      <c r="A7836" s="17">
        <v>7830</v>
      </c>
      <c r="B7836" s="46">
        <v>-4.6663751979296106E-3</v>
      </c>
    </row>
    <row r="7837" spans="1:2" ht="22.5" customHeight="1" x14ac:dyDescent="0.25">
      <c r="A7837" s="17">
        <v>7831</v>
      </c>
      <c r="B7837" s="46">
        <v>-2.7338470059583135E-3</v>
      </c>
    </row>
    <row r="7838" spans="1:2" ht="22.5" customHeight="1" x14ac:dyDescent="0.25">
      <c r="A7838" s="17">
        <v>7832</v>
      </c>
      <c r="B7838" s="46">
        <v>-3.2710782896786849E-3</v>
      </c>
    </row>
    <row r="7839" spans="1:2" ht="22.5" customHeight="1" x14ac:dyDescent="0.25">
      <c r="A7839" s="17">
        <v>7833</v>
      </c>
      <c r="B7839" s="46">
        <v>-3.9218562838679461E-3</v>
      </c>
    </row>
    <row r="7840" spans="1:2" ht="22.5" customHeight="1" x14ac:dyDescent="0.25">
      <c r="A7840" s="17">
        <v>7834</v>
      </c>
      <c r="B7840" s="46">
        <v>-3.1576270205435448E-3</v>
      </c>
    </row>
    <row r="7841" spans="1:2" ht="22.5" customHeight="1" x14ac:dyDescent="0.25">
      <c r="A7841" s="17">
        <v>7835</v>
      </c>
      <c r="B7841" s="46">
        <v>-6.2252130368099226E-3</v>
      </c>
    </row>
    <row r="7842" spans="1:2" ht="22.5" customHeight="1" x14ac:dyDescent="0.25">
      <c r="A7842" s="17">
        <v>7836</v>
      </c>
      <c r="B7842" s="46">
        <v>-4.7169453087466916E-3</v>
      </c>
    </row>
    <row r="7843" spans="1:2" ht="22.5" customHeight="1" x14ac:dyDescent="0.25">
      <c r="A7843" s="17">
        <v>7837</v>
      </c>
      <c r="B7843" s="46">
        <v>-5.104564946347338E-3</v>
      </c>
    </row>
    <row r="7844" spans="1:2" ht="22.5" customHeight="1" x14ac:dyDescent="0.25">
      <c r="A7844" s="17">
        <v>7838</v>
      </c>
      <c r="B7844" s="46">
        <v>-3.64155177831823E-3</v>
      </c>
    </row>
    <row r="7845" spans="1:2" ht="22.5" customHeight="1" x14ac:dyDescent="0.25">
      <c r="A7845" s="17">
        <v>7839</v>
      </c>
      <c r="B7845" s="46">
        <v>-1.4035734139455367E-3</v>
      </c>
    </row>
    <row r="7846" spans="1:2" ht="22.5" customHeight="1" x14ac:dyDescent="0.25">
      <c r="A7846" s="17">
        <v>7840</v>
      </c>
      <c r="B7846" s="46">
        <v>-1.9810392256842976E-3</v>
      </c>
    </row>
    <row r="7847" spans="1:2" ht="22.5" customHeight="1" x14ac:dyDescent="0.25">
      <c r="A7847" s="17">
        <v>7841</v>
      </c>
      <c r="B7847" s="46">
        <v>-3.5768494553887033E-3</v>
      </c>
    </row>
    <row r="7848" spans="1:2" ht="22.5" customHeight="1" x14ac:dyDescent="0.25">
      <c r="A7848" s="17">
        <v>7842</v>
      </c>
      <c r="B7848" s="46">
        <v>-4.9980855518561729E-3</v>
      </c>
    </row>
    <row r="7849" spans="1:2" ht="22.5" customHeight="1" x14ac:dyDescent="0.25">
      <c r="A7849" s="17">
        <v>7843</v>
      </c>
      <c r="B7849" s="46">
        <v>-3.0549652290262066E-3</v>
      </c>
    </row>
    <row r="7850" spans="1:2" ht="22.5" customHeight="1" x14ac:dyDescent="0.25">
      <c r="A7850" s="17">
        <v>7844</v>
      </c>
      <c r="B7850" s="46">
        <v>-5.5925255250073918E-3</v>
      </c>
    </row>
    <row r="7851" spans="1:2" ht="22.5" customHeight="1" x14ac:dyDescent="0.25">
      <c r="A7851" s="17">
        <v>7845</v>
      </c>
      <c r="B7851" s="46">
        <v>-2.2364169011574878E-3</v>
      </c>
    </row>
    <row r="7852" spans="1:2" ht="22.5" customHeight="1" x14ac:dyDescent="0.25">
      <c r="A7852" s="17">
        <v>7846</v>
      </c>
      <c r="B7852" s="46">
        <v>-2.1084184489472508E-3</v>
      </c>
    </row>
    <row r="7853" spans="1:2" ht="22.5" customHeight="1" x14ac:dyDescent="0.25">
      <c r="A7853" s="17">
        <v>7847</v>
      </c>
      <c r="B7853" s="46">
        <v>-2.804660859404538E-3</v>
      </c>
    </row>
    <row r="7854" spans="1:2" ht="22.5" customHeight="1" x14ac:dyDescent="0.25">
      <c r="A7854" s="17">
        <v>7848</v>
      </c>
      <c r="B7854" s="46">
        <v>-1.370338651901191E-3</v>
      </c>
    </row>
    <row r="7855" spans="1:2" ht="22.5" customHeight="1" x14ac:dyDescent="0.25">
      <c r="A7855" s="17">
        <v>7849</v>
      </c>
      <c r="B7855" s="46">
        <v>-2.5282161104709208E-3</v>
      </c>
    </row>
    <row r="7856" spans="1:2" ht="22.5" customHeight="1" x14ac:dyDescent="0.25">
      <c r="A7856" s="17">
        <v>7850</v>
      </c>
      <c r="B7856" s="46">
        <v>-1.5496969912160031E-3</v>
      </c>
    </row>
    <row r="7857" spans="1:2" ht="22.5" customHeight="1" x14ac:dyDescent="0.25">
      <c r="A7857" s="17">
        <v>7851</v>
      </c>
      <c r="B7857" s="46">
        <v>-2.3266202502520129E-3</v>
      </c>
    </row>
    <row r="7858" spans="1:2" ht="22.5" customHeight="1" x14ac:dyDescent="0.25">
      <c r="A7858" s="17">
        <v>7852</v>
      </c>
      <c r="B7858" s="46">
        <v>-3.9993219495946296E-3</v>
      </c>
    </row>
    <row r="7859" spans="1:2" ht="22.5" customHeight="1" x14ac:dyDescent="0.25">
      <c r="A7859" s="17">
        <v>7853</v>
      </c>
      <c r="B7859" s="46">
        <v>-4.049063549191787E-3</v>
      </c>
    </row>
    <row r="7860" spans="1:2" ht="22.5" customHeight="1" x14ac:dyDescent="0.25">
      <c r="A7860" s="17">
        <v>7854</v>
      </c>
      <c r="B7860" s="46">
        <v>-3.0721558958874662E-3</v>
      </c>
    </row>
    <row r="7861" spans="1:2" ht="22.5" customHeight="1" x14ac:dyDescent="0.25">
      <c r="A7861" s="17">
        <v>7855</v>
      </c>
      <c r="B7861" s="46">
        <v>-9.0027521243384515E-6</v>
      </c>
    </row>
    <row r="7862" spans="1:2" ht="22.5" customHeight="1" x14ac:dyDescent="0.25">
      <c r="A7862" s="17">
        <v>7856</v>
      </c>
      <c r="B7862" s="46">
        <v>-5.2848823860400527E-3</v>
      </c>
    </row>
    <row r="7863" spans="1:2" ht="22.5" customHeight="1" x14ac:dyDescent="0.25">
      <c r="A7863" s="17">
        <v>7857</v>
      </c>
      <c r="B7863" s="46">
        <v>-6.9164539307166265E-3</v>
      </c>
    </row>
    <row r="7864" spans="1:2" ht="22.5" customHeight="1" x14ac:dyDescent="0.25">
      <c r="A7864" s="17">
        <v>7858</v>
      </c>
      <c r="B7864" s="46">
        <v>-4.6381879299546404E-3</v>
      </c>
    </row>
    <row r="7865" spans="1:2" ht="22.5" customHeight="1" x14ac:dyDescent="0.25">
      <c r="A7865" s="17">
        <v>7859</v>
      </c>
      <c r="B7865" s="46">
        <v>-2.4525603718393079E-3</v>
      </c>
    </row>
    <row r="7866" spans="1:2" ht="22.5" customHeight="1" x14ac:dyDescent="0.25">
      <c r="A7866" s="17">
        <v>7860</v>
      </c>
      <c r="B7866" s="46">
        <v>-6.8026601193782949E-3</v>
      </c>
    </row>
    <row r="7867" spans="1:2" ht="22.5" customHeight="1" x14ac:dyDescent="0.25">
      <c r="A7867" s="17">
        <v>7861</v>
      </c>
      <c r="B7867" s="46">
        <v>-3.911446320469289E-3</v>
      </c>
    </row>
    <row r="7868" spans="1:2" ht="22.5" customHeight="1" x14ac:dyDescent="0.25">
      <c r="A7868" s="17">
        <v>7862</v>
      </c>
      <c r="B7868" s="46">
        <v>-4.2587653912887951E-3</v>
      </c>
    </row>
    <row r="7869" spans="1:2" ht="22.5" customHeight="1" x14ac:dyDescent="0.25">
      <c r="A7869" s="17">
        <v>7863</v>
      </c>
      <c r="B7869" s="46">
        <v>-3.5526380261179549E-3</v>
      </c>
    </row>
    <row r="7870" spans="1:2" ht="22.5" customHeight="1" x14ac:dyDescent="0.25">
      <c r="A7870" s="17">
        <v>7864</v>
      </c>
      <c r="B7870" s="46">
        <v>-3.1924142558364186E-3</v>
      </c>
    </row>
    <row r="7871" spans="1:2" ht="22.5" customHeight="1" x14ac:dyDescent="0.25">
      <c r="A7871" s="17">
        <v>7865</v>
      </c>
      <c r="B7871" s="46">
        <v>-4.5244533310018833E-3</v>
      </c>
    </row>
    <row r="7872" spans="1:2" ht="22.5" customHeight="1" x14ac:dyDescent="0.25">
      <c r="A7872" s="17">
        <v>7866</v>
      </c>
      <c r="B7872" s="46">
        <v>-1.7768173757381734E-3</v>
      </c>
    </row>
    <row r="7873" spans="1:2" ht="22.5" customHeight="1" x14ac:dyDescent="0.25">
      <c r="A7873" s="17">
        <v>7867</v>
      </c>
      <c r="B7873" s="46">
        <v>-3.271641105791949E-3</v>
      </c>
    </row>
    <row r="7874" spans="1:2" ht="22.5" customHeight="1" x14ac:dyDescent="0.25">
      <c r="A7874" s="17">
        <v>7868</v>
      </c>
      <c r="B7874" s="46">
        <v>-2.8593357985329556E-3</v>
      </c>
    </row>
    <row r="7875" spans="1:2" ht="22.5" customHeight="1" x14ac:dyDescent="0.25">
      <c r="A7875" s="17">
        <v>7869</v>
      </c>
      <c r="B7875" s="46">
        <v>-4.9843407524182027E-3</v>
      </c>
    </row>
    <row r="7876" spans="1:2" ht="22.5" customHeight="1" x14ac:dyDescent="0.25">
      <c r="A7876" s="17">
        <v>7870</v>
      </c>
      <c r="B7876" s="46">
        <v>-3.9235875026477447E-3</v>
      </c>
    </row>
    <row r="7877" spans="1:2" ht="22.5" customHeight="1" x14ac:dyDescent="0.25">
      <c r="A7877" s="17">
        <v>7871</v>
      </c>
      <c r="B7877" s="46">
        <v>-4.514056895557424E-3</v>
      </c>
    </row>
    <row r="7878" spans="1:2" ht="22.5" customHeight="1" x14ac:dyDescent="0.25">
      <c r="A7878" s="17">
        <v>7872</v>
      </c>
      <c r="B7878" s="46">
        <v>-4.3605625187251775E-3</v>
      </c>
    </row>
    <row r="7879" spans="1:2" ht="22.5" customHeight="1" x14ac:dyDescent="0.25">
      <c r="A7879" s="17">
        <v>7873</v>
      </c>
      <c r="B7879" s="46">
        <v>-5.1847920161705472E-3</v>
      </c>
    </row>
    <row r="7880" spans="1:2" ht="22.5" customHeight="1" x14ac:dyDescent="0.25">
      <c r="A7880" s="17">
        <v>7874</v>
      </c>
      <c r="B7880" s="46">
        <v>-1.3896527586812564E-3</v>
      </c>
    </row>
    <row r="7881" spans="1:2" ht="22.5" customHeight="1" x14ac:dyDescent="0.25">
      <c r="A7881" s="17">
        <v>7875</v>
      </c>
      <c r="B7881" s="46">
        <v>-4.6428144137794459E-3</v>
      </c>
    </row>
    <row r="7882" spans="1:2" ht="22.5" customHeight="1" x14ac:dyDescent="0.25">
      <c r="A7882" s="17">
        <v>7876</v>
      </c>
      <c r="B7882" s="46">
        <v>-3.1773059023549283E-3</v>
      </c>
    </row>
    <row r="7883" spans="1:2" ht="22.5" customHeight="1" x14ac:dyDescent="0.25">
      <c r="A7883" s="17">
        <v>7877</v>
      </c>
      <c r="B7883" s="46">
        <v>-2.7829397661514625E-3</v>
      </c>
    </row>
    <row r="7884" spans="1:2" ht="22.5" customHeight="1" x14ac:dyDescent="0.25">
      <c r="A7884" s="17">
        <v>7878</v>
      </c>
      <c r="B7884" s="46">
        <v>-4.4767768602680834E-3</v>
      </c>
    </row>
    <row r="7885" spans="1:2" ht="22.5" customHeight="1" x14ac:dyDescent="0.25">
      <c r="A7885" s="17">
        <v>7879</v>
      </c>
      <c r="B7885" s="46">
        <v>-3.1979413821535069E-3</v>
      </c>
    </row>
    <row r="7886" spans="1:2" ht="22.5" customHeight="1" x14ac:dyDescent="0.25">
      <c r="A7886" s="17">
        <v>7880</v>
      </c>
      <c r="B7886" s="46">
        <v>-5.7444012975528883E-3</v>
      </c>
    </row>
    <row r="7887" spans="1:2" ht="22.5" customHeight="1" x14ac:dyDescent="0.25">
      <c r="A7887" s="17">
        <v>7881</v>
      </c>
      <c r="B7887" s="46">
        <v>-5.4967226932034607E-3</v>
      </c>
    </row>
    <row r="7888" spans="1:2" ht="22.5" customHeight="1" x14ac:dyDescent="0.25">
      <c r="A7888" s="17">
        <v>7882</v>
      </c>
      <c r="B7888" s="46">
        <v>-4.0215179222077551E-3</v>
      </c>
    </row>
    <row r="7889" spans="1:2" ht="22.5" customHeight="1" x14ac:dyDescent="0.25">
      <c r="A7889" s="17">
        <v>7883</v>
      </c>
      <c r="B7889" s="46">
        <v>-6.3750915885753159E-4</v>
      </c>
    </row>
    <row r="7890" spans="1:2" ht="22.5" customHeight="1" x14ac:dyDescent="0.25">
      <c r="A7890" s="17">
        <v>7884</v>
      </c>
      <c r="B7890" s="46">
        <v>-1.5318349548881234E-3</v>
      </c>
    </row>
    <row r="7891" spans="1:2" ht="22.5" customHeight="1" x14ac:dyDescent="0.25">
      <c r="A7891" s="17">
        <v>7885</v>
      </c>
      <c r="B7891" s="46">
        <v>-3.3158904577531858E-3</v>
      </c>
    </row>
    <row r="7892" spans="1:2" ht="22.5" customHeight="1" x14ac:dyDescent="0.25">
      <c r="A7892" s="17">
        <v>7886</v>
      </c>
      <c r="B7892" s="46">
        <v>-1.3055612150197305E-3</v>
      </c>
    </row>
    <row r="7893" spans="1:2" ht="22.5" customHeight="1" x14ac:dyDescent="0.25">
      <c r="A7893" s="17">
        <v>7887</v>
      </c>
      <c r="B7893" s="46">
        <v>-4.0657478530782302E-3</v>
      </c>
    </row>
    <row r="7894" spans="1:2" ht="22.5" customHeight="1" x14ac:dyDescent="0.25">
      <c r="A7894" s="17">
        <v>7888</v>
      </c>
      <c r="B7894" s="46">
        <v>-4.9579390831065041E-3</v>
      </c>
    </row>
    <row r="7895" spans="1:2" ht="22.5" customHeight="1" x14ac:dyDescent="0.25">
      <c r="A7895" s="17">
        <v>7889</v>
      </c>
      <c r="B7895" s="46">
        <v>-2.1522351222921393E-3</v>
      </c>
    </row>
    <row r="7896" spans="1:2" ht="22.5" customHeight="1" x14ac:dyDescent="0.25">
      <c r="A7896" s="17">
        <v>7890</v>
      </c>
      <c r="B7896" s="46">
        <v>-6.5016881652594956E-3</v>
      </c>
    </row>
    <row r="7897" spans="1:2" ht="22.5" customHeight="1" x14ac:dyDescent="0.25">
      <c r="A7897" s="17">
        <v>7891</v>
      </c>
      <c r="B7897" s="46">
        <v>-4.5637227878781344E-3</v>
      </c>
    </row>
    <row r="7898" spans="1:2" ht="22.5" customHeight="1" x14ac:dyDescent="0.25">
      <c r="A7898" s="17">
        <v>7892</v>
      </c>
      <c r="B7898" s="46">
        <v>-5.0824250589423968E-3</v>
      </c>
    </row>
    <row r="7899" spans="1:2" ht="22.5" customHeight="1" x14ac:dyDescent="0.25">
      <c r="A7899" s="17">
        <v>7893</v>
      </c>
      <c r="B7899" s="46">
        <v>-5.3668156699002937E-3</v>
      </c>
    </row>
    <row r="7900" spans="1:2" ht="22.5" customHeight="1" x14ac:dyDescent="0.25">
      <c r="A7900" s="17">
        <v>7894</v>
      </c>
      <c r="B7900" s="46">
        <v>-4.5668558072093574E-3</v>
      </c>
    </row>
    <row r="7901" spans="1:2" ht="22.5" customHeight="1" x14ac:dyDescent="0.25">
      <c r="A7901" s="17">
        <v>7895</v>
      </c>
      <c r="B7901" s="46">
        <v>-4.4266894874889348E-3</v>
      </c>
    </row>
    <row r="7902" spans="1:2" ht="22.5" customHeight="1" x14ac:dyDescent="0.25">
      <c r="A7902" s="17">
        <v>7896</v>
      </c>
      <c r="B7902" s="46">
        <v>-6.1663250274831376E-3</v>
      </c>
    </row>
    <row r="7903" spans="1:2" ht="22.5" customHeight="1" x14ac:dyDescent="0.25">
      <c r="A7903" s="17">
        <v>7897</v>
      </c>
      <c r="B7903" s="46">
        <v>-2.7896186421882217E-3</v>
      </c>
    </row>
    <row r="7904" spans="1:2" ht="22.5" customHeight="1" x14ac:dyDescent="0.25">
      <c r="A7904" s="17">
        <v>7898</v>
      </c>
      <c r="B7904" s="46">
        <v>-5.9522329775142126E-4</v>
      </c>
    </row>
    <row r="7905" spans="1:2" ht="22.5" customHeight="1" x14ac:dyDescent="0.25">
      <c r="A7905" s="17">
        <v>7899</v>
      </c>
      <c r="B7905" s="46">
        <v>-1.6267169134321512E-3</v>
      </c>
    </row>
    <row r="7906" spans="1:2" ht="22.5" customHeight="1" x14ac:dyDescent="0.25">
      <c r="A7906" s="17">
        <v>7900</v>
      </c>
      <c r="B7906" s="46">
        <v>-5.0445508320404349E-3</v>
      </c>
    </row>
    <row r="7907" spans="1:2" ht="22.5" customHeight="1" x14ac:dyDescent="0.25">
      <c r="A7907" s="17">
        <v>7901</v>
      </c>
      <c r="B7907" s="46">
        <v>-6.1819202315672095E-3</v>
      </c>
    </row>
    <row r="7908" spans="1:2" ht="22.5" customHeight="1" x14ac:dyDescent="0.25">
      <c r="A7908" s="17">
        <v>7902</v>
      </c>
      <c r="B7908" s="46">
        <v>-5.353921558407939E-3</v>
      </c>
    </row>
    <row r="7909" spans="1:2" ht="22.5" customHeight="1" x14ac:dyDescent="0.25">
      <c r="A7909" s="17">
        <v>7903</v>
      </c>
      <c r="B7909" s="46">
        <v>-1.5476104187113022E-3</v>
      </c>
    </row>
    <row r="7910" spans="1:2" ht="22.5" customHeight="1" x14ac:dyDescent="0.25">
      <c r="A7910" s="17">
        <v>7904</v>
      </c>
      <c r="B7910" s="46">
        <v>-5.2957170356584963E-3</v>
      </c>
    </row>
    <row r="7911" spans="1:2" ht="22.5" customHeight="1" x14ac:dyDescent="0.25">
      <c r="A7911" s="17">
        <v>7905</v>
      </c>
      <c r="B7911" s="46">
        <v>-3.692149050895841E-3</v>
      </c>
    </row>
    <row r="7912" spans="1:2" ht="22.5" customHeight="1" x14ac:dyDescent="0.25">
      <c r="A7912" s="17">
        <v>7906</v>
      </c>
      <c r="B7912" s="46">
        <v>-3.2463953713416814E-3</v>
      </c>
    </row>
    <row r="7913" spans="1:2" ht="22.5" customHeight="1" x14ac:dyDescent="0.25">
      <c r="A7913" s="17">
        <v>7907</v>
      </c>
      <c r="B7913" s="46">
        <v>-3.5967948321017715E-3</v>
      </c>
    </row>
    <row r="7914" spans="1:2" ht="22.5" customHeight="1" x14ac:dyDescent="0.25">
      <c r="A7914" s="17">
        <v>7908</v>
      </c>
      <c r="B7914" s="46">
        <v>-1.921122529642027E-3</v>
      </c>
    </row>
    <row r="7915" spans="1:2" ht="22.5" customHeight="1" x14ac:dyDescent="0.25">
      <c r="A7915" s="17">
        <v>7909</v>
      </c>
      <c r="B7915" s="46">
        <v>-5.526737640981748E-3</v>
      </c>
    </row>
    <row r="7916" spans="1:2" ht="22.5" customHeight="1" x14ac:dyDescent="0.25">
      <c r="A7916" s="17">
        <v>7910</v>
      </c>
      <c r="B7916" s="46">
        <v>-4.0040412411572216E-3</v>
      </c>
    </row>
    <row r="7917" spans="1:2" ht="22.5" customHeight="1" x14ac:dyDescent="0.25">
      <c r="A7917" s="17">
        <v>7911</v>
      </c>
      <c r="B7917" s="46">
        <v>-5.3001786717200398E-3</v>
      </c>
    </row>
    <row r="7918" spans="1:2" ht="22.5" customHeight="1" x14ac:dyDescent="0.25">
      <c r="A7918" s="17">
        <v>7912</v>
      </c>
      <c r="B7918" s="46">
        <v>-5.468061009735202E-3</v>
      </c>
    </row>
    <row r="7919" spans="1:2" ht="22.5" customHeight="1" x14ac:dyDescent="0.25">
      <c r="A7919" s="17">
        <v>7913</v>
      </c>
      <c r="B7919" s="46">
        <v>5.8898996476383831E-4</v>
      </c>
    </row>
    <row r="7920" spans="1:2" ht="22.5" customHeight="1" x14ac:dyDescent="0.25">
      <c r="A7920" s="17">
        <v>7914</v>
      </c>
      <c r="B7920" s="46">
        <v>-5.3494709629859942E-3</v>
      </c>
    </row>
    <row r="7921" spans="1:2" ht="22.5" customHeight="1" x14ac:dyDescent="0.25">
      <c r="A7921" s="17">
        <v>7915</v>
      </c>
      <c r="B7921" s="46">
        <v>-2.4656138482628265E-3</v>
      </c>
    </row>
    <row r="7922" spans="1:2" ht="22.5" customHeight="1" x14ac:dyDescent="0.25">
      <c r="A7922" s="17">
        <v>7916</v>
      </c>
      <c r="B7922" s="46">
        <v>-4.3587579046521219E-3</v>
      </c>
    </row>
    <row r="7923" spans="1:2" ht="22.5" customHeight="1" x14ac:dyDescent="0.25">
      <c r="A7923" s="17">
        <v>7917</v>
      </c>
      <c r="B7923" s="46">
        <v>-4.515582314075459E-3</v>
      </c>
    </row>
    <row r="7924" spans="1:2" ht="22.5" customHeight="1" x14ac:dyDescent="0.25">
      <c r="A7924" s="17">
        <v>7918</v>
      </c>
      <c r="B7924" s="46">
        <v>-4.9897377735574761E-3</v>
      </c>
    </row>
    <row r="7925" spans="1:2" ht="22.5" customHeight="1" x14ac:dyDescent="0.25">
      <c r="A7925" s="17">
        <v>7919</v>
      </c>
      <c r="B7925" s="46">
        <v>-3.7358503320853442E-3</v>
      </c>
    </row>
    <row r="7926" spans="1:2" ht="22.5" customHeight="1" x14ac:dyDescent="0.25">
      <c r="A7926" s="17">
        <v>7920</v>
      </c>
      <c r="B7926" s="46">
        <v>-2.7657792526470993E-3</v>
      </c>
    </row>
    <row r="7927" spans="1:2" ht="22.5" customHeight="1" x14ac:dyDescent="0.25">
      <c r="A7927" s="17">
        <v>7921</v>
      </c>
      <c r="B7927" s="46">
        <v>-3.2831691633798984E-3</v>
      </c>
    </row>
    <row r="7928" spans="1:2" ht="22.5" customHeight="1" x14ac:dyDescent="0.25">
      <c r="A7928" s="17">
        <v>7922</v>
      </c>
      <c r="B7928" s="46">
        <v>-5.9164531613112087E-3</v>
      </c>
    </row>
    <row r="7929" spans="1:2" ht="22.5" customHeight="1" x14ac:dyDescent="0.25">
      <c r="A7929" s="17">
        <v>7923</v>
      </c>
      <c r="B7929" s="46">
        <v>-5.0085633381016575E-3</v>
      </c>
    </row>
    <row r="7930" spans="1:2" ht="22.5" customHeight="1" x14ac:dyDescent="0.25">
      <c r="A7930" s="17">
        <v>7924</v>
      </c>
      <c r="B7930" s="46">
        <v>-3.4470619051876709E-3</v>
      </c>
    </row>
    <row r="7931" spans="1:2" ht="22.5" customHeight="1" x14ac:dyDescent="0.25">
      <c r="A7931" s="17">
        <v>7925</v>
      </c>
      <c r="B7931" s="46">
        <v>-3.2076612391635701E-3</v>
      </c>
    </row>
    <row r="7932" spans="1:2" ht="22.5" customHeight="1" x14ac:dyDescent="0.25">
      <c r="A7932" s="17">
        <v>7926</v>
      </c>
      <c r="B7932" s="46">
        <v>-4.0304107296869904E-3</v>
      </c>
    </row>
    <row r="7933" spans="1:2" ht="22.5" customHeight="1" x14ac:dyDescent="0.25">
      <c r="A7933" s="17">
        <v>7927</v>
      </c>
      <c r="B7933" s="46">
        <v>-6.2936768349878582E-4</v>
      </c>
    </row>
    <row r="7934" spans="1:2" ht="22.5" customHeight="1" x14ac:dyDescent="0.25">
      <c r="A7934" s="17">
        <v>7928</v>
      </c>
      <c r="B7934" s="46">
        <v>-3.4346488298601361E-3</v>
      </c>
    </row>
    <row r="7935" spans="1:2" ht="22.5" customHeight="1" x14ac:dyDescent="0.25">
      <c r="A7935" s="17">
        <v>7929</v>
      </c>
      <c r="B7935" s="46">
        <v>-6.1775010840946758E-3</v>
      </c>
    </row>
    <row r="7936" spans="1:2" ht="22.5" customHeight="1" x14ac:dyDescent="0.25">
      <c r="A7936" s="17">
        <v>7930</v>
      </c>
      <c r="B7936" s="46">
        <v>-5.7762491614475634E-3</v>
      </c>
    </row>
    <row r="7937" spans="1:2" ht="22.5" customHeight="1" x14ac:dyDescent="0.25">
      <c r="A7937" s="17">
        <v>7931</v>
      </c>
      <c r="B7937" s="46">
        <v>-3.9780528816503111E-3</v>
      </c>
    </row>
    <row r="7938" spans="1:2" ht="22.5" customHeight="1" x14ac:dyDescent="0.25">
      <c r="A7938" s="17">
        <v>7932</v>
      </c>
      <c r="B7938" s="46">
        <v>-2.5949289930043613E-3</v>
      </c>
    </row>
    <row r="7939" spans="1:2" ht="22.5" customHeight="1" x14ac:dyDescent="0.25">
      <c r="A7939" s="17">
        <v>7933</v>
      </c>
      <c r="B7939" s="46">
        <v>-2.8911086210912716E-3</v>
      </c>
    </row>
    <row r="7940" spans="1:2" ht="22.5" customHeight="1" x14ac:dyDescent="0.25">
      <c r="A7940" s="17">
        <v>7934</v>
      </c>
      <c r="B7940" s="46">
        <v>-4.599144207579728E-3</v>
      </c>
    </row>
    <row r="7941" spans="1:2" ht="22.5" customHeight="1" x14ac:dyDescent="0.25">
      <c r="A7941" s="17">
        <v>7935</v>
      </c>
      <c r="B7941" s="46">
        <v>-9.9822075475962933E-4</v>
      </c>
    </row>
    <row r="7942" spans="1:2" ht="22.5" customHeight="1" x14ac:dyDescent="0.25">
      <c r="A7942" s="17">
        <v>7936</v>
      </c>
      <c r="B7942" s="46">
        <v>-2.8077284216727395E-3</v>
      </c>
    </row>
    <row r="7943" spans="1:2" ht="22.5" customHeight="1" x14ac:dyDescent="0.25">
      <c r="A7943" s="17">
        <v>7937</v>
      </c>
      <c r="B7943" s="46">
        <v>-3.2366579940407325E-3</v>
      </c>
    </row>
    <row r="7944" spans="1:2" ht="22.5" customHeight="1" x14ac:dyDescent="0.25">
      <c r="A7944" s="17">
        <v>7938</v>
      </c>
      <c r="B7944" s="46">
        <v>-3.7879251948715127E-3</v>
      </c>
    </row>
    <row r="7945" spans="1:2" ht="22.5" customHeight="1" x14ac:dyDescent="0.25">
      <c r="A7945" s="17">
        <v>7939</v>
      </c>
      <c r="B7945" s="46">
        <v>-4.176369390674943E-3</v>
      </c>
    </row>
    <row r="7946" spans="1:2" ht="22.5" customHeight="1" x14ac:dyDescent="0.25">
      <c r="A7946" s="17">
        <v>7940</v>
      </c>
      <c r="B7946" s="46">
        <v>-3.4434596419268809E-3</v>
      </c>
    </row>
    <row r="7947" spans="1:2" ht="22.5" customHeight="1" x14ac:dyDescent="0.25">
      <c r="A7947" s="17">
        <v>7941</v>
      </c>
      <c r="B7947" s="46">
        <v>-3.6856691138497499E-3</v>
      </c>
    </row>
    <row r="7948" spans="1:2" ht="22.5" customHeight="1" x14ac:dyDescent="0.25">
      <c r="A7948" s="17">
        <v>7942</v>
      </c>
      <c r="B7948" s="46">
        <v>-4.7268970985827686E-3</v>
      </c>
    </row>
    <row r="7949" spans="1:2" ht="22.5" customHeight="1" x14ac:dyDescent="0.25">
      <c r="A7949" s="17">
        <v>7943</v>
      </c>
      <c r="B7949" s="46">
        <v>-2.9420731540396447E-3</v>
      </c>
    </row>
    <row r="7950" spans="1:2" ht="22.5" customHeight="1" x14ac:dyDescent="0.25">
      <c r="A7950" s="17">
        <v>7944</v>
      </c>
      <c r="B7950" s="46">
        <v>-2.8198126778027563E-3</v>
      </c>
    </row>
    <row r="7951" spans="1:2" ht="22.5" customHeight="1" x14ac:dyDescent="0.25">
      <c r="A7951" s="17">
        <v>7945</v>
      </c>
      <c r="B7951" s="46">
        <v>-3.8614548779473353E-3</v>
      </c>
    </row>
    <row r="7952" spans="1:2" ht="22.5" customHeight="1" x14ac:dyDescent="0.25">
      <c r="A7952" s="17">
        <v>7946</v>
      </c>
      <c r="B7952" s="46">
        <v>-3.7502517840630632E-3</v>
      </c>
    </row>
    <row r="7953" spans="1:2" ht="22.5" customHeight="1" x14ac:dyDescent="0.25">
      <c r="A7953" s="17">
        <v>7947</v>
      </c>
      <c r="B7953" s="46">
        <v>2.4544980494362102E-3</v>
      </c>
    </row>
    <row r="7954" spans="1:2" ht="22.5" customHeight="1" x14ac:dyDescent="0.25">
      <c r="A7954" s="17">
        <v>7948</v>
      </c>
      <c r="B7954" s="46">
        <v>-2.0244760531155422E-3</v>
      </c>
    </row>
    <row r="7955" spans="1:2" ht="22.5" customHeight="1" x14ac:dyDescent="0.25">
      <c r="A7955" s="17">
        <v>7949</v>
      </c>
      <c r="B7955" s="46">
        <v>-5.3953435504900237E-3</v>
      </c>
    </row>
    <row r="7956" spans="1:2" ht="22.5" customHeight="1" x14ac:dyDescent="0.25">
      <c r="A7956" s="17">
        <v>7950</v>
      </c>
      <c r="B7956" s="46">
        <v>-2.1105151136986068E-3</v>
      </c>
    </row>
    <row r="7957" spans="1:2" ht="22.5" customHeight="1" x14ac:dyDescent="0.25">
      <c r="A7957" s="17">
        <v>7951</v>
      </c>
      <c r="B7957" s="46">
        <v>-5.1567816257972396E-3</v>
      </c>
    </row>
    <row r="7958" spans="1:2" ht="22.5" customHeight="1" x14ac:dyDescent="0.25">
      <c r="A7958" s="17">
        <v>7952</v>
      </c>
      <c r="B7958" s="46">
        <v>-3.5440358042183174E-3</v>
      </c>
    </row>
    <row r="7959" spans="1:2" ht="22.5" customHeight="1" x14ac:dyDescent="0.25">
      <c r="A7959" s="17">
        <v>7953</v>
      </c>
      <c r="B7959" s="46">
        <v>-4.7786460962823164E-3</v>
      </c>
    </row>
    <row r="7960" spans="1:2" ht="22.5" customHeight="1" x14ac:dyDescent="0.25">
      <c r="A7960" s="17">
        <v>7954</v>
      </c>
      <c r="B7960" s="46">
        <v>-3.9541069141450884E-3</v>
      </c>
    </row>
    <row r="7961" spans="1:2" ht="22.5" customHeight="1" x14ac:dyDescent="0.25">
      <c r="A7961" s="17">
        <v>7955</v>
      </c>
      <c r="B7961" s="46">
        <v>-4.9324228247227811E-3</v>
      </c>
    </row>
    <row r="7962" spans="1:2" ht="22.5" customHeight="1" x14ac:dyDescent="0.25">
      <c r="A7962" s="17">
        <v>7956</v>
      </c>
      <c r="B7962" s="46">
        <v>-4.9151214347925081E-3</v>
      </c>
    </row>
    <row r="7963" spans="1:2" ht="22.5" customHeight="1" x14ac:dyDescent="0.25">
      <c r="A7963" s="17">
        <v>7957</v>
      </c>
      <c r="B7963" s="46">
        <v>-2.6013776105854496E-3</v>
      </c>
    </row>
    <row r="7964" spans="1:2" ht="22.5" customHeight="1" x14ac:dyDescent="0.25">
      <c r="A7964" s="17">
        <v>7958</v>
      </c>
      <c r="B7964" s="46">
        <v>-5.7264764105258601E-3</v>
      </c>
    </row>
    <row r="7965" spans="1:2" ht="22.5" customHeight="1" x14ac:dyDescent="0.25">
      <c r="A7965" s="17">
        <v>7959</v>
      </c>
      <c r="B7965" s="46">
        <v>-3.2327436160186187E-3</v>
      </c>
    </row>
    <row r="7966" spans="1:2" ht="22.5" customHeight="1" x14ac:dyDescent="0.25">
      <c r="A7966" s="17">
        <v>7960</v>
      </c>
      <c r="B7966" s="46">
        <v>-1.7935950036185092E-3</v>
      </c>
    </row>
    <row r="7967" spans="1:2" ht="22.5" customHeight="1" x14ac:dyDescent="0.25">
      <c r="A7967" s="17">
        <v>7961</v>
      </c>
      <c r="B7967" s="46">
        <v>-4.0608997534386203E-3</v>
      </c>
    </row>
    <row r="7968" spans="1:2" ht="22.5" customHeight="1" x14ac:dyDescent="0.25">
      <c r="A7968" s="17">
        <v>7962</v>
      </c>
      <c r="B7968" s="46">
        <v>-5.1332260188907582E-3</v>
      </c>
    </row>
    <row r="7969" spans="1:2" ht="22.5" customHeight="1" x14ac:dyDescent="0.25">
      <c r="A7969" s="17">
        <v>7963</v>
      </c>
      <c r="B7969" s="46">
        <v>-5.425236852329234E-3</v>
      </c>
    </row>
    <row r="7970" spans="1:2" ht="22.5" customHeight="1" x14ac:dyDescent="0.25">
      <c r="A7970" s="17">
        <v>7964</v>
      </c>
      <c r="B7970" s="46">
        <v>-5.2369462610265356E-3</v>
      </c>
    </row>
    <row r="7971" spans="1:2" ht="22.5" customHeight="1" x14ac:dyDescent="0.25">
      <c r="A7971" s="17">
        <v>7965</v>
      </c>
      <c r="B7971" s="46">
        <v>-4.0067343043940018E-3</v>
      </c>
    </row>
    <row r="7972" spans="1:2" ht="22.5" customHeight="1" x14ac:dyDescent="0.25">
      <c r="A7972" s="17">
        <v>7966</v>
      </c>
      <c r="B7972" s="46">
        <v>-2.3710149094459416E-3</v>
      </c>
    </row>
    <row r="7973" spans="1:2" ht="22.5" customHeight="1" x14ac:dyDescent="0.25">
      <c r="A7973" s="17">
        <v>7967</v>
      </c>
      <c r="B7973" s="46">
        <v>-4.1678515553972154E-3</v>
      </c>
    </row>
    <row r="7974" spans="1:2" ht="22.5" customHeight="1" x14ac:dyDescent="0.25">
      <c r="A7974" s="17">
        <v>7968</v>
      </c>
      <c r="B7974" s="46">
        <v>-4.6594459447722421E-3</v>
      </c>
    </row>
    <row r="7975" spans="1:2" ht="22.5" customHeight="1" x14ac:dyDescent="0.25">
      <c r="A7975" s="17">
        <v>7969</v>
      </c>
      <c r="B7975" s="46">
        <v>-7.6495795834144941E-5</v>
      </c>
    </row>
    <row r="7976" spans="1:2" ht="22.5" customHeight="1" x14ac:dyDescent="0.25">
      <c r="A7976" s="17">
        <v>7970</v>
      </c>
      <c r="B7976" s="46">
        <v>-3.4680639711069327E-3</v>
      </c>
    </row>
    <row r="7977" spans="1:2" ht="22.5" customHeight="1" x14ac:dyDescent="0.25">
      <c r="A7977" s="17">
        <v>7971</v>
      </c>
      <c r="B7977" s="46">
        <v>-6.0640408393652168E-3</v>
      </c>
    </row>
    <row r="7978" spans="1:2" ht="22.5" customHeight="1" x14ac:dyDescent="0.25">
      <c r="A7978" s="17">
        <v>7972</v>
      </c>
      <c r="B7978" s="46">
        <v>-4.3453897576129858E-4</v>
      </c>
    </row>
    <row r="7979" spans="1:2" ht="22.5" customHeight="1" x14ac:dyDescent="0.25">
      <c r="A7979" s="17">
        <v>7973</v>
      </c>
      <c r="B7979" s="46">
        <v>-5.3487979668295433E-3</v>
      </c>
    </row>
    <row r="7980" spans="1:2" ht="22.5" customHeight="1" x14ac:dyDescent="0.25">
      <c r="A7980" s="17">
        <v>7974</v>
      </c>
      <c r="B7980" s="46">
        <v>-4.8897128718616428E-3</v>
      </c>
    </row>
    <row r="7981" spans="1:2" ht="22.5" customHeight="1" x14ac:dyDescent="0.25">
      <c r="A7981" s="17">
        <v>7975</v>
      </c>
      <c r="B7981" s="46">
        <v>-3.5011514060587271E-3</v>
      </c>
    </row>
    <row r="7982" spans="1:2" ht="22.5" customHeight="1" x14ac:dyDescent="0.25">
      <c r="A7982" s="17">
        <v>7976</v>
      </c>
      <c r="B7982" s="46">
        <v>-1.2770532071108758E-3</v>
      </c>
    </row>
    <row r="7983" spans="1:2" ht="22.5" customHeight="1" x14ac:dyDescent="0.25">
      <c r="A7983" s="17">
        <v>7977</v>
      </c>
      <c r="B7983" s="46">
        <v>-4.2567302251258479E-3</v>
      </c>
    </row>
    <row r="7984" spans="1:2" ht="22.5" customHeight="1" x14ac:dyDescent="0.25">
      <c r="A7984" s="17">
        <v>7978</v>
      </c>
      <c r="B7984" s="46">
        <v>-2.3125288179788148E-3</v>
      </c>
    </row>
    <row r="7985" spans="1:2" ht="22.5" customHeight="1" x14ac:dyDescent="0.25">
      <c r="A7985" s="17">
        <v>7979</v>
      </c>
      <c r="B7985" s="46">
        <v>-6.5476190144007672E-3</v>
      </c>
    </row>
    <row r="7986" spans="1:2" ht="22.5" customHeight="1" x14ac:dyDescent="0.25">
      <c r="A7986" s="17">
        <v>7980</v>
      </c>
      <c r="B7986" s="46">
        <v>-1.3719644424360596E-3</v>
      </c>
    </row>
    <row r="7987" spans="1:2" ht="22.5" customHeight="1" x14ac:dyDescent="0.25">
      <c r="A7987" s="17">
        <v>7981</v>
      </c>
      <c r="B7987" s="46">
        <v>1.4879646305627708E-4</v>
      </c>
    </row>
    <row r="7988" spans="1:2" ht="22.5" customHeight="1" x14ac:dyDescent="0.25">
      <c r="A7988" s="17">
        <v>7982</v>
      </c>
      <c r="B7988" s="46">
        <v>-4.4913932828810578E-3</v>
      </c>
    </row>
    <row r="7989" spans="1:2" ht="22.5" customHeight="1" x14ac:dyDescent="0.25">
      <c r="A7989" s="17">
        <v>7983</v>
      </c>
      <c r="B7989" s="46">
        <v>-6.4649399109072865E-3</v>
      </c>
    </row>
    <row r="7990" spans="1:2" ht="22.5" customHeight="1" x14ac:dyDescent="0.25">
      <c r="A7990" s="17">
        <v>7984</v>
      </c>
      <c r="B7990" s="46">
        <v>-3.9150546432958457E-3</v>
      </c>
    </row>
    <row r="7991" spans="1:2" ht="22.5" customHeight="1" x14ac:dyDescent="0.25">
      <c r="A7991" s="17">
        <v>7985</v>
      </c>
      <c r="B7991" s="46">
        <v>-4.2198190793783881E-3</v>
      </c>
    </row>
    <row r="7992" spans="1:2" ht="22.5" customHeight="1" x14ac:dyDescent="0.25">
      <c r="A7992" s="17">
        <v>7986</v>
      </c>
      <c r="B7992" s="46">
        <v>-5.0552195820314141E-3</v>
      </c>
    </row>
    <row r="7993" spans="1:2" ht="22.5" customHeight="1" x14ac:dyDescent="0.25">
      <c r="A7993" s="17">
        <v>7987</v>
      </c>
      <c r="B7993" s="46">
        <v>-2.9973640643419469E-3</v>
      </c>
    </row>
    <row r="7994" spans="1:2" ht="22.5" customHeight="1" x14ac:dyDescent="0.25">
      <c r="A7994" s="17">
        <v>7988</v>
      </c>
      <c r="B7994" s="46">
        <v>-5.0272026465085669E-3</v>
      </c>
    </row>
    <row r="7995" spans="1:2" ht="22.5" customHeight="1" x14ac:dyDescent="0.25">
      <c r="A7995" s="17">
        <v>7989</v>
      </c>
      <c r="B7995" s="46">
        <v>-3.5548114841008039E-3</v>
      </c>
    </row>
    <row r="7996" spans="1:2" ht="22.5" customHeight="1" x14ac:dyDescent="0.25">
      <c r="A7996" s="17">
        <v>7990</v>
      </c>
      <c r="B7996" s="46">
        <v>-3.7466803987352454E-3</v>
      </c>
    </row>
    <row r="7997" spans="1:2" ht="22.5" customHeight="1" x14ac:dyDescent="0.25">
      <c r="A7997" s="17">
        <v>7991</v>
      </c>
      <c r="B7997" s="46">
        <v>-5.1370344576358801E-3</v>
      </c>
    </row>
    <row r="7998" spans="1:2" ht="22.5" customHeight="1" x14ac:dyDescent="0.25">
      <c r="A7998" s="17">
        <v>7992</v>
      </c>
      <c r="B7998" s="46">
        <v>-2.982729669224657E-3</v>
      </c>
    </row>
    <row r="7999" spans="1:2" ht="22.5" customHeight="1" x14ac:dyDescent="0.25">
      <c r="A7999" s="17">
        <v>7993</v>
      </c>
      <c r="B7999" s="46">
        <v>-3.3802160954801109E-3</v>
      </c>
    </row>
    <row r="8000" spans="1:2" ht="22.5" customHeight="1" x14ac:dyDescent="0.25">
      <c r="A8000" s="17">
        <v>7994</v>
      </c>
      <c r="B8000" s="46">
        <v>-1.9416885304671732E-3</v>
      </c>
    </row>
    <row r="8001" spans="1:2" ht="22.5" customHeight="1" x14ac:dyDescent="0.25">
      <c r="A8001" s="17">
        <v>7995</v>
      </c>
      <c r="B8001" s="46">
        <v>-4.0951810515012796E-3</v>
      </c>
    </row>
    <row r="8002" spans="1:2" ht="22.5" customHeight="1" x14ac:dyDescent="0.25">
      <c r="A8002" s="17">
        <v>7996</v>
      </c>
      <c r="B8002" s="46">
        <v>-4.0849217053058771E-3</v>
      </c>
    </row>
    <row r="8003" spans="1:2" ht="22.5" customHeight="1" x14ac:dyDescent="0.25">
      <c r="A8003" s="17">
        <v>7997</v>
      </c>
      <c r="B8003" s="46">
        <v>-5.4401341359979908E-3</v>
      </c>
    </row>
    <row r="8004" spans="1:2" ht="22.5" customHeight="1" x14ac:dyDescent="0.25">
      <c r="A8004" s="17">
        <v>7998</v>
      </c>
      <c r="B8004" s="46">
        <v>-5.5429112777026241E-3</v>
      </c>
    </row>
    <row r="8005" spans="1:2" ht="22.5" customHeight="1" x14ac:dyDescent="0.25">
      <c r="A8005" s="17">
        <v>7999</v>
      </c>
      <c r="B8005" s="46">
        <v>-6.7280466141194026E-3</v>
      </c>
    </row>
    <row r="8006" spans="1:2" ht="22.5" customHeight="1" x14ac:dyDescent="0.25">
      <c r="A8006" s="17">
        <v>8000</v>
      </c>
      <c r="B8006" s="46">
        <v>-2.0739575335402905E-3</v>
      </c>
    </row>
    <row r="8007" spans="1:2" ht="22.5" customHeight="1" x14ac:dyDescent="0.25">
      <c r="A8007" s="17">
        <v>8001</v>
      </c>
      <c r="B8007" s="46">
        <v>-2.007770941607858E-3</v>
      </c>
    </row>
    <row r="8008" spans="1:2" ht="22.5" customHeight="1" x14ac:dyDescent="0.25">
      <c r="A8008" s="17">
        <v>8002</v>
      </c>
      <c r="B8008" s="46">
        <v>-3.1745745919156462E-3</v>
      </c>
    </row>
    <row r="8009" spans="1:2" ht="22.5" customHeight="1" x14ac:dyDescent="0.25">
      <c r="A8009" s="17">
        <v>8003</v>
      </c>
      <c r="B8009" s="46">
        <v>-6.011164009248348E-3</v>
      </c>
    </row>
    <row r="8010" spans="1:2" ht="22.5" customHeight="1" x14ac:dyDescent="0.25">
      <c r="A8010" s="17">
        <v>8004</v>
      </c>
      <c r="B8010" s="46">
        <v>-3.1232973131210197E-3</v>
      </c>
    </row>
    <row r="8011" spans="1:2" ht="22.5" customHeight="1" x14ac:dyDescent="0.25">
      <c r="A8011" s="17">
        <v>8005</v>
      </c>
      <c r="B8011" s="46">
        <v>-5.9404334163195528E-3</v>
      </c>
    </row>
    <row r="8012" spans="1:2" ht="22.5" customHeight="1" x14ac:dyDescent="0.25">
      <c r="A8012" s="17">
        <v>8006</v>
      </c>
      <c r="B8012" s="46">
        <v>-2.8869342919707118E-3</v>
      </c>
    </row>
    <row r="8013" spans="1:2" ht="22.5" customHeight="1" x14ac:dyDescent="0.25">
      <c r="A8013" s="17">
        <v>8007</v>
      </c>
      <c r="B8013" s="46">
        <v>-5.4202294611637751E-3</v>
      </c>
    </row>
    <row r="8014" spans="1:2" ht="22.5" customHeight="1" x14ac:dyDescent="0.25">
      <c r="A8014" s="17">
        <v>8008</v>
      </c>
      <c r="B8014" s="46">
        <v>-4.6950507253078547E-3</v>
      </c>
    </row>
    <row r="8015" spans="1:2" ht="22.5" customHeight="1" x14ac:dyDescent="0.25">
      <c r="A8015" s="17">
        <v>8009</v>
      </c>
      <c r="B8015" s="46">
        <v>-4.1359661125871658E-3</v>
      </c>
    </row>
    <row r="8016" spans="1:2" ht="22.5" customHeight="1" x14ac:dyDescent="0.25">
      <c r="A8016" s="17">
        <v>8010</v>
      </c>
      <c r="B8016" s="46">
        <v>-1.313614548982267E-3</v>
      </c>
    </row>
    <row r="8017" spans="1:2" ht="22.5" customHeight="1" x14ac:dyDescent="0.25">
      <c r="A8017" s="17">
        <v>8011</v>
      </c>
      <c r="B8017" s="46">
        <v>1.3061946643051675E-4</v>
      </c>
    </row>
    <row r="8018" spans="1:2" ht="22.5" customHeight="1" x14ac:dyDescent="0.25">
      <c r="A8018" s="17">
        <v>8012</v>
      </c>
      <c r="B8018" s="46">
        <v>-3.5325951450912506E-3</v>
      </c>
    </row>
    <row r="8019" spans="1:2" ht="22.5" customHeight="1" x14ac:dyDescent="0.25">
      <c r="A8019" s="17">
        <v>8013</v>
      </c>
      <c r="B8019" s="46">
        <v>-7.5378072152040704E-3</v>
      </c>
    </row>
    <row r="8020" spans="1:2" ht="22.5" customHeight="1" x14ac:dyDescent="0.25">
      <c r="A8020" s="17">
        <v>8014</v>
      </c>
      <c r="B8020" s="46">
        <v>-5.5499845353716671E-3</v>
      </c>
    </row>
    <row r="8021" spans="1:2" ht="22.5" customHeight="1" x14ac:dyDescent="0.25">
      <c r="A8021" s="17">
        <v>8015</v>
      </c>
      <c r="B8021" s="46">
        <v>-4.0257895339705025E-3</v>
      </c>
    </row>
    <row r="8022" spans="1:2" ht="22.5" customHeight="1" x14ac:dyDescent="0.25">
      <c r="A8022" s="17">
        <v>8016</v>
      </c>
      <c r="B8022" s="46">
        <v>-2.8298691868797912E-3</v>
      </c>
    </row>
    <row r="8023" spans="1:2" ht="22.5" customHeight="1" x14ac:dyDescent="0.25">
      <c r="A8023" s="17">
        <v>8017</v>
      </c>
      <c r="B8023" s="46">
        <v>-4.2351636379005519E-3</v>
      </c>
    </row>
    <row r="8024" spans="1:2" ht="22.5" customHeight="1" x14ac:dyDescent="0.25">
      <c r="A8024" s="17">
        <v>8018</v>
      </c>
      <c r="B8024" s="46">
        <v>-4.471723167106781E-3</v>
      </c>
    </row>
    <row r="8025" spans="1:2" ht="22.5" customHeight="1" x14ac:dyDescent="0.25">
      <c r="A8025" s="17">
        <v>8019</v>
      </c>
      <c r="B8025" s="46">
        <v>-1.544623750010095E-3</v>
      </c>
    </row>
    <row r="8026" spans="1:2" ht="22.5" customHeight="1" x14ac:dyDescent="0.25">
      <c r="A8026" s="17">
        <v>8020</v>
      </c>
      <c r="B8026" s="46">
        <v>-5.11808596447463E-3</v>
      </c>
    </row>
    <row r="8027" spans="1:2" ht="22.5" customHeight="1" x14ac:dyDescent="0.25">
      <c r="A8027" s="17">
        <v>8021</v>
      </c>
      <c r="B8027" s="46">
        <v>-1.0747282154081686E-3</v>
      </c>
    </row>
    <row r="8028" spans="1:2" ht="22.5" customHeight="1" x14ac:dyDescent="0.25">
      <c r="A8028" s="17">
        <v>8022</v>
      </c>
      <c r="B8028" s="46">
        <v>-3.7089985812639209E-3</v>
      </c>
    </row>
    <row r="8029" spans="1:2" ht="22.5" customHeight="1" x14ac:dyDescent="0.25">
      <c r="A8029" s="17">
        <v>8023</v>
      </c>
      <c r="B8029" s="46">
        <v>-6.5504281066755743E-3</v>
      </c>
    </row>
    <row r="8030" spans="1:2" ht="22.5" customHeight="1" x14ac:dyDescent="0.25">
      <c r="A8030" s="17">
        <v>8024</v>
      </c>
      <c r="B8030" s="46">
        <v>-2.7894538226389725E-3</v>
      </c>
    </row>
    <row r="8031" spans="1:2" ht="22.5" customHeight="1" x14ac:dyDescent="0.25">
      <c r="A8031" s="17">
        <v>8025</v>
      </c>
      <c r="B8031" s="46">
        <v>-3.2439080445207714E-3</v>
      </c>
    </row>
    <row r="8032" spans="1:2" ht="22.5" customHeight="1" x14ac:dyDescent="0.25">
      <c r="A8032" s="17">
        <v>8026</v>
      </c>
      <c r="B8032" s="46">
        <v>-5.6452279968708203E-3</v>
      </c>
    </row>
    <row r="8033" spans="1:2" ht="22.5" customHeight="1" x14ac:dyDescent="0.25">
      <c r="A8033" s="17">
        <v>8027</v>
      </c>
      <c r="B8033" s="46">
        <v>-4.8435557192136594E-3</v>
      </c>
    </row>
    <row r="8034" spans="1:2" ht="22.5" customHeight="1" x14ac:dyDescent="0.25">
      <c r="A8034" s="17">
        <v>8028</v>
      </c>
      <c r="B8034" s="46">
        <v>-4.0719048955328904E-3</v>
      </c>
    </row>
    <row r="8035" spans="1:2" ht="22.5" customHeight="1" x14ac:dyDescent="0.25">
      <c r="A8035" s="17">
        <v>8029</v>
      </c>
      <c r="B8035" s="46">
        <v>-6.0955099676091931E-3</v>
      </c>
    </row>
    <row r="8036" spans="1:2" ht="22.5" customHeight="1" x14ac:dyDescent="0.25">
      <c r="A8036" s="17">
        <v>8030</v>
      </c>
      <c r="B8036" s="46">
        <v>-4.9951710517033409E-3</v>
      </c>
    </row>
    <row r="8037" spans="1:2" ht="22.5" customHeight="1" x14ac:dyDescent="0.25">
      <c r="A8037" s="17">
        <v>8031</v>
      </c>
      <c r="B8037" s="46">
        <v>-2.1185702867609233E-3</v>
      </c>
    </row>
    <row r="8038" spans="1:2" ht="22.5" customHeight="1" x14ac:dyDescent="0.25">
      <c r="A8038" s="17">
        <v>8032</v>
      </c>
      <c r="B8038" s="46">
        <v>-3.2431971614021206E-3</v>
      </c>
    </row>
    <row r="8039" spans="1:2" ht="22.5" customHeight="1" x14ac:dyDescent="0.25">
      <c r="A8039" s="17">
        <v>8033</v>
      </c>
      <c r="B8039" s="46">
        <v>-2.6658587739207609E-3</v>
      </c>
    </row>
    <row r="8040" spans="1:2" ht="22.5" customHeight="1" x14ac:dyDescent="0.25">
      <c r="A8040" s="17">
        <v>8034</v>
      </c>
      <c r="B8040" s="46">
        <v>-5.4425695230428273E-3</v>
      </c>
    </row>
    <row r="8041" spans="1:2" ht="22.5" customHeight="1" x14ac:dyDescent="0.25">
      <c r="A8041" s="17">
        <v>8035</v>
      </c>
      <c r="B8041" s="46">
        <v>-1.254534936499237E-3</v>
      </c>
    </row>
    <row r="8042" spans="1:2" ht="22.5" customHeight="1" x14ac:dyDescent="0.25">
      <c r="A8042" s="17">
        <v>8036</v>
      </c>
      <c r="B8042" s="46">
        <v>-1.9706348227077918E-3</v>
      </c>
    </row>
    <row r="8043" spans="1:2" ht="22.5" customHeight="1" x14ac:dyDescent="0.25">
      <c r="A8043" s="17">
        <v>8037</v>
      </c>
      <c r="B8043" s="46">
        <v>-3.8998088541637708E-3</v>
      </c>
    </row>
    <row r="8044" spans="1:2" ht="22.5" customHeight="1" x14ac:dyDescent="0.25">
      <c r="A8044" s="17">
        <v>8038</v>
      </c>
      <c r="B8044" s="46">
        <v>-8.2204100790727848E-4</v>
      </c>
    </row>
    <row r="8045" spans="1:2" ht="22.5" customHeight="1" x14ac:dyDescent="0.25">
      <c r="A8045" s="17">
        <v>8039</v>
      </c>
      <c r="B8045" s="46">
        <v>-2.7666883397758743E-3</v>
      </c>
    </row>
    <row r="8046" spans="1:2" ht="22.5" customHeight="1" x14ac:dyDescent="0.25">
      <c r="A8046" s="17">
        <v>8040</v>
      </c>
      <c r="B8046" s="46">
        <v>-6.1008673063230124E-3</v>
      </c>
    </row>
    <row r="8047" spans="1:2" ht="22.5" customHeight="1" x14ac:dyDescent="0.25">
      <c r="A8047" s="17">
        <v>8041</v>
      </c>
      <c r="B8047" s="46">
        <v>-5.979615061883786E-3</v>
      </c>
    </row>
    <row r="8048" spans="1:2" ht="22.5" customHeight="1" x14ac:dyDescent="0.25">
      <c r="A8048" s="17">
        <v>8042</v>
      </c>
      <c r="B8048" s="46">
        <v>-5.3387498451464271E-3</v>
      </c>
    </row>
    <row r="8049" spans="1:2" ht="22.5" customHeight="1" x14ac:dyDescent="0.25">
      <c r="A8049" s="17">
        <v>8043</v>
      </c>
      <c r="B8049" s="46">
        <v>-5.1554366715073881E-3</v>
      </c>
    </row>
    <row r="8050" spans="1:2" ht="22.5" customHeight="1" x14ac:dyDescent="0.25">
      <c r="A8050" s="17">
        <v>8044</v>
      </c>
      <c r="B8050" s="46">
        <v>-3.9459690187664109E-3</v>
      </c>
    </row>
    <row r="8051" spans="1:2" ht="22.5" customHeight="1" x14ac:dyDescent="0.25">
      <c r="A8051" s="17">
        <v>8045</v>
      </c>
      <c r="B8051" s="46">
        <v>-3.4128953690365912E-3</v>
      </c>
    </row>
    <row r="8052" spans="1:2" ht="22.5" customHeight="1" x14ac:dyDescent="0.25">
      <c r="A8052" s="17">
        <v>8046</v>
      </c>
      <c r="B8052" s="46">
        <v>-3.2668662629777045E-3</v>
      </c>
    </row>
    <row r="8053" spans="1:2" ht="22.5" customHeight="1" x14ac:dyDescent="0.25">
      <c r="A8053" s="17">
        <v>8047</v>
      </c>
      <c r="B8053" s="46">
        <v>-4.4304078531462697E-3</v>
      </c>
    </row>
    <row r="8054" spans="1:2" ht="22.5" customHeight="1" x14ac:dyDescent="0.25">
      <c r="A8054" s="17">
        <v>8048</v>
      </c>
      <c r="B8054" s="46">
        <v>-4.2783951625030509E-3</v>
      </c>
    </row>
    <row r="8055" spans="1:2" ht="22.5" customHeight="1" x14ac:dyDescent="0.25">
      <c r="A8055" s="17">
        <v>8049</v>
      </c>
      <c r="B8055" s="46">
        <v>-5.4135847031926655E-3</v>
      </c>
    </row>
    <row r="8056" spans="1:2" ht="22.5" customHeight="1" x14ac:dyDescent="0.25">
      <c r="A8056" s="17">
        <v>8050</v>
      </c>
      <c r="B8056" s="46">
        <v>-2.5145955152856628E-3</v>
      </c>
    </row>
    <row r="8057" spans="1:2" ht="22.5" customHeight="1" x14ac:dyDescent="0.25">
      <c r="A8057" s="17">
        <v>8051</v>
      </c>
      <c r="B8057" s="46">
        <v>-3.9540296120030216E-3</v>
      </c>
    </row>
    <row r="8058" spans="1:2" ht="22.5" customHeight="1" x14ac:dyDescent="0.25">
      <c r="A8058" s="17">
        <v>8052</v>
      </c>
      <c r="B8058" s="46">
        <v>-1.9173334227840871E-3</v>
      </c>
    </row>
    <row r="8059" spans="1:2" ht="22.5" customHeight="1" x14ac:dyDescent="0.25">
      <c r="A8059" s="17">
        <v>8053</v>
      </c>
      <c r="B8059" s="46">
        <v>-3.2882909396301069E-3</v>
      </c>
    </row>
    <row r="8060" spans="1:2" ht="22.5" customHeight="1" x14ac:dyDescent="0.25">
      <c r="A8060" s="17">
        <v>8054</v>
      </c>
      <c r="B8060" s="46">
        <v>-4.8188732855430037E-3</v>
      </c>
    </row>
    <row r="8061" spans="1:2" ht="22.5" customHeight="1" x14ac:dyDescent="0.25">
      <c r="A8061" s="17">
        <v>8055</v>
      </c>
      <c r="B8061" s="46">
        <v>-4.0709007560660992E-3</v>
      </c>
    </row>
    <row r="8062" spans="1:2" ht="22.5" customHeight="1" x14ac:dyDescent="0.25">
      <c r="A8062" s="17">
        <v>8056</v>
      </c>
      <c r="B8062" s="46">
        <v>-7.1691068506600014E-3</v>
      </c>
    </row>
    <row r="8063" spans="1:2" ht="22.5" customHeight="1" x14ac:dyDescent="0.25">
      <c r="A8063" s="17">
        <v>8057</v>
      </c>
      <c r="B8063" s="46">
        <v>-4.5868917088118001E-3</v>
      </c>
    </row>
    <row r="8064" spans="1:2" ht="22.5" customHeight="1" x14ac:dyDescent="0.25">
      <c r="A8064" s="17">
        <v>8058</v>
      </c>
      <c r="B8064" s="46">
        <v>-1.9720233481033511E-3</v>
      </c>
    </row>
    <row r="8065" spans="1:2" ht="22.5" customHeight="1" x14ac:dyDescent="0.25">
      <c r="A8065" s="17">
        <v>8059</v>
      </c>
      <c r="B8065" s="46">
        <v>-1.9504145272225093E-3</v>
      </c>
    </row>
    <row r="8066" spans="1:2" ht="22.5" customHeight="1" x14ac:dyDescent="0.25">
      <c r="A8066" s="17">
        <v>8060</v>
      </c>
      <c r="B8066" s="46">
        <v>-3.590666502341668E-3</v>
      </c>
    </row>
    <row r="8067" spans="1:2" ht="22.5" customHeight="1" x14ac:dyDescent="0.25">
      <c r="A8067" s="17">
        <v>8061</v>
      </c>
      <c r="B8067" s="46">
        <v>-1.6495217497617307E-3</v>
      </c>
    </row>
    <row r="8068" spans="1:2" ht="22.5" customHeight="1" x14ac:dyDescent="0.25">
      <c r="A8068" s="17">
        <v>8062</v>
      </c>
      <c r="B8068" s="46">
        <v>-1.0246803375882562E-3</v>
      </c>
    </row>
    <row r="8069" spans="1:2" ht="22.5" customHeight="1" x14ac:dyDescent="0.25">
      <c r="A8069" s="17">
        <v>8063</v>
      </c>
      <c r="B8069" s="46">
        <v>-3.7248907802465182E-3</v>
      </c>
    </row>
    <row r="8070" spans="1:2" ht="22.5" customHeight="1" x14ac:dyDescent="0.25">
      <c r="A8070" s="17">
        <v>8064</v>
      </c>
      <c r="B8070" s="46">
        <v>-3.7022215303736407E-3</v>
      </c>
    </row>
    <row r="8071" spans="1:2" ht="22.5" customHeight="1" x14ac:dyDescent="0.25">
      <c r="A8071" s="17">
        <v>8065</v>
      </c>
      <c r="B8071" s="46">
        <v>-5.1717830940588363E-3</v>
      </c>
    </row>
    <row r="8072" spans="1:2" ht="22.5" customHeight="1" x14ac:dyDescent="0.25">
      <c r="A8072" s="17">
        <v>8066</v>
      </c>
      <c r="B8072" s="46">
        <v>-2.0995092672263277E-3</v>
      </c>
    </row>
    <row r="8073" spans="1:2" ht="22.5" customHeight="1" x14ac:dyDescent="0.25">
      <c r="A8073" s="17">
        <v>8067</v>
      </c>
      <c r="B8073" s="46">
        <v>-2.117646851966957E-3</v>
      </c>
    </row>
    <row r="8074" spans="1:2" ht="22.5" customHeight="1" x14ac:dyDescent="0.25">
      <c r="A8074" s="17">
        <v>8068</v>
      </c>
      <c r="B8074" s="46">
        <v>-2.3711159389127765E-3</v>
      </c>
    </row>
    <row r="8075" spans="1:2" ht="22.5" customHeight="1" x14ac:dyDescent="0.25">
      <c r="A8075" s="17">
        <v>8069</v>
      </c>
      <c r="B8075" s="46">
        <v>-3.2036543392951842E-3</v>
      </c>
    </row>
    <row r="8076" spans="1:2" ht="22.5" customHeight="1" x14ac:dyDescent="0.25">
      <c r="A8076" s="17">
        <v>8070</v>
      </c>
      <c r="B8076" s="46">
        <v>-2.8126894682181424E-3</v>
      </c>
    </row>
    <row r="8077" spans="1:2" ht="22.5" customHeight="1" x14ac:dyDescent="0.25">
      <c r="A8077" s="17">
        <v>8071</v>
      </c>
      <c r="B8077" s="46">
        <v>-4.0105590313203789E-3</v>
      </c>
    </row>
    <row r="8078" spans="1:2" ht="22.5" customHeight="1" x14ac:dyDescent="0.25">
      <c r="A8078" s="17">
        <v>8072</v>
      </c>
      <c r="B8078" s="46">
        <v>-2.3275545863274782E-3</v>
      </c>
    </row>
    <row r="8079" spans="1:2" ht="22.5" customHeight="1" x14ac:dyDescent="0.25">
      <c r="A8079" s="17">
        <v>8073</v>
      </c>
      <c r="B8079" s="46">
        <v>-4.0881826923243915E-3</v>
      </c>
    </row>
    <row r="8080" spans="1:2" ht="22.5" customHeight="1" x14ac:dyDescent="0.25">
      <c r="A8080" s="17">
        <v>8074</v>
      </c>
      <c r="B8080" s="46">
        <v>-1.2879025036182611E-3</v>
      </c>
    </row>
    <row r="8081" spans="1:2" ht="22.5" customHeight="1" x14ac:dyDescent="0.25">
      <c r="A8081" s="17">
        <v>8075</v>
      </c>
      <c r="B8081" s="46">
        <v>-5.0859358190368494E-3</v>
      </c>
    </row>
    <row r="8082" spans="1:2" ht="22.5" customHeight="1" x14ac:dyDescent="0.25">
      <c r="A8082" s="17">
        <v>8076</v>
      </c>
      <c r="B8082" s="46">
        <v>-4.307733011732452E-3</v>
      </c>
    </row>
    <row r="8083" spans="1:2" ht="22.5" customHeight="1" x14ac:dyDescent="0.25">
      <c r="A8083" s="17">
        <v>8077</v>
      </c>
      <c r="B8083" s="46">
        <v>-2.4160021232435516E-3</v>
      </c>
    </row>
    <row r="8084" spans="1:2" ht="22.5" customHeight="1" x14ac:dyDescent="0.25">
      <c r="A8084" s="17">
        <v>8078</v>
      </c>
      <c r="B8084" s="46">
        <v>-2.3724592863960088E-3</v>
      </c>
    </row>
    <row r="8085" spans="1:2" ht="22.5" customHeight="1" x14ac:dyDescent="0.25">
      <c r="A8085" s="17">
        <v>8079</v>
      </c>
      <c r="B8085" s="46">
        <v>-2.4633526832855811E-3</v>
      </c>
    </row>
    <row r="8086" spans="1:2" ht="22.5" customHeight="1" x14ac:dyDescent="0.25">
      <c r="A8086" s="17">
        <v>8080</v>
      </c>
      <c r="B8086" s="46">
        <v>-4.89505220162846E-3</v>
      </c>
    </row>
    <row r="8087" spans="1:2" ht="22.5" customHeight="1" x14ac:dyDescent="0.25">
      <c r="A8087" s="17">
        <v>8081</v>
      </c>
      <c r="B8087" s="46">
        <v>-4.2909879772496775E-3</v>
      </c>
    </row>
    <row r="8088" spans="1:2" ht="22.5" customHeight="1" x14ac:dyDescent="0.25">
      <c r="A8088" s="17">
        <v>8082</v>
      </c>
      <c r="B8088" s="46">
        <v>-2.7344959354877931E-3</v>
      </c>
    </row>
    <row r="8089" spans="1:2" ht="22.5" customHeight="1" x14ac:dyDescent="0.25">
      <c r="A8089" s="17">
        <v>8083</v>
      </c>
      <c r="B8089" s="46">
        <v>-3.6460416003595104E-3</v>
      </c>
    </row>
    <row r="8090" spans="1:2" ht="22.5" customHeight="1" x14ac:dyDescent="0.25">
      <c r="A8090" s="17">
        <v>8084</v>
      </c>
      <c r="B8090" s="46">
        <v>-5.8453772012208357E-3</v>
      </c>
    </row>
    <row r="8091" spans="1:2" ht="22.5" customHeight="1" x14ac:dyDescent="0.25">
      <c r="A8091" s="17">
        <v>8085</v>
      </c>
      <c r="B8091" s="46">
        <v>-3.3716515917168615E-3</v>
      </c>
    </row>
    <row r="8092" spans="1:2" ht="22.5" customHeight="1" x14ac:dyDescent="0.25">
      <c r="A8092" s="17">
        <v>8086</v>
      </c>
      <c r="B8092" s="46">
        <v>-2.0040582328223304E-3</v>
      </c>
    </row>
    <row r="8093" spans="1:2" ht="22.5" customHeight="1" x14ac:dyDescent="0.25">
      <c r="A8093" s="17">
        <v>8087</v>
      </c>
      <c r="B8093" s="46">
        <v>-3.3481831650846927E-3</v>
      </c>
    </row>
    <row r="8094" spans="1:2" ht="22.5" customHeight="1" x14ac:dyDescent="0.25">
      <c r="A8094" s="17">
        <v>8088</v>
      </c>
      <c r="B8094" s="46">
        <v>-4.2192637205295822E-3</v>
      </c>
    </row>
    <row r="8095" spans="1:2" ht="22.5" customHeight="1" x14ac:dyDescent="0.25">
      <c r="A8095" s="17">
        <v>8089</v>
      </c>
      <c r="B8095" s="46">
        <v>-1.9025380360660215E-3</v>
      </c>
    </row>
    <row r="8096" spans="1:2" ht="22.5" customHeight="1" x14ac:dyDescent="0.25">
      <c r="A8096" s="17">
        <v>8090</v>
      </c>
      <c r="B8096" s="46">
        <v>-5.0897947074157691E-3</v>
      </c>
    </row>
    <row r="8097" spans="1:2" ht="22.5" customHeight="1" x14ac:dyDescent="0.25">
      <c r="A8097" s="17">
        <v>8091</v>
      </c>
      <c r="B8097" s="46">
        <v>-6.3328582496757855E-3</v>
      </c>
    </row>
    <row r="8098" spans="1:2" ht="22.5" customHeight="1" x14ac:dyDescent="0.25">
      <c r="A8098" s="17">
        <v>8092</v>
      </c>
      <c r="B8098" s="46">
        <v>-4.0113558110110433E-3</v>
      </c>
    </row>
    <row r="8099" spans="1:2" ht="22.5" customHeight="1" x14ac:dyDescent="0.25">
      <c r="A8099" s="17">
        <v>8093</v>
      </c>
      <c r="B8099" s="46">
        <v>-1.208489806080178E-3</v>
      </c>
    </row>
    <row r="8100" spans="1:2" ht="22.5" customHeight="1" x14ac:dyDescent="0.25">
      <c r="A8100" s="17">
        <v>8094</v>
      </c>
      <c r="B8100" s="46">
        <v>-4.7879593145160925E-3</v>
      </c>
    </row>
    <row r="8101" spans="1:2" ht="22.5" customHeight="1" x14ac:dyDescent="0.25">
      <c r="A8101" s="17">
        <v>8095</v>
      </c>
      <c r="B8101" s="46">
        <v>-3.8714370030089743E-3</v>
      </c>
    </row>
    <row r="8102" spans="1:2" ht="22.5" customHeight="1" x14ac:dyDescent="0.25">
      <c r="A8102" s="17">
        <v>8096</v>
      </c>
      <c r="B8102" s="46">
        <v>-4.1391432747238405E-3</v>
      </c>
    </row>
    <row r="8103" spans="1:2" ht="22.5" customHeight="1" x14ac:dyDescent="0.25">
      <c r="A8103" s="17">
        <v>8097</v>
      </c>
      <c r="B8103" s="46">
        <v>-5.0322175118537871E-3</v>
      </c>
    </row>
    <row r="8104" spans="1:2" ht="22.5" customHeight="1" x14ac:dyDescent="0.25">
      <c r="A8104" s="17">
        <v>8098</v>
      </c>
      <c r="B8104" s="46">
        <v>-2.4466261146257801E-3</v>
      </c>
    </row>
    <row r="8105" spans="1:2" ht="22.5" customHeight="1" x14ac:dyDescent="0.25">
      <c r="A8105" s="17">
        <v>8099</v>
      </c>
      <c r="B8105" s="46">
        <v>-2.5523532473921595E-3</v>
      </c>
    </row>
    <row r="8106" spans="1:2" ht="22.5" customHeight="1" x14ac:dyDescent="0.25">
      <c r="A8106" s="17">
        <v>8100</v>
      </c>
      <c r="B8106" s="46">
        <v>-2.3320584445921974E-3</v>
      </c>
    </row>
    <row r="8107" spans="1:2" ht="22.5" customHeight="1" x14ac:dyDescent="0.25">
      <c r="A8107" s="17">
        <v>8101</v>
      </c>
      <c r="B8107" s="46">
        <v>-3.171519199540221E-3</v>
      </c>
    </row>
    <row r="8108" spans="1:2" ht="22.5" customHeight="1" x14ac:dyDescent="0.25">
      <c r="A8108" s="17">
        <v>8102</v>
      </c>
      <c r="B8108" s="46">
        <v>-4.127003138074745E-3</v>
      </c>
    </row>
    <row r="8109" spans="1:2" ht="22.5" customHeight="1" x14ac:dyDescent="0.25">
      <c r="A8109" s="17">
        <v>8103</v>
      </c>
      <c r="B8109" s="46">
        <v>-1.5673229817269629E-3</v>
      </c>
    </row>
    <row r="8110" spans="1:2" ht="22.5" customHeight="1" x14ac:dyDescent="0.25">
      <c r="A8110" s="17">
        <v>8104</v>
      </c>
      <c r="B8110" s="46">
        <v>-4.8977718061492355E-3</v>
      </c>
    </row>
    <row r="8111" spans="1:2" ht="22.5" customHeight="1" x14ac:dyDescent="0.25">
      <c r="A8111" s="17">
        <v>8105</v>
      </c>
      <c r="B8111" s="46">
        <v>-2.8393171334440844E-3</v>
      </c>
    </row>
    <row r="8112" spans="1:2" ht="22.5" customHeight="1" x14ac:dyDescent="0.25">
      <c r="A8112" s="17">
        <v>8106</v>
      </c>
      <c r="B8112" s="46">
        <v>-4.573852520313555E-3</v>
      </c>
    </row>
    <row r="8113" spans="1:2" ht="22.5" customHeight="1" x14ac:dyDescent="0.25">
      <c r="A8113" s="17">
        <v>8107</v>
      </c>
      <c r="B8113" s="46">
        <v>-5.8861278642818775E-3</v>
      </c>
    </row>
    <row r="8114" spans="1:2" ht="22.5" customHeight="1" x14ac:dyDescent="0.25">
      <c r="A8114" s="17">
        <v>8108</v>
      </c>
      <c r="B8114" s="46">
        <v>-7.3773861334585078E-3</v>
      </c>
    </row>
    <row r="8115" spans="1:2" ht="22.5" customHeight="1" x14ac:dyDescent="0.25">
      <c r="A8115" s="17">
        <v>8109</v>
      </c>
      <c r="B8115" s="46">
        <v>-2.3048083421952636E-3</v>
      </c>
    </row>
    <row r="8116" spans="1:2" ht="22.5" customHeight="1" x14ac:dyDescent="0.25">
      <c r="A8116" s="17">
        <v>8110</v>
      </c>
      <c r="B8116" s="46">
        <v>-6.0416734051174474E-3</v>
      </c>
    </row>
    <row r="8117" spans="1:2" ht="22.5" customHeight="1" x14ac:dyDescent="0.25">
      <c r="A8117" s="17">
        <v>8111</v>
      </c>
      <c r="B8117" s="46">
        <v>-3.7348297540668223E-3</v>
      </c>
    </row>
    <row r="8118" spans="1:2" ht="22.5" customHeight="1" x14ac:dyDescent="0.25">
      <c r="A8118" s="17">
        <v>8112</v>
      </c>
      <c r="B8118" s="46">
        <v>-2.3497708523368983E-3</v>
      </c>
    </row>
    <row r="8119" spans="1:2" ht="22.5" customHeight="1" x14ac:dyDescent="0.25">
      <c r="A8119" s="17">
        <v>8113</v>
      </c>
      <c r="B8119" s="46">
        <v>-1.4642986612314296E-3</v>
      </c>
    </row>
    <row r="8120" spans="1:2" ht="22.5" customHeight="1" x14ac:dyDescent="0.25">
      <c r="A8120" s="17">
        <v>8114</v>
      </c>
      <c r="B8120" s="46">
        <v>-2.3989049084964971E-3</v>
      </c>
    </row>
    <row r="8121" spans="1:2" ht="22.5" customHeight="1" x14ac:dyDescent="0.25">
      <c r="A8121" s="17">
        <v>8115</v>
      </c>
      <c r="B8121" s="46">
        <v>-2.622774462741275E-3</v>
      </c>
    </row>
    <row r="8122" spans="1:2" ht="22.5" customHeight="1" x14ac:dyDescent="0.25">
      <c r="A8122" s="17">
        <v>8116</v>
      </c>
      <c r="B8122" s="46">
        <v>-4.3333177201312773E-3</v>
      </c>
    </row>
    <row r="8123" spans="1:2" ht="22.5" customHeight="1" x14ac:dyDescent="0.25">
      <c r="A8123" s="17">
        <v>8117</v>
      </c>
      <c r="B8123" s="46">
        <v>-4.3158261664736014E-3</v>
      </c>
    </row>
    <row r="8124" spans="1:2" ht="22.5" customHeight="1" x14ac:dyDescent="0.25">
      <c r="A8124" s="17">
        <v>8118</v>
      </c>
      <c r="B8124" s="46">
        <v>-2.6003076056240683E-3</v>
      </c>
    </row>
    <row r="8125" spans="1:2" ht="22.5" customHeight="1" x14ac:dyDescent="0.25">
      <c r="A8125" s="17">
        <v>8119</v>
      </c>
      <c r="B8125" s="46">
        <v>-6.5060921276052317E-3</v>
      </c>
    </row>
    <row r="8126" spans="1:2" ht="22.5" customHeight="1" x14ac:dyDescent="0.25">
      <c r="A8126" s="17">
        <v>8120</v>
      </c>
      <c r="B8126" s="46">
        <v>-3.6325757811194624E-3</v>
      </c>
    </row>
    <row r="8127" spans="1:2" ht="22.5" customHeight="1" x14ac:dyDescent="0.25">
      <c r="A8127" s="17">
        <v>8121</v>
      </c>
      <c r="B8127" s="46">
        <v>-2.3671767392938184E-3</v>
      </c>
    </row>
    <row r="8128" spans="1:2" ht="22.5" customHeight="1" x14ac:dyDescent="0.25">
      <c r="A8128" s="17">
        <v>8122</v>
      </c>
      <c r="B8128" s="46">
        <v>-4.49400238407641E-3</v>
      </c>
    </row>
    <row r="8129" spans="1:2" ht="22.5" customHeight="1" x14ac:dyDescent="0.25">
      <c r="A8129" s="17">
        <v>8123</v>
      </c>
      <c r="B8129" s="46">
        <v>-1.2140552680695818E-3</v>
      </c>
    </row>
    <row r="8130" spans="1:2" ht="22.5" customHeight="1" x14ac:dyDescent="0.25">
      <c r="A8130" s="17">
        <v>8124</v>
      </c>
      <c r="B8130" s="46">
        <v>-6.3628376657858259E-5</v>
      </c>
    </row>
    <row r="8131" spans="1:2" ht="22.5" customHeight="1" x14ac:dyDescent="0.25">
      <c r="A8131" s="17">
        <v>8125</v>
      </c>
      <c r="B8131" s="46">
        <v>-1.7818446790734579E-3</v>
      </c>
    </row>
    <row r="8132" spans="1:2" ht="22.5" customHeight="1" x14ac:dyDescent="0.25">
      <c r="A8132" s="17">
        <v>8126</v>
      </c>
      <c r="B8132" s="46">
        <v>-1.4177486107071304E-3</v>
      </c>
    </row>
    <row r="8133" spans="1:2" ht="22.5" customHeight="1" x14ac:dyDescent="0.25">
      <c r="A8133" s="17">
        <v>8127</v>
      </c>
      <c r="B8133" s="46">
        <v>-3.9379244989963258E-3</v>
      </c>
    </row>
    <row r="8134" spans="1:2" ht="22.5" customHeight="1" x14ac:dyDescent="0.25">
      <c r="A8134" s="17">
        <v>8128</v>
      </c>
      <c r="B8134" s="46">
        <v>-1.9052888944177215E-3</v>
      </c>
    </row>
    <row r="8135" spans="1:2" ht="22.5" customHeight="1" x14ac:dyDescent="0.25">
      <c r="A8135" s="17">
        <v>8129</v>
      </c>
      <c r="B8135" s="46">
        <v>-3.4067721507601025E-3</v>
      </c>
    </row>
    <row r="8136" spans="1:2" ht="22.5" customHeight="1" x14ac:dyDescent="0.25">
      <c r="A8136" s="17">
        <v>8130</v>
      </c>
      <c r="B8136" s="46">
        <v>-5.824053505184508E-3</v>
      </c>
    </row>
    <row r="8137" spans="1:2" ht="22.5" customHeight="1" x14ac:dyDescent="0.25">
      <c r="A8137" s="17">
        <v>8131</v>
      </c>
      <c r="B8137" s="46">
        <v>-5.1572906499512622E-3</v>
      </c>
    </row>
    <row r="8138" spans="1:2" ht="22.5" customHeight="1" x14ac:dyDescent="0.25">
      <c r="A8138" s="17">
        <v>8132</v>
      </c>
      <c r="B8138" s="46">
        <v>-4.6310162198921799E-3</v>
      </c>
    </row>
    <row r="8139" spans="1:2" ht="22.5" customHeight="1" x14ac:dyDescent="0.25">
      <c r="A8139" s="17">
        <v>8133</v>
      </c>
      <c r="B8139" s="46">
        <v>-4.7625457556885959E-3</v>
      </c>
    </row>
    <row r="8140" spans="1:2" ht="22.5" customHeight="1" x14ac:dyDescent="0.25">
      <c r="A8140" s="17">
        <v>8134</v>
      </c>
      <c r="B8140" s="46">
        <v>-2.5642237456826224E-3</v>
      </c>
    </row>
    <row r="8141" spans="1:2" ht="22.5" customHeight="1" x14ac:dyDescent="0.25">
      <c r="A8141" s="17">
        <v>8135</v>
      </c>
      <c r="B8141" s="46">
        <v>-5.817033437178318E-3</v>
      </c>
    </row>
    <row r="8142" spans="1:2" ht="22.5" customHeight="1" x14ac:dyDescent="0.25">
      <c r="A8142" s="17">
        <v>8136</v>
      </c>
      <c r="B8142" s="46">
        <v>-4.3908196191219957E-3</v>
      </c>
    </row>
    <row r="8143" spans="1:2" ht="22.5" customHeight="1" x14ac:dyDescent="0.25">
      <c r="A8143" s="17">
        <v>8137</v>
      </c>
      <c r="B8143" s="46">
        <v>-1.0463394278397622E-3</v>
      </c>
    </row>
    <row r="8144" spans="1:2" ht="22.5" customHeight="1" x14ac:dyDescent="0.25">
      <c r="A8144" s="17">
        <v>8138</v>
      </c>
      <c r="B8144" s="46">
        <v>-1.6375229370846588E-3</v>
      </c>
    </row>
    <row r="8145" spans="1:2" ht="22.5" customHeight="1" x14ac:dyDescent="0.25">
      <c r="A8145" s="17">
        <v>8139</v>
      </c>
      <c r="B8145" s="46">
        <v>-5.4139815884295074E-3</v>
      </c>
    </row>
    <row r="8146" spans="1:2" ht="22.5" customHeight="1" x14ac:dyDescent="0.25">
      <c r="A8146" s="17">
        <v>8140</v>
      </c>
      <c r="B8146" s="46">
        <v>-3.7658836794360381E-3</v>
      </c>
    </row>
    <row r="8147" spans="1:2" ht="22.5" customHeight="1" x14ac:dyDescent="0.25">
      <c r="A8147" s="17">
        <v>8141</v>
      </c>
      <c r="B8147" s="46">
        <v>-2.3692750977591893E-3</v>
      </c>
    </row>
    <row r="8148" spans="1:2" ht="22.5" customHeight="1" x14ac:dyDescent="0.25">
      <c r="A8148" s="17">
        <v>8142</v>
      </c>
      <c r="B8148" s="46">
        <v>-2.9762981381270784E-3</v>
      </c>
    </row>
    <row r="8149" spans="1:2" ht="22.5" customHeight="1" x14ac:dyDescent="0.25">
      <c r="A8149" s="17">
        <v>8143</v>
      </c>
      <c r="B8149" s="46">
        <v>-4.6136496665863998E-3</v>
      </c>
    </row>
    <row r="8150" spans="1:2" ht="22.5" customHeight="1" x14ac:dyDescent="0.25">
      <c r="A8150" s="17">
        <v>8144</v>
      </c>
      <c r="B8150" s="46">
        <v>-5.2574995598818385E-3</v>
      </c>
    </row>
    <row r="8151" spans="1:2" ht="22.5" customHeight="1" x14ac:dyDescent="0.25">
      <c r="A8151" s="17">
        <v>8145</v>
      </c>
      <c r="B8151" s="46">
        <v>-2.5893547950175217E-3</v>
      </c>
    </row>
    <row r="8152" spans="1:2" ht="22.5" customHeight="1" x14ac:dyDescent="0.25">
      <c r="A8152" s="17">
        <v>8146</v>
      </c>
      <c r="B8152" s="46">
        <v>-2.2623068248927014E-3</v>
      </c>
    </row>
    <row r="8153" spans="1:2" ht="22.5" customHeight="1" x14ac:dyDescent="0.25">
      <c r="A8153" s="17">
        <v>8147</v>
      </c>
      <c r="B8153" s="46">
        <v>-2.5140898027458335E-3</v>
      </c>
    </row>
    <row r="8154" spans="1:2" ht="22.5" customHeight="1" x14ac:dyDescent="0.25">
      <c r="A8154" s="17">
        <v>8148</v>
      </c>
      <c r="B8154" s="46">
        <v>-3.4219140373992294E-3</v>
      </c>
    </row>
    <row r="8155" spans="1:2" ht="22.5" customHeight="1" x14ac:dyDescent="0.25">
      <c r="A8155" s="17">
        <v>8149</v>
      </c>
      <c r="B8155" s="46">
        <v>-1.8860963514881245E-3</v>
      </c>
    </row>
    <row r="8156" spans="1:2" ht="22.5" customHeight="1" x14ac:dyDescent="0.25">
      <c r="A8156" s="17">
        <v>8150</v>
      </c>
      <c r="B8156" s="46">
        <v>-5.2699215302284587E-3</v>
      </c>
    </row>
    <row r="8157" spans="1:2" ht="22.5" customHeight="1" x14ac:dyDescent="0.25">
      <c r="A8157" s="17">
        <v>8151</v>
      </c>
      <c r="B8157" s="46">
        <v>-3.6903640811506862E-3</v>
      </c>
    </row>
    <row r="8158" spans="1:2" ht="22.5" customHeight="1" x14ac:dyDescent="0.25">
      <c r="A8158" s="17">
        <v>8152</v>
      </c>
      <c r="B8158" s="46">
        <v>-3.6714823966431751E-3</v>
      </c>
    </row>
    <row r="8159" spans="1:2" ht="22.5" customHeight="1" x14ac:dyDescent="0.25">
      <c r="A8159" s="17">
        <v>8153</v>
      </c>
      <c r="B8159" s="46">
        <v>-5.0951545517992775E-3</v>
      </c>
    </row>
    <row r="8160" spans="1:2" ht="22.5" customHeight="1" x14ac:dyDescent="0.25">
      <c r="A8160" s="17">
        <v>8154</v>
      </c>
      <c r="B8160" s="46">
        <v>-1.8829023375144249E-3</v>
      </c>
    </row>
    <row r="8161" spans="1:2" ht="22.5" customHeight="1" x14ac:dyDescent="0.25">
      <c r="A8161" s="17">
        <v>8155</v>
      </c>
      <c r="B8161" s="46">
        <v>-3.1539034099072661E-3</v>
      </c>
    </row>
    <row r="8162" spans="1:2" ht="22.5" customHeight="1" x14ac:dyDescent="0.25">
      <c r="A8162" s="17">
        <v>8156</v>
      </c>
      <c r="B8162" s="46">
        <v>-1.5086813115121245E-3</v>
      </c>
    </row>
    <row r="8163" spans="1:2" ht="22.5" customHeight="1" x14ac:dyDescent="0.25">
      <c r="A8163" s="17">
        <v>8157</v>
      </c>
      <c r="B8163" s="46">
        <v>-5.4050317258204483E-3</v>
      </c>
    </row>
    <row r="8164" spans="1:2" ht="22.5" customHeight="1" x14ac:dyDescent="0.25">
      <c r="A8164" s="17">
        <v>8158</v>
      </c>
      <c r="B8164" s="46">
        <v>-4.8293591458260579E-3</v>
      </c>
    </row>
    <row r="8165" spans="1:2" ht="22.5" customHeight="1" x14ac:dyDescent="0.25">
      <c r="A8165" s="17">
        <v>8159</v>
      </c>
      <c r="B8165" s="46">
        <v>-1.6549592446950894E-3</v>
      </c>
    </row>
    <row r="8166" spans="1:2" ht="22.5" customHeight="1" x14ac:dyDescent="0.25">
      <c r="A8166" s="17">
        <v>8160</v>
      </c>
      <c r="B8166" s="46">
        <v>-3.6902528013663467E-3</v>
      </c>
    </row>
    <row r="8167" spans="1:2" ht="22.5" customHeight="1" x14ac:dyDescent="0.25">
      <c r="A8167" s="17">
        <v>8161</v>
      </c>
      <c r="B8167" s="46">
        <v>-2.175209466216963E-3</v>
      </c>
    </row>
    <row r="8168" spans="1:2" ht="22.5" customHeight="1" x14ac:dyDescent="0.25">
      <c r="A8168" s="17">
        <v>8162</v>
      </c>
      <c r="B8168" s="46">
        <v>-3.0892026461154945E-3</v>
      </c>
    </row>
    <row r="8169" spans="1:2" ht="22.5" customHeight="1" x14ac:dyDescent="0.25">
      <c r="A8169" s="17">
        <v>8163</v>
      </c>
      <c r="B8169" s="46">
        <v>-1.3501189225087009E-3</v>
      </c>
    </row>
    <row r="8170" spans="1:2" ht="22.5" customHeight="1" x14ac:dyDescent="0.25">
      <c r="A8170" s="17">
        <v>8164</v>
      </c>
      <c r="B8170" s="46">
        <v>-4.3035443666363943E-3</v>
      </c>
    </row>
    <row r="8171" spans="1:2" ht="22.5" customHeight="1" x14ac:dyDescent="0.25">
      <c r="A8171" s="17">
        <v>8165</v>
      </c>
      <c r="B8171" s="46">
        <v>-2.8905457748716842E-3</v>
      </c>
    </row>
    <row r="8172" spans="1:2" ht="22.5" customHeight="1" x14ac:dyDescent="0.25">
      <c r="A8172" s="17">
        <v>8166</v>
      </c>
      <c r="B8172" s="46">
        <v>-4.315238449153002E-3</v>
      </c>
    </row>
    <row r="8173" spans="1:2" ht="22.5" customHeight="1" x14ac:dyDescent="0.25">
      <c r="A8173" s="17">
        <v>8167</v>
      </c>
      <c r="B8173" s="46">
        <v>-1.9573108675444671E-3</v>
      </c>
    </row>
    <row r="8174" spans="1:2" ht="22.5" customHeight="1" x14ac:dyDescent="0.25">
      <c r="A8174" s="17">
        <v>8168</v>
      </c>
      <c r="B8174" s="46">
        <v>-1.0356142586174721E-3</v>
      </c>
    </row>
    <row r="8175" spans="1:2" ht="22.5" customHeight="1" x14ac:dyDescent="0.25">
      <c r="A8175" s="17">
        <v>8169</v>
      </c>
      <c r="B8175" s="46">
        <v>-3.162154022459048E-3</v>
      </c>
    </row>
    <row r="8176" spans="1:2" ht="22.5" customHeight="1" x14ac:dyDescent="0.25">
      <c r="A8176" s="17">
        <v>8170</v>
      </c>
      <c r="B8176" s="46">
        <v>-3.935162289872624E-3</v>
      </c>
    </row>
    <row r="8177" spans="1:2" ht="22.5" customHeight="1" x14ac:dyDescent="0.25">
      <c r="A8177" s="17">
        <v>8171</v>
      </c>
      <c r="B8177" s="46">
        <v>-3.0329639363154874E-3</v>
      </c>
    </row>
    <row r="8178" spans="1:2" ht="22.5" customHeight="1" x14ac:dyDescent="0.25">
      <c r="A8178" s="17">
        <v>8172</v>
      </c>
      <c r="B8178" s="46">
        <v>-4.7600325709599043E-3</v>
      </c>
    </row>
    <row r="8179" spans="1:2" ht="22.5" customHeight="1" x14ac:dyDescent="0.25">
      <c r="A8179" s="17">
        <v>8173</v>
      </c>
      <c r="B8179" s="46">
        <v>-3.9186047061776598E-3</v>
      </c>
    </row>
    <row r="8180" spans="1:2" ht="22.5" customHeight="1" x14ac:dyDescent="0.25">
      <c r="A8180" s="17">
        <v>8174</v>
      </c>
      <c r="B8180" s="46">
        <v>-1.1269411323060776E-3</v>
      </c>
    </row>
    <row r="8181" spans="1:2" ht="22.5" customHeight="1" x14ac:dyDescent="0.25">
      <c r="A8181" s="17">
        <v>8175</v>
      </c>
      <c r="B8181" s="46">
        <v>-4.6143374537246738E-3</v>
      </c>
    </row>
    <row r="8182" spans="1:2" ht="22.5" customHeight="1" x14ac:dyDescent="0.25">
      <c r="A8182" s="17">
        <v>8176</v>
      </c>
      <c r="B8182" s="46">
        <v>-2.3130109983743319E-3</v>
      </c>
    </row>
    <row r="8183" spans="1:2" ht="22.5" customHeight="1" x14ac:dyDescent="0.25">
      <c r="A8183" s="17">
        <v>8177</v>
      </c>
      <c r="B8183" s="46">
        <v>-3.3467565062744549E-3</v>
      </c>
    </row>
    <row r="8184" spans="1:2" ht="22.5" customHeight="1" x14ac:dyDescent="0.25">
      <c r="A8184" s="17">
        <v>8178</v>
      </c>
      <c r="B8184" s="46">
        <v>-7.8174712580893918E-4</v>
      </c>
    </row>
    <row r="8185" spans="1:2" ht="22.5" customHeight="1" x14ac:dyDescent="0.25">
      <c r="A8185" s="17">
        <v>8179</v>
      </c>
      <c r="B8185" s="46">
        <v>-5.9688024265714271E-3</v>
      </c>
    </row>
    <row r="8186" spans="1:2" ht="22.5" customHeight="1" x14ac:dyDescent="0.25">
      <c r="A8186" s="17">
        <v>8180</v>
      </c>
      <c r="B8186" s="46">
        <v>-4.7969761197305966E-3</v>
      </c>
    </row>
    <row r="8187" spans="1:2" ht="22.5" customHeight="1" x14ac:dyDescent="0.25">
      <c r="A8187" s="17">
        <v>8181</v>
      </c>
      <c r="B8187" s="46">
        <v>-5.2429008231799834E-3</v>
      </c>
    </row>
    <row r="8188" spans="1:2" ht="22.5" customHeight="1" x14ac:dyDescent="0.25">
      <c r="A8188" s="17">
        <v>8182</v>
      </c>
      <c r="B8188" s="46">
        <v>4.7473095845954277E-4</v>
      </c>
    </row>
    <row r="8189" spans="1:2" ht="22.5" customHeight="1" x14ac:dyDescent="0.25">
      <c r="A8189" s="17">
        <v>8183</v>
      </c>
      <c r="B8189" s="46">
        <v>-4.205837181113046E-3</v>
      </c>
    </row>
    <row r="8190" spans="1:2" ht="22.5" customHeight="1" x14ac:dyDescent="0.25">
      <c r="A8190" s="17">
        <v>8184</v>
      </c>
      <c r="B8190" s="46">
        <v>-2.6068355149718044E-3</v>
      </c>
    </row>
    <row r="8191" spans="1:2" ht="22.5" customHeight="1" x14ac:dyDescent="0.25">
      <c r="A8191" s="17">
        <v>8185</v>
      </c>
      <c r="B8191" s="46">
        <v>-1.646917083548594E-3</v>
      </c>
    </row>
    <row r="8192" spans="1:2" ht="22.5" customHeight="1" x14ac:dyDescent="0.25">
      <c r="A8192" s="17">
        <v>8186</v>
      </c>
      <c r="B8192" s="46">
        <v>-5.130967416567247E-3</v>
      </c>
    </row>
    <row r="8193" spans="1:2" ht="22.5" customHeight="1" x14ac:dyDescent="0.25">
      <c r="A8193" s="17">
        <v>8187</v>
      </c>
      <c r="B8193" s="46">
        <v>-2.4385977110385182E-3</v>
      </c>
    </row>
    <row r="8194" spans="1:2" ht="22.5" customHeight="1" x14ac:dyDescent="0.25">
      <c r="A8194" s="17">
        <v>8188</v>
      </c>
      <c r="B8194" s="46">
        <v>-4.0714231666865563E-3</v>
      </c>
    </row>
    <row r="8195" spans="1:2" ht="22.5" customHeight="1" x14ac:dyDescent="0.25">
      <c r="A8195" s="17">
        <v>8189</v>
      </c>
      <c r="B8195" s="46">
        <v>-2.7042310469056301E-3</v>
      </c>
    </row>
    <row r="8196" spans="1:2" ht="22.5" customHeight="1" x14ac:dyDescent="0.25">
      <c r="A8196" s="17">
        <v>8190</v>
      </c>
      <c r="B8196" s="46">
        <v>-1.9940598299020389E-3</v>
      </c>
    </row>
    <row r="8197" spans="1:2" ht="22.5" customHeight="1" x14ac:dyDescent="0.25">
      <c r="A8197" s="17">
        <v>8191</v>
      </c>
      <c r="B8197" s="46">
        <v>-2.4430621960938965E-3</v>
      </c>
    </row>
    <row r="8198" spans="1:2" ht="22.5" customHeight="1" x14ac:dyDescent="0.25">
      <c r="A8198" s="17">
        <v>8192</v>
      </c>
      <c r="B8198" s="46">
        <v>-1.5719618368508147E-3</v>
      </c>
    </row>
    <row r="8199" spans="1:2" ht="22.5" customHeight="1" x14ac:dyDescent="0.25">
      <c r="A8199" s="17">
        <v>8193</v>
      </c>
      <c r="B8199" s="46">
        <v>-4.6889361562636135E-3</v>
      </c>
    </row>
    <row r="8200" spans="1:2" ht="22.5" customHeight="1" x14ac:dyDescent="0.25">
      <c r="A8200" s="17">
        <v>8194</v>
      </c>
      <c r="B8200" s="46">
        <v>-5.85154111982938E-3</v>
      </c>
    </row>
    <row r="8201" spans="1:2" ht="22.5" customHeight="1" x14ac:dyDescent="0.25">
      <c r="A8201" s="17">
        <v>8195</v>
      </c>
      <c r="B8201" s="46">
        <v>-8.8824101228460498E-4</v>
      </c>
    </row>
    <row r="8202" spans="1:2" ht="22.5" customHeight="1" x14ac:dyDescent="0.25">
      <c r="A8202" s="17">
        <v>8196</v>
      </c>
      <c r="B8202" s="46">
        <v>-3.7891586541088486E-3</v>
      </c>
    </row>
    <row r="8203" spans="1:2" ht="22.5" customHeight="1" x14ac:dyDescent="0.25">
      <c r="A8203" s="17">
        <v>8197</v>
      </c>
      <c r="B8203" s="46">
        <v>-2.3004866393194511E-3</v>
      </c>
    </row>
    <row r="8204" spans="1:2" ht="22.5" customHeight="1" x14ac:dyDescent="0.25">
      <c r="A8204" s="17">
        <v>8198</v>
      </c>
      <c r="B8204" s="46">
        <v>-4.6204982501064067E-3</v>
      </c>
    </row>
    <row r="8205" spans="1:2" ht="22.5" customHeight="1" x14ac:dyDescent="0.25">
      <c r="A8205" s="17">
        <v>8199</v>
      </c>
      <c r="B8205" s="46">
        <v>-3.2343527565671533E-3</v>
      </c>
    </row>
    <row r="8206" spans="1:2" ht="22.5" customHeight="1" x14ac:dyDescent="0.25">
      <c r="A8206" s="17">
        <v>8200</v>
      </c>
      <c r="B8206" s="46">
        <v>-1.8811234826580719E-3</v>
      </c>
    </row>
    <row r="8207" spans="1:2" ht="22.5" customHeight="1" x14ac:dyDescent="0.25">
      <c r="A8207" s="17">
        <v>8201</v>
      </c>
      <c r="B8207" s="46">
        <v>-3.460021396879506E-3</v>
      </c>
    </row>
    <row r="8208" spans="1:2" ht="22.5" customHeight="1" x14ac:dyDescent="0.25">
      <c r="A8208" s="17">
        <v>8202</v>
      </c>
      <c r="B8208" s="46">
        <v>-3.4905077685840613E-3</v>
      </c>
    </row>
    <row r="8209" spans="1:2" ht="22.5" customHeight="1" x14ac:dyDescent="0.25">
      <c r="A8209" s="17">
        <v>8203</v>
      </c>
      <c r="B8209" s="46">
        <v>-2.0841033522956795E-3</v>
      </c>
    </row>
    <row r="8210" spans="1:2" ht="22.5" customHeight="1" x14ac:dyDescent="0.25">
      <c r="A8210" s="17">
        <v>8204</v>
      </c>
      <c r="B8210" s="46">
        <v>-5.9563140326139253E-3</v>
      </c>
    </row>
    <row r="8211" spans="1:2" ht="22.5" customHeight="1" x14ac:dyDescent="0.25">
      <c r="A8211" s="17">
        <v>8205</v>
      </c>
      <c r="B8211" s="46">
        <v>-3.2984362414572475E-3</v>
      </c>
    </row>
    <row r="8212" spans="1:2" ht="22.5" customHeight="1" x14ac:dyDescent="0.25">
      <c r="A8212" s="17">
        <v>8206</v>
      </c>
      <c r="B8212" s="46">
        <v>-4.8846896223004432E-3</v>
      </c>
    </row>
    <row r="8213" spans="1:2" ht="22.5" customHeight="1" x14ac:dyDescent="0.25">
      <c r="A8213" s="17">
        <v>8207</v>
      </c>
      <c r="B8213" s="46">
        <v>-2.9124827165349304E-3</v>
      </c>
    </row>
    <row r="8214" spans="1:2" ht="22.5" customHeight="1" x14ac:dyDescent="0.25">
      <c r="A8214" s="17">
        <v>8208</v>
      </c>
      <c r="B8214" s="46">
        <v>-3.185353459041002E-3</v>
      </c>
    </row>
    <row r="8215" spans="1:2" ht="22.5" customHeight="1" x14ac:dyDescent="0.25">
      <c r="A8215" s="17">
        <v>8209</v>
      </c>
      <c r="B8215" s="46">
        <v>-1.4350203282212026E-3</v>
      </c>
    </row>
    <row r="8216" spans="1:2" ht="22.5" customHeight="1" x14ac:dyDescent="0.25">
      <c r="A8216" s="17">
        <v>8210</v>
      </c>
      <c r="B8216" s="46">
        <v>-1.9396741794149356E-3</v>
      </c>
    </row>
    <row r="8217" spans="1:2" ht="22.5" customHeight="1" x14ac:dyDescent="0.25">
      <c r="A8217" s="17">
        <v>8211</v>
      </c>
      <c r="B8217" s="46">
        <v>-6.4309499389103809E-3</v>
      </c>
    </row>
    <row r="8218" spans="1:2" ht="22.5" customHeight="1" x14ac:dyDescent="0.25">
      <c r="A8218" s="17">
        <v>8212</v>
      </c>
      <c r="B8218" s="46">
        <v>-3.4327430066686169E-3</v>
      </c>
    </row>
    <row r="8219" spans="1:2" ht="22.5" customHeight="1" x14ac:dyDescent="0.25">
      <c r="A8219" s="17">
        <v>8213</v>
      </c>
      <c r="B8219" s="46">
        <v>-3.0628074682354446E-3</v>
      </c>
    </row>
    <row r="8220" spans="1:2" ht="22.5" customHeight="1" x14ac:dyDescent="0.25">
      <c r="A8220" s="17">
        <v>8214</v>
      </c>
      <c r="B8220" s="46">
        <v>-2.358027396093163E-3</v>
      </c>
    </row>
    <row r="8221" spans="1:2" ht="22.5" customHeight="1" x14ac:dyDescent="0.25">
      <c r="A8221" s="17">
        <v>8215</v>
      </c>
      <c r="B8221" s="46">
        <v>-3.564843297401568E-3</v>
      </c>
    </row>
    <row r="8222" spans="1:2" ht="22.5" customHeight="1" x14ac:dyDescent="0.25">
      <c r="A8222" s="17">
        <v>8216</v>
      </c>
      <c r="B8222" s="46">
        <v>-3.073734725008772E-3</v>
      </c>
    </row>
    <row r="8223" spans="1:2" ht="22.5" customHeight="1" x14ac:dyDescent="0.25">
      <c r="A8223" s="17">
        <v>8217</v>
      </c>
      <c r="B8223" s="46">
        <v>-4.3045149290770216E-3</v>
      </c>
    </row>
    <row r="8224" spans="1:2" ht="22.5" customHeight="1" x14ac:dyDescent="0.25">
      <c r="A8224" s="17">
        <v>8218</v>
      </c>
      <c r="B8224" s="46">
        <v>-4.4857944218173662E-3</v>
      </c>
    </row>
    <row r="8225" spans="1:2" ht="22.5" customHeight="1" x14ac:dyDescent="0.25">
      <c r="A8225" s="17">
        <v>8219</v>
      </c>
      <c r="B8225" s="46">
        <v>-3.8230027203073691E-3</v>
      </c>
    </row>
    <row r="8226" spans="1:2" ht="22.5" customHeight="1" x14ac:dyDescent="0.25">
      <c r="A8226" s="17">
        <v>8220</v>
      </c>
      <c r="B8226" s="46">
        <v>-3.7583756297526662E-3</v>
      </c>
    </row>
    <row r="8227" spans="1:2" ht="22.5" customHeight="1" x14ac:dyDescent="0.25">
      <c r="A8227" s="17">
        <v>8221</v>
      </c>
      <c r="B8227" s="46">
        <v>-5.5484139737405156E-3</v>
      </c>
    </row>
    <row r="8228" spans="1:2" ht="22.5" customHeight="1" x14ac:dyDescent="0.25">
      <c r="A8228" s="17">
        <v>8222</v>
      </c>
      <c r="B8228" s="46">
        <v>-3.7202339535384408E-3</v>
      </c>
    </row>
    <row r="8229" spans="1:2" ht="22.5" customHeight="1" x14ac:dyDescent="0.25">
      <c r="A8229" s="17">
        <v>8223</v>
      </c>
      <c r="B8229" s="46">
        <v>-4.3799974614743588E-3</v>
      </c>
    </row>
    <row r="8230" spans="1:2" ht="22.5" customHeight="1" x14ac:dyDescent="0.25">
      <c r="A8230" s="17">
        <v>8224</v>
      </c>
      <c r="B8230" s="46">
        <v>-4.362416133201181E-3</v>
      </c>
    </row>
    <row r="8231" spans="1:2" ht="22.5" customHeight="1" x14ac:dyDescent="0.25">
      <c r="A8231" s="17">
        <v>8225</v>
      </c>
      <c r="B8231" s="46">
        <v>-6.1364562610373499E-3</v>
      </c>
    </row>
    <row r="8232" spans="1:2" ht="22.5" customHeight="1" x14ac:dyDescent="0.25">
      <c r="A8232" s="17">
        <v>8226</v>
      </c>
      <c r="B8232" s="46">
        <v>-3.4165170365141996E-3</v>
      </c>
    </row>
    <row r="8233" spans="1:2" ht="22.5" customHeight="1" x14ac:dyDescent="0.25">
      <c r="A8233" s="17">
        <v>8227</v>
      </c>
      <c r="B8233" s="46">
        <v>-5.2274518928187687E-4</v>
      </c>
    </row>
    <row r="8234" spans="1:2" ht="22.5" customHeight="1" x14ac:dyDescent="0.25">
      <c r="A8234" s="17">
        <v>8228</v>
      </c>
      <c r="B8234" s="46">
        <v>-2.1391193670152655E-3</v>
      </c>
    </row>
    <row r="8235" spans="1:2" ht="22.5" customHeight="1" x14ac:dyDescent="0.25">
      <c r="A8235" s="17">
        <v>8229</v>
      </c>
      <c r="B8235" s="46">
        <v>-9.3677775826985226E-4</v>
      </c>
    </row>
    <row r="8236" spans="1:2" ht="22.5" customHeight="1" x14ac:dyDescent="0.25">
      <c r="A8236" s="17">
        <v>8230</v>
      </c>
      <c r="B8236" s="46">
        <v>-4.1011380997641777E-3</v>
      </c>
    </row>
    <row r="8237" spans="1:2" ht="22.5" customHeight="1" x14ac:dyDescent="0.25">
      <c r="A8237" s="17">
        <v>8231</v>
      </c>
      <c r="B8237" s="46">
        <v>-3.6258254631004261E-3</v>
      </c>
    </row>
    <row r="8238" spans="1:2" ht="22.5" customHeight="1" x14ac:dyDescent="0.25">
      <c r="A8238" s="17">
        <v>8232</v>
      </c>
      <c r="B8238" s="46">
        <v>-3.3647873747615865E-3</v>
      </c>
    </row>
    <row r="8239" spans="1:2" ht="22.5" customHeight="1" x14ac:dyDescent="0.25">
      <c r="A8239" s="17">
        <v>8233</v>
      </c>
      <c r="B8239" s="46">
        <v>-3.9493194094215632E-3</v>
      </c>
    </row>
    <row r="8240" spans="1:2" ht="22.5" customHeight="1" x14ac:dyDescent="0.25">
      <c r="A8240" s="17">
        <v>8234</v>
      </c>
      <c r="B8240" s="46">
        <v>-6.6532982444344173E-3</v>
      </c>
    </row>
    <row r="8241" spans="1:2" ht="22.5" customHeight="1" x14ac:dyDescent="0.25">
      <c r="A8241" s="17">
        <v>8235</v>
      </c>
      <c r="B8241" s="46">
        <v>-4.486070380193846E-3</v>
      </c>
    </row>
    <row r="8242" spans="1:2" ht="22.5" customHeight="1" x14ac:dyDescent="0.25">
      <c r="A8242" s="17">
        <v>8236</v>
      </c>
      <c r="B8242" s="46">
        <v>-1.3599341068957615E-3</v>
      </c>
    </row>
    <row r="8243" spans="1:2" ht="22.5" customHeight="1" x14ac:dyDescent="0.25">
      <c r="A8243" s="17">
        <v>8237</v>
      </c>
      <c r="B8243" s="46">
        <v>-4.3847834696937359E-3</v>
      </c>
    </row>
    <row r="8244" spans="1:2" ht="22.5" customHeight="1" x14ac:dyDescent="0.25">
      <c r="A8244" s="17">
        <v>8238</v>
      </c>
      <c r="B8244" s="46">
        <v>-2.44148256537497E-3</v>
      </c>
    </row>
    <row r="8245" spans="1:2" ht="22.5" customHeight="1" x14ac:dyDescent="0.25">
      <c r="A8245" s="17">
        <v>8239</v>
      </c>
      <c r="B8245" s="46">
        <v>-2.8483722836079189E-3</v>
      </c>
    </row>
    <row r="8246" spans="1:2" ht="22.5" customHeight="1" x14ac:dyDescent="0.25">
      <c r="A8246" s="17">
        <v>8240</v>
      </c>
      <c r="B8246" s="46">
        <v>-3.2246422752822287E-3</v>
      </c>
    </row>
    <row r="8247" spans="1:2" ht="22.5" customHeight="1" x14ac:dyDescent="0.25">
      <c r="A8247" s="17">
        <v>8241</v>
      </c>
      <c r="B8247" s="46">
        <v>-6.2836944666406882E-3</v>
      </c>
    </row>
    <row r="8248" spans="1:2" ht="22.5" customHeight="1" x14ac:dyDescent="0.25">
      <c r="A8248" s="17">
        <v>8242</v>
      </c>
      <c r="B8248" s="46">
        <v>-2.072954775895934E-3</v>
      </c>
    </row>
    <row r="8249" spans="1:2" ht="22.5" customHeight="1" x14ac:dyDescent="0.25">
      <c r="A8249" s="17">
        <v>8243</v>
      </c>
      <c r="B8249" s="46">
        <v>-4.1028269671930422E-3</v>
      </c>
    </row>
    <row r="8250" spans="1:2" ht="22.5" customHeight="1" x14ac:dyDescent="0.25">
      <c r="A8250" s="17">
        <v>8244</v>
      </c>
      <c r="B8250" s="46">
        <v>-3.1710714219975508E-3</v>
      </c>
    </row>
    <row r="8251" spans="1:2" ht="22.5" customHeight="1" x14ac:dyDescent="0.25">
      <c r="A8251" s="17">
        <v>8245</v>
      </c>
      <c r="B8251" s="46">
        <v>-5.4456138137571868E-3</v>
      </c>
    </row>
    <row r="8252" spans="1:2" ht="22.5" customHeight="1" x14ac:dyDescent="0.25">
      <c r="A8252" s="17">
        <v>8246</v>
      </c>
      <c r="B8252" s="46">
        <v>-2.2026999711597093E-3</v>
      </c>
    </row>
    <row r="8253" spans="1:2" ht="22.5" customHeight="1" x14ac:dyDescent="0.25">
      <c r="A8253" s="17">
        <v>8247</v>
      </c>
      <c r="B8253" s="46">
        <v>-3.1433189223320345E-3</v>
      </c>
    </row>
    <row r="8254" spans="1:2" ht="22.5" customHeight="1" x14ac:dyDescent="0.25">
      <c r="A8254" s="17">
        <v>8248</v>
      </c>
      <c r="B8254" s="46">
        <v>-5.5277606798820661E-3</v>
      </c>
    </row>
    <row r="8255" spans="1:2" ht="22.5" customHeight="1" x14ac:dyDescent="0.25">
      <c r="A8255" s="17">
        <v>8249</v>
      </c>
      <c r="B8255" s="46">
        <v>-4.2563466426966592E-3</v>
      </c>
    </row>
    <row r="8256" spans="1:2" ht="22.5" customHeight="1" x14ac:dyDescent="0.25">
      <c r="A8256" s="17">
        <v>8250</v>
      </c>
      <c r="B8256" s="46">
        <v>-3.8428929173196604E-3</v>
      </c>
    </row>
    <row r="8257" spans="1:2" ht="22.5" customHeight="1" x14ac:dyDescent="0.25">
      <c r="A8257" s="17">
        <v>8251</v>
      </c>
      <c r="B8257" s="46">
        <v>-2.2273121358351105E-3</v>
      </c>
    </row>
    <row r="8258" spans="1:2" ht="22.5" customHeight="1" x14ac:dyDescent="0.25">
      <c r="A8258" s="17">
        <v>8252</v>
      </c>
      <c r="B8258" s="46">
        <v>-5.5507132238496104E-3</v>
      </c>
    </row>
    <row r="8259" spans="1:2" ht="22.5" customHeight="1" x14ac:dyDescent="0.25">
      <c r="A8259" s="17">
        <v>8253</v>
      </c>
      <c r="B8259" s="46">
        <v>-7.5949523815290786E-3</v>
      </c>
    </row>
    <row r="8260" spans="1:2" ht="22.5" customHeight="1" x14ac:dyDescent="0.25">
      <c r="A8260" s="17">
        <v>8254</v>
      </c>
      <c r="B8260" s="46">
        <v>-4.0045505529895725E-3</v>
      </c>
    </row>
    <row r="8261" spans="1:2" ht="22.5" customHeight="1" x14ac:dyDescent="0.25">
      <c r="A8261" s="17">
        <v>8255</v>
      </c>
      <c r="B8261" s="46">
        <v>-3.3071356953511084E-3</v>
      </c>
    </row>
    <row r="8262" spans="1:2" ht="22.5" customHeight="1" x14ac:dyDescent="0.25">
      <c r="A8262" s="17">
        <v>8256</v>
      </c>
      <c r="B8262" s="46">
        <v>-9.1829601599339257E-4</v>
      </c>
    </row>
    <row r="8263" spans="1:2" ht="22.5" customHeight="1" x14ac:dyDescent="0.25">
      <c r="A8263" s="17">
        <v>8257</v>
      </c>
      <c r="B8263" s="46">
        <v>-5.9339744481925047E-3</v>
      </c>
    </row>
    <row r="8264" spans="1:2" ht="22.5" customHeight="1" x14ac:dyDescent="0.25">
      <c r="A8264" s="17">
        <v>8258</v>
      </c>
      <c r="B8264" s="46">
        <v>-5.6176449498351192E-3</v>
      </c>
    </row>
    <row r="8265" spans="1:2" ht="22.5" customHeight="1" x14ac:dyDescent="0.25">
      <c r="A8265" s="17">
        <v>8259</v>
      </c>
      <c r="B8265" s="46">
        <v>-4.0620564153833619E-3</v>
      </c>
    </row>
    <row r="8266" spans="1:2" ht="22.5" customHeight="1" x14ac:dyDescent="0.25">
      <c r="A8266" s="17">
        <v>8260</v>
      </c>
      <c r="B8266" s="46">
        <v>-2.2457323241860424E-3</v>
      </c>
    </row>
    <row r="8267" spans="1:2" ht="22.5" customHeight="1" x14ac:dyDescent="0.25">
      <c r="A8267" s="17">
        <v>8261</v>
      </c>
      <c r="B8267" s="46">
        <v>-6.6854684458652128E-3</v>
      </c>
    </row>
    <row r="8268" spans="1:2" ht="22.5" customHeight="1" x14ac:dyDescent="0.25">
      <c r="A8268" s="17">
        <v>8262</v>
      </c>
      <c r="B8268" s="46">
        <v>-5.6466942837694982E-3</v>
      </c>
    </row>
    <row r="8269" spans="1:2" ht="22.5" customHeight="1" x14ac:dyDescent="0.25">
      <c r="A8269" s="17">
        <v>8263</v>
      </c>
      <c r="B8269" s="46">
        <v>-3.914565190289771E-3</v>
      </c>
    </row>
    <row r="8270" spans="1:2" ht="22.5" customHeight="1" x14ac:dyDescent="0.25">
      <c r="A8270" s="17">
        <v>8264</v>
      </c>
      <c r="B8270" s="46">
        <v>-3.0262167464540999E-3</v>
      </c>
    </row>
    <row r="8271" spans="1:2" ht="22.5" customHeight="1" x14ac:dyDescent="0.25">
      <c r="A8271" s="17">
        <v>8265</v>
      </c>
      <c r="B8271" s="46">
        <v>-7.0380038122218273E-3</v>
      </c>
    </row>
    <row r="8272" spans="1:2" ht="22.5" customHeight="1" x14ac:dyDescent="0.25">
      <c r="A8272" s="17">
        <v>8266</v>
      </c>
      <c r="B8272" s="46">
        <v>-4.1560912166005836E-3</v>
      </c>
    </row>
    <row r="8273" spans="1:2" ht="22.5" customHeight="1" x14ac:dyDescent="0.25">
      <c r="A8273" s="17">
        <v>8267</v>
      </c>
      <c r="B8273" s="46">
        <v>-3.527536902944781E-3</v>
      </c>
    </row>
    <row r="8274" spans="1:2" ht="22.5" customHeight="1" x14ac:dyDescent="0.25">
      <c r="A8274" s="17">
        <v>8268</v>
      </c>
      <c r="B8274" s="46">
        <v>-4.000854021736164E-3</v>
      </c>
    </row>
    <row r="8275" spans="1:2" ht="22.5" customHeight="1" x14ac:dyDescent="0.25">
      <c r="A8275" s="17">
        <v>8269</v>
      </c>
      <c r="B8275" s="46">
        <v>-4.5120254592061768E-3</v>
      </c>
    </row>
    <row r="8276" spans="1:2" ht="22.5" customHeight="1" x14ac:dyDescent="0.25">
      <c r="A8276" s="17">
        <v>8270</v>
      </c>
      <c r="B8276" s="46">
        <v>-3.7158478025205357E-3</v>
      </c>
    </row>
    <row r="8277" spans="1:2" ht="22.5" customHeight="1" x14ac:dyDescent="0.25">
      <c r="A8277" s="17">
        <v>8271</v>
      </c>
      <c r="B8277" s="46">
        <v>-4.8015789047060227E-3</v>
      </c>
    </row>
    <row r="8278" spans="1:2" ht="22.5" customHeight="1" x14ac:dyDescent="0.25">
      <c r="A8278" s="17">
        <v>8272</v>
      </c>
      <c r="B8278" s="46">
        <v>-2.2210474506210833E-3</v>
      </c>
    </row>
    <row r="8279" spans="1:2" ht="22.5" customHeight="1" x14ac:dyDescent="0.25">
      <c r="A8279" s="17">
        <v>8273</v>
      </c>
      <c r="B8279" s="46">
        <v>1.7589590964332239E-3</v>
      </c>
    </row>
    <row r="8280" spans="1:2" ht="22.5" customHeight="1" x14ac:dyDescent="0.25">
      <c r="A8280" s="17">
        <v>8274</v>
      </c>
      <c r="B8280" s="46">
        <v>-4.0696114284143195E-3</v>
      </c>
    </row>
    <row r="8281" spans="1:2" ht="22.5" customHeight="1" x14ac:dyDescent="0.25">
      <c r="A8281" s="17">
        <v>8275</v>
      </c>
      <c r="B8281" s="46">
        <v>-3.5168158787712623E-3</v>
      </c>
    </row>
    <row r="8282" spans="1:2" ht="22.5" customHeight="1" x14ac:dyDescent="0.25">
      <c r="A8282" s="17">
        <v>8276</v>
      </c>
      <c r="B8282" s="46">
        <v>-3.9630443126918808E-3</v>
      </c>
    </row>
    <row r="8283" spans="1:2" ht="22.5" customHeight="1" x14ac:dyDescent="0.25">
      <c r="A8283" s="17">
        <v>8277</v>
      </c>
      <c r="B8283" s="46">
        <v>-1.5666052319446332E-3</v>
      </c>
    </row>
    <row r="8284" spans="1:2" ht="22.5" customHeight="1" x14ac:dyDescent="0.25">
      <c r="A8284" s="17">
        <v>8278</v>
      </c>
      <c r="B8284" s="46">
        <v>-4.1199908069324042E-3</v>
      </c>
    </row>
    <row r="8285" spans="1:2" ht="22.5" customHeight="1" x14ac:dyDescent="0.25">
      <c r="A8285" s="17">
        <v>8279</v>
      </c>
      <c r="B8285" s="46">
        <v>-6.4639963258721345E-3</v>
      </c>
    </row>
    <row r="8286" spans="1:2" ht="22.5" customHeight="1" x14ac:dyDescent="0.25">
      <c r="A8286" s="17">
        <v>8280</v>
      </c>
      <c r="B8286" s="46">
        <v>-1.8271311182052185E-3</v>
      </c>
    </row>
    <row r="8287" spans="1:2" ht="22.5" customHeight="1" x14ac:dyDescent="0.25">
      <c r="A8287" s="17">
        <v>8281</v>
      </c>
      <c r="B8287" s="46">
        <v>-3.4506632408330528E-3</v>
      </c>
    </row>
    <row r="8288" spans="1:2" ht="22.5" customHeight="1" x14ac:dyDescent="0.25">
      <c r="A8288" s="17">
        <v>8282</v>
      </c>
      <c r="B8288" s="46">
        <v>-1.9180017356954071E-3</v>
      </c>
    </row>
    <row r="8289" spans="1:2" ht="22.5" customHeight="1" x14ac:dyDescent="0.25">
      <c r="A8289" s="17">
        <v>8283</v>
      </c>
      <c r="B8289" s="46">
        <v>-2.4373624823073995E-3</v>
      </c>
    </row>
    <row r="8290" spans="1:2" ht="22.5" customHeight="1" x14ac:dyDescent="0.25">
      <c r="A8290" s="17">
        <v>8284</v>
      </c>
      <c r="B8290" s="46">
        <v>-7.6358059772259068E-3</v>
      </c>
    </row>
    <row r="8291" spans="1:2" ht="22.5" customHeight="1" x14ac:dyDescent="0.25">
      <c r="A8291" s="17">
        <v>8285</v>
      </c>
      <c r="B8291" s="46">
        <v>1.8563701997527809E-3</v>
      </c>
    </row>
    <row r="8292" spans="1:2" ht="22.5" customHeight="1" x14ac:dyDescent="0.25">
      <c r="A8292" s="17">
        <v>8286</v>
      </c>
      <c r="B8292" s="46">
        <v>-4.8894967874052479E-3</v>
      </c>
    </row>
    <row r="8293" spans="1:2" ht="22.5" customHeight="1" x14ac:dyDescent="0.25">
      <c r="A8293" s="17">
        <v>8287</v>
      </c>
      <c r="B8293" s="46">
        <v>-1.7911689410990488E-3</v>
      </c>
    </row>
    <row r="8294" spans="1:2" ht="22.5" customHeight="1" x14ac:dyDescent="0.25">
      <c r="A8294" s="17">
        <v>8288</v>
      </c>
      <c r="B8294" s="46">
        <v>-4.6590782202634885E-3</v>
      </c>
    </row>
    <row r="8295" spans="1:2" ht="22.5" customHeight="1" x14ac:dyDescent="0.25">
      <c r="A8295" s="17">
        <v>8289</v>
      </c>
      <c r="B8295" s="46">
        <v>-3.655688040696616E-3</v>
      </c>
    </row>
    <row r="8296" spans="1:2" ht="22.5" customHeight="1" x14ac:dyDescent="0.25">
      <c r="A8296" s="17">
        <v>8290</v>
      </c>
      <c r="B8296" s="46">
        <v>-4.8361217989185074E-3</v>
      </c>
    </row>
    <row r="8297" spans="1:2" ht="22.5" customHeight="1" x14ac:dyDescent="0.25">
      <c r="A8297" s="17">
        <v>8291</v>
      </c>
      <c r="B8297" s="46">
        <v>-4.1067542628826391E-3</v>
      </c>
    </row>
    <row r="8298" spans="1:2" ht="22.5" customHeight="1" x14ac:dyDescent="0.25">
      <c r="A8298" s="17">
        <v>8292</v>
      </c>
      <c r="B8298" s="46">
        <v>-2.9674958218471642E-3</v>
      </c>
    </row>
    <row r="8299" spans="1:2" ht="22.5" customHeight="1" x14ac:dyDescent="0.25">
      <c r="A8299" s="17">
        <v>8293</v>
      </c>
      <c r="B8299" s="46">
        <v>-3.2726712795914177E-3</v>
      </c>
    </row>
    <row r="8300" spans="1:2" ht="22.5" customHeight="1" x14ac:dyDescent="0.25">
      <c r="A8300" s="17">
        <v>8294</v>
      </c>
      <c r="B8300" s="46">
        <v>-5.7151624583705821E-3</v>
      </c>
    </row>
    <row r="8301" spans="1:2" ht="22.5" customHeight="1" x14ac:dyDescent="0.25">
      <c r="A8301" s="17">
        <v>8295</v>
      </c>
      <c r="B8301" s="46">
        <v>-5.0853563351768187E-3</v>
      </c>
    </row>
    <row r="8302" spans="1:2" ht="22.5" customHeight="1" x14ac:dyDescent="0.25">
      <c r="A8302" s="17">
        <v>8296</v>
      </c>
      <c r="B8302" s="46">
        <v>-2.7771553075655766E-3</v>
      </c>
    </row>
    <row r="8303" spans="1:2" ht="22.5" customHeight="1" x14ac:dyDescent="0.25">
      <c r="A8303" s="17">
        <v>8297</v>
      </c>
      <c r="B8303" s="46">
        <v>-5.3090923910920412E-3</v>
      </c>
    </row>
    <row r="8304" spans="1:2" ht="22.5" customHeight="1" x14ac:dyDescent="0.25">
      <c r="A8304" s="17">
        <v>8298</v>
      </c>
      <c r="B8304" s="46">
        <v>-5.2108488383542277E-3</v>
      </c>
    </row>
    <row r="8305" spans="1:2" ht="22.5" customHeight="1" x14ac:dyDescent="0.25">
      <c r="A8305" s="17">
        <v>8299</v>
      </c>
      <c r="B8305" s="46">
        <v>-2.4348762706858738E-3</v>
      </c>
    </row>
    <row r="8306" spans="1:2" ht="22.5" customHeight="1" x14ac:dyDescent="0.25">
      <c r="A8306" s="17">
        <v>8300</v>
      </c>
      <c r="B8306" s="46">
        <v>-3.3714685970433595E-3</v>
      </c>
    </row>
    <row r="8307" spans="1:2" ht="22.5" customHeight="1" x14ac:dyDescent="0.25">
      <c r="A8307" s="17">
        <v>8301</v>
      </c>
      <c r="B8307" s="46">
        <v>-5.5817375650821484E-3</v>
      </c>
    </row>
    <row r="8308" spans="1:2" ht="22.5" customHeight="1" x14ac:dyDescent="0.25">
      <c r="A8308" s="17">
        <v>8302</v>
      </c>
      <c r="B8308" s="46">
        <v>-3.780965548221792E-3</v>
      </c>
    </row>
    <row r="8309" spans="1:2" ht="22.5" customHeight="1" x14ac:dyDescent="0.25">
      <c r="A8309" s="17">
        <v>8303</v>
      </c>
      <c r="B8309" s="46">
        <v>-2.5814619347699604E-3</v>
      </c>
    </row>
    <row r="8310" spans="1:2" ht="22.5" customHeight="1" x14ac:dyDescent="0.25">
      <c r="A8310" s="17">
        <v>8304</v>
      </c>
      <c r="B8310" s="46">
        <v>-6.6488316147458584E-3</v>
      </c>
    </row>
    <row r="8311" spans="1:2" ht="22.5" customHeight="1" x14ac:dyDescent="0.25">
      <c r="A8311" s="17">
        <v>8305</v>
      </c>
      <c r="B8311" s="46">
        <v>-5.0008926077095431E-3</v>
      </c>
    </row>
    <row r="8312" spans="1:2" ht="22.5" customHeight="1" x14ac:dyDescent="0.25">
      <c r="A8312" s="17">
        <v>8306</v>
      </c>
      <c r="B8312" s="46">
        <v>-6.4752863046279004E-3</v>
      </c>
    </row>
    <row r="8313" spans="1:2" ht="22.5" customHeight="1" x14ac:dyDescent="0.25">
      <c r="A8313" s="17">
        <v>8307</v>
      </c>
      <c r="B8313" s="46">
        <v>-8.694179073449567E-4</v>
      </c>
    </row>
    <row r="8314" spans="1:2" ht="22.5" customHeight="1" x14ac:dyDescent="0.25">
      <c r="A8314" s="17">
        <v>8308</v>
      </c>
      <c r="B8314" s="46">
        <v>-4.2286635159861389E-3</v>
      </c>
    </row>
    <row r="8315" spans="1:2" ht="22.5" customHeight="1" x14ac:dyDescent="0.25">
      <c r="A8315" s="17">
        <v>8309</v>
      </c>
      <c r="B8315" s="46">
        <v>-2.6908757200930482E-3</v>
      </c>
    </row>
    <row r="8316" spans="1:2" ht="22.5" customHeight="1" x14ac:dyDescent="0.25">
      <c r="A8316" s="17">
        <v>8310</v>
      </c>
      <c r="B8316" s="46">
        <v>-5.7935187480280138E-3</v>
      </c>
    </row>
    <row r="8317" spans="1:2" ht="22.5" customHeight="1" x14ac:dyDescent="0.25">
      <c r="A8317" s="17">
        <v>8311</v>
      </c>
      <c r="B8317" s="46">
        <v>-1.4943208431778064E-4</v>
      </c>
    </row>
    <row r="8318" spans="1:2" ht="22.5" customHeight="1" x14ac:dyDescent="0.25">
      <c r="A8318" s="17">
        <v>8312</v>
      </c>
      <c r="B8318" s="46">
        <v>-2.3773642593098105E-3</v>
      </c>
    </row>
    <row r="8319" spans="1:2" ht="22.5" customHeight="1" x14ac:dyDescent="0.25">
      <c r="A8319" s="17">
        <v>8313</v>
      </c>
      <c r="B8319" s="46">
        <v>-5.8327766690196075E-3</v>
      </c>
    </row>
    <row r="8320" spans="1:2" ht="22.5" customHeight="1" x14ac:dyDescent="0.25">
      <c r="A8320" s="17">
        <v>8314</v>
      </c>
      <c r="B8320" s="46">
        <v>-4.6860563307654776E-3</v>
      </c>
    </row>
    <row r="8321" spans="1:2" ht="22.5" customHeight="1" x14ac:dyDescent="0.25">
      <c r="A8321" s="17">
        <v>8315</v>
      </c>
      <c r="B8321" s="46">
        <v>-3.7033493828044347E-3</v>
      </c>
    </row>
    <row r="8322" spans="1:2" ht="22.5" customHeight="1" x14ac:dyDescent="0.25">
      <c r="A8322" s="17">
        <v>8316</v>
      </c>
      <c r="B8322" s="46">
        <v>-2.2446328447205312E-3</v>
      </c>
    </row>
    <row r="8323" spans="1:2" ht="22.5" customHeight="1" x14ac:dyDescent="0.25">
      <c r="A8323" s="17">
        <v>8317</v>
      </c>
      <c r="B8323" s="46">
        <v>-3.8525218892150807E-3</v>
      </c>
    </row>
    <row r="8324" spans="1:2" ht="22.5" customHeight="1" x14ac:dyDescent="0.25">
      <c r="A8324" s="17">
        <v>8318</v>
      </c>
      <c r="B8324" s="46">
        <v>-6.5058554228065394E-3</v>
      </c>
    </row>
    <row r="8325" spans="1:2" ht="22.5" customHeight="1" x14ac:dyDescent="0.25">
      <c r="A8325" s="17">
        <v>8319</v>
      </c>
      <c r="B8325" s="46">
        <v>-1.8225581487506526E-3</v>
      </c>
    </row>
    <row r="8326" spans="1:2" ht="22.5" customHeight="1" x14ac:dyDescent="0.25">
      <c r="A8326" s="17">
        <v>8320</v>
      </c>
      <c r="B8326" s="46">
        <v>-1.361341599670547E-3</v>
      </c>
    </row>
    <row r="8327" spans="1:2" ht="22.5" customHeight="1" x14ac:dyDescent="0.25">
      <c r="A8327" s="17">
        <v>8321</v>
      </c>
      <c r="B8327" s="46">
        <v>-5.2229943184117552E-3</v>
      </c>
    </row>
    <row r="8328" spans="1:2" ht="22.5" customHeight="1" x14ac:dyDescent="0.25">
      <c r="A8328" s="17">
        <v>8322</v>
      </c>
      <c r="B8328" s="46">
        <v>-4.1198049674399913E-3</v>
      </c>
    </row>
    <row r="8329" spans="1:2" ht="22.5" customHeight="1" x14ac:dyDescent="0.25">
      <c r="A8329" s="17">
        <v>8323</v>
      </c>
      <c r="B8329" s="46">
        <v>-4.1446431561354769E-3</v>
      </c>
    </row>
    <row r="8330" spans="1:2" ht="22.5" customHeight="1" x14ac:dyDescent="0.25">
      <c r="A8330" s="17">
        <v>8324</v>
      </c>
      <c r="B8330" s="46">
        <v>-4.2532285774032454E-3</v>
      </c>
    </row>
    <row r="8331" spans="1:2" ht="22.5" customHeight="1" x14ac:dyDescent="0.25">
      <c r="A8331" s="17">
        <v>8325</v>
      </c>
      <c r="B8331" s="46">
        <v>-5.6323444338594085E-3</v>
      </c>
    </row>
    <row r="8332" spans="1:2" ht="22.5" customHeight="1" x14ac:dyDescent="0.25">
      <c r="A8332" s="17">
        <v>8326</v>
      </c>
      <c r="B8332" s="46">
        <v>-4.4405927735124287E-3</v>
      </c>
    </row>
    <row r="8333" spans="1:2" ht="22.5" customHeight="1" x14ac:dyDescent="0.25">
      <c r="A8333" s="17">
        <v>8327</v>
      </c>
      <c r="B8333" s="46">
        <v>-3.2609335830449905E-3</v>
      </c>
    </row>
    <row r="8334" spans="1:2" ht="22.5" customHeight="1" x14ac:dyDescent="0.25">
      <c r="A8334" s="17">
        <v>8328</v>
      </c>
      <c r="B8334" s="46">
        <v>-9.5171150345013244E-4</v>
      </c>
    </row>
    <row r="8335" spans="1:2" ht="22.5" customHeight="1" x14ac:dyDescent="0.25">
      <c r="A8335" s="17">
        <v>8329</v>
      </c>
      <c r="B8335" s="46">
        <v>-3.8458534010945384E-3</v>
      </c>
    </row>
    <row r="8336" spans="1:2" ht="22.5" customHeight="1" x14ac:dyDescent="0.25">
      <c r="A8336" s="17">
        <v>8330</v>
      </c>
      <c r="B8336" s="46">
        <v>-3.2712460948729981E-3</v>
      </c>
    </row>
    <row r="8337" spans="1:2" ht="22.5" customHeight="1" x14ac:dyDescent="0.25">
      <c r="A8337" s="17">
        <v>8331</v>
      </c>
      <c r="B8337" s="46">
        <v>-1.8772959468384047E-3</v>
      </c>
    </row>
    <row r="8338" spans="1:2" ht="22.5" customHeight="1" x14ac:dyDescent="0.25">
      <c r="A8338" s="17">
        <v>8332</v>
      </c>
      <c r="B8338" s="46">
        <v>-6.2420597176666036E-3</v>
      </c>
    </row>
    <row r="8339" spans="1:2" ht="22.5" customHeight="1" x14ac:dyDescent="0.25">
      <c r="A8339" s="17">
        <v>8333</v>
      </c>
      <c r="B8339" s="46">
        <v>-3.2851068943965159E-3</v>
      </c>
    </row>
    <row r="8340" spans="1:2" ht="22.5" customHeight="1" x14ac:dyDescent="0.25">
      <c r="A8340" s="17">
        <v>8334</v>
      </c>
      <c r="B8340" s="46">
        <v>-4.0721935339797007E-3</v>
      </c>
    </row>
    <row r="8341" spans="1:2" ht="22.5" customHeight="1" x14ac:dyDescent="0.25">
      <c r="A8341" s="17">
        <v>8335</v>
      </c>
      <c r="B8341" s="46">
        <v>-3.7042929174965029E-3</v>
      </c>
    </row>
    <row r="8342" spans="1:2" ht="22.5" customHeight="1" x14ac:dyDescent="0.25">
      <c r="A8342" s="17">
        <v>8336</v>
      </c>
      <c r="B8342" s="46">
        <v>-2.5526189432549039E-3</v>
      </c>
    </row>
    <row r="8343" spans="1:2" ht="22.5" customHeight="1" x14ac:dyDescent="0.25">
      <c r="A8343" s="17">
        <v>8337</v>
      </c>
      <c r="B8343" s="46">
        <v>-4.0777539192553384E-3</v>
      </c>
    </row>
    <row r="8344" spans="1:2" ht="22.5" customHeight="1" x14ac:dyDescent="0.25">
      <c r="A8344" s="17">
        <v>8338</v>
      </c>
      <c r="B8344" s="46">
        <v>-3.8837878494233113E-3</v>
      </c>
    </row>
    <row r="8345" spans="1:2" ht="22.5" customHeight="1" x14ac:dyDescent="0.25">
      <c r="A8345" s="17">
        <v>8339</v>
      </c>
      <c r="B8345" s="46">
        <v>-3.2230180740382901E-3</v>
      </c>
    </row>
    <row r="8346" spans="1:2" ht="22.5" customHeight="1" x14ac:dyDescent="0.25">
      <c r="A8346" s="17">
        <v>8340</v>
      </c>
      <c r="B8346" s="46">
        <v>-4.5475495945707881E-3</v>
      </c>
    </row>
    <row r="8347" spans="1:2" ht="22.5" customHeight="1" x14ac:dyDescent="0.25">
      <c r="A8347" s="17">
        <v>8341</v>
      </c>
      <c r="B8347" s="46">
        <v>-3.5613108560104433E-3</v>
      </c>
    </row>
    <row r="8348" spans="1:2" ht="22.5" customHeight="1" x14ac:dyDescent="0.25">
      <c r="A8348" s="17">
        <v>8342</v>
      </c>
      <c r="B8348" s="46">
        <v>2.7241181791270767E-5</v>
      </c>
    </row>
    <row r="8349" spans="1:2" ht="22.5" customHeight="1" x14ac:dyDescent="0.25">
      <c r="A8349" s="17">
        <v>8343</v>
      </c>
      <c r="B8349" s="46">
        <v>-5.2725738096055718E-3</v>
      </c>
    </row>
    <row r="8350" spans="1:2" ht="22.5" customHeight="1" x14ac:dyDescent="0.25">
      <c r="A8350" s="17">
        <v>8344</v>
      </c>
      <c r="B8350" s="46">
        <v>-4.109376354176365E-3</v>
      </c>
    </row>
    <row r="8351" spans="1:2" ht="22.5" customHeight="1" x14ac:dyDescent="0.25">
      <c r="A8351" s="17">
        <v>8345</v>
      </c>
      <c r="B8351" s="46">
        <v>-2.7152007981059777E-3</v>
      </c>
    </row>
    <row r="8352" spans="1:2" ht="22.5" customHeight="1" x14ac:dyDescent="0.25">
      <c r="A8352" s="17">
        <v>8346</v>
      </c>
      <c r="B8352" s="46">
        <v>-2.6407905789603813E-4</v>
      </c>
    </row>
    <row r="8353" spans="1:2" ht="22.5" customHeight="1" x14ac:dyDescent="0.25">
      <c r="A8353" s="17">
        <v>8347</v>
      </c>
      <c r="B8353" s="46">
        <v>-3.4846956819344849E-3</v>
      </c>
    </row>
    <row r="8354" spans="1:2" ht="22.5" customHeight="1" x14ac:dyDescent="0.25">
      <c r="A8354" s="17">
        <v>8348</v>
      </c>
      <c r="B8354" s="46">
        <v>-3.5508147390249114E-3</v>
      </c>
    </row>
    <row r="8355" spans="1:2" ht="22.5" customHeight="1" x14ac:dyDescent="0.25">
      <c r="A8355" s="17">
        <v>8349</v>
      </c>
      <c r="B8355" s="46">
        <v>-5.3458272772020131E-3</v>
      </c>
    </row>
    <row r="8356" spans="1:2" ht="22.5" customHeight="1" x14ac:dyDescent="0.25">
      <c r="A8356" s="17">
        <v>8350</v>
      </c>
      <c r="B8356" s="46">
        <v>-5.8735531444469996E-3</v>
      </c>
    </row>
    <row r="8357" spans="1:2" ht="22.5" customHeight="1" x14ac:dyDescent="0.25">
      <c r="A8357" s="17">
        <v>8351</v>
      </c>
      <c r="B8357" s="46">
        <v>-3.9304311730579211E-3</v>
      </c>
    </row>
    <row r="8358" spans="1:2" ht="22.5" customHeight="1" x14ac:dyDescent="0.25">
      <c r="A8358" s="17">
        <v>8352</v>
      </c>
      <c r="B8358" s="46">
        <v>-2.1283391785332424E-3</v>
      </c>
    </row>
    <row r="8359" spans="1:2" ht="22.5" customHeight="1" x14ac:dyDescent="0.25">
      <c r="A8359" s="17">
        <v>8353</v>
      </c>
      <c r="B8359" s="46">
        <v>-4.4812866143541085E-3</v>
      </c>
    </row>
    <row r="8360" spans="1:2" ht="22.5" customHeight="1" x14ac:dyDescent="0.25">
      <c r="A8360" s="17">
        <v>8354</v>
      </c>
      <c r="B8360" s="46">
        <v>-2.1426647473213037E-3</v>
      </c>
    </row>
    <row r="8361" spans="1:2" ht="22.5" customHeight="1" x14ac:dyDescent="0.25">
      <c r="A8361" s="17">
        <v>8355</v>
      </c>
      <c r="B8361" s="46">
        <v>-5.8019990327239637E-3</v>
      </c>
    </row>
    <row r="8362" spans="1:2" ht="22.5" customHeight="1" x14ac:dyDescent="0.25">
      <c r="A8362" s="17">
        <v>8356</v>
      </c>
      <c r="B8362" s="46">
        <v>-7.0750753089604481E-4</v>
      </c>
    </row>
    <row r="8363" spans="1:2" ht="22.5" customHeight="1" x14ac:dyDescent="0.25">
      <c r="A8363" s="17">
        <v>8357</v>
      </c>
      <c r="B8363" s="46">
        <v>-2.7981302966876716E-3</v>
      </c>
    </row>
    <row r="8364" spans="1:2" ht="22.5" customHeight="1" x14ac:dyDescent="0.25">
      <c r="A8364" s="17">
        <v>8358</v>
      </c>
      <c r="B8364" s="46">
        <v>-3.590308677080808E-3</v>
      </c>
    </row>
    <row r="8365" spans="1:2" ht="22.5" customHeight="1" x14ac:dyDescent="0.25">
      <c r="A8365" s="17">
        <v>8359</v>
      </c>
      <c r="B8365" s="46">
        <v>-2.712216753122409E-3</v>
      </c>
    </row>
    <row r="8366" spans="1:2" ht="22.5" customHeight="1" x14ac:dyDescent="0.25">
      <c r="A8366" s="17">
        <v>8360</v>
      </c>
      <c r="B8366" s="46">
        <v>-5.308944670050629E-3</v>
      </c>
    </row>
    <row r="8367" spans="1:2" ht="22.5" customHeight="1" x14ac:dyDescent="0.25">
      <c r="A8367" s="17">
        <v>8361</v>
      </c>
      <c r="B8367" s="46">
        <v>-8.1693002344001696E-4</v>
      </c>
    </row>
    <row r="8368" spans="1:2" ht="22.5" customHeight="1" x14ac:dyDescent="0.25">
      <c r="A8368" s="17">
        <v>8362</v>
      </c>
      <c r="B8368" s="46">
        <v>-4.273618596204014E-3</v>
      </c>
    </row>
    <row r="8369" spans="1:2" ht="22.5" customHeight="1" x14ac:dyDescent="0.25">
      <c r="A8369" s="17">
        <v>8363</v>
      </c>
      <c r="B8369" s="46">
        <v>-2.5971478849989458E-3</v>
      </c>
    </row>
    <row r="8370" spans="1:2" ht="22.5" customHeight="1" x14ac:dyDescent="0.25">
      <c r="A8370" s="17">
        <v>8364</v>
      </c>
      <c r="B8370" s="46">
        <v>-1.3615215382170697E-3</v>
      </c>
    </row>
    <row r="8371" spans="1:2" ht="22.5" customHeight="1" x14ac:dyDescent="0.25">
      <c r="A8371" s="17">
        <v>8365</v>
      </c>
      <c r="B8371" s="46">
        <v>-5.3239779690795299E-3</v>
      </c>
    </row>
    <row r="8372" spans="1:2" ht="22.5" customHeight="1" x14ac:dyDescent="0.25">
      <c r="A8372" s="17">
        <v>8366</v>
      </c>
      <c r="B8372" s="46">
        <v>-2.6793691095213035E-3</v>
      </c>
    </row>
    <row r="8373" spans="1:2" ht="22.5" customHeight="1" x14ac:dyDescent="0.25">
      <c r="A8373" s="17">
        <v>8367</v>
      </c>
      <c r="B8373" s="46">
        <v>-2.2054658403077147E-3</v>
      </c>
    </row>
    <row r="8374" spans="1:2" ht="22.5" customHeight="1" x14ac:dyDescent="0.25">
      <c r="A8374" s="17">
        <v>8368</v>
      </c>
      <c r="B8374" s="46">
        <v>-4.662796381944099E-3</v>
      </c>
    </row>
    <row r="8375" spans="1:2" ht="22.5" customHeight="1" x14ac:dyDescent="0.25">
      <c r="A8375" s="17">
        <v>8369</v>
      </c>
      <c r="B8375" s="46">
        <v>-2.9817667414086054E-3</v>
      </c>
    </row>
    <row r="8376" spans="1:2" ht="22.5" customHeight="1" x14ac:dyDescent="0.25">
      <c r="A8376" s="17">
        <v>8370</v>
      </c>
      <c r="B8376" s="46">
        <v>-3.0539514155787499E-3</v>
      </c>
    </row>
    <row r="8377" spans="1:2" ht="22.5" customHeight="1" x14ac:dyDescent="0.25">
      <c r="A8377" s="17">
        <v>8371</v>
      </c>
      <c r="B8377" s="46">
        <v>-3.4638716896237833E-3</v>
      </c>
    </row>
    <row r="8378" spans="1:2" ht="22.5" customHeight="1" x14ac:dyDescent="0.25">
      <c r="A8378" s="17">
        <v>8372</v>
      </c>
      <c r="B8378" s="46">
        <v>-3.2260730205268015E-3</v>
      </c>
    </row>
    <row r="8379" spans="1:2" ht="22.5" customHeight="1" x14ac:dyDescent="0.25">
      <c r="A8379" s="17">
        <v>8373</v>
      </c>
      <c r="B8379" s="46">
        <v>-3.8040245465214392E-3</v>
      </c>
    </row>
    <row r="8380" spans="1:2" ht="22.5" customHeight="1" x14ac:dyDescent="0.25">
      <c r="A8380" s="17">
        <v>8374</v>
      </c>
      <c r="B8380" s="46">
        <v>-2.9357568976003355E-3</v>
      </c>
    </row>
    <row r="8381" spans="1:2" ht="22.5" customHeight="1" x14ac:dyDescent="0.25">
      <c r="A8381" s="17">
        <v>8375</v>
      </c>
      <c r="B8381" s="46">
        <v>-3.34967006987336E-3</v>
      </c>
    </row>
    <row r="8382" spans="1:2" ht="22.5" customHeight="1" x14ac:dyDescent="0.25">
      <c r="A8382" s="17">
        <v>8376</v>
      </c>
      <c r="B8382" s="46">
        <v>-2.5064280119881967E-3</v>
      </c>
    </row>
    <row r="8383" spans="1:2" ht="22.5" customHeight="1" x14ac:dyDescent="0.25">
      <c r="A8383" s="17">
        <v>8377</v>
      </c>
      <c r="B8383" s="46">
        <v>-4.3508196536035625E-3</v>
      </c>
    </row>
    <row r="8384" spans="1:2" ht="22.5" customHeight="1" x14ac:dyDescent="0.25">
      <c r="A8384" s="17">
        <v>8378</v>
      </c>
      <c r="B8384" s="46">
        <v>-5.6721367498860174E-3</v>
      </c>
    </row>
    <row r="8385" spans="1:2" ht="22.5" customHeight="1" x14ac:dyDescent="0.25">
      <c r="A8385" s="17">
        <v>8379</v>
      </c>
      <c r="B8385" s="46">
        <v>-3.9460759887688266E-3</v>
      </c>
    </row>
    <row r="8386" spans="1:2" ht="22.5" customHeight="1" x14ac:dyDescent="0.25">
      <c r="A8386" s="17">
        <v>8380</v>
      </c>
      <c r="B8386" s="46">
        <v>-3.7143064820761781E-3</v>
      </c>
    </row>
    <row r="8387" spans="1:2" ht="22.5" customHeight="1" x14ac:dyDescent="0.25">
      <c r="A8387" s="17">
        <v>8381</v>
      </c>
      <c r="B8387" s="46">
        <v>-3.1030541940083698E-3</v>
      </c>
    </row>
    <row r="8388" spans="1:2" ht="22.5" customHeight="1" x14ac:dyDescent="0.25">
      <c r="A8388" s="17">
        <v>8382</v>
      </c>
      <c r="B8388" s="46">
        <v>-1.9189058052529249E-3</v>
      </c>
    </row>
    <row r="8389" spans="1:2" ht="22.5" customHeight="1" x14ac:dyDescent="0.25">
      <c r="A8389" s="17">
        <v>8383</v>
      </c>
      <c r="B8389" s="46">
        <v>-6.8596041084906072E-3</v>
      </c>
    </row>
    <row r="8390" spans="1:2" ht="22.5" customHeight="1" x14ac:dyDescent="0.25">
      <c r="A8390" s="17">
        <v>8384</v>
      </c>
      <c r="B8390" s="46">
        <v>-1.0161181798024161E-3</v>
      </c>
    </row>
    <row r="8391" spans="1:2" ht="22.5" customHeight="1" x14ac:dyDescent="0.25">
      <c r="A8391" s="17">
        <v>8385</v>
      </c>
      <c r="B8391" s="46">
        <v>-3.9870314400997477E-3</v>
      </c>
    </row>
    <row r="8392" spans="1:2" ht="22.5" customHeight="1" x14ac:dyDescent="0.25">
      <c r="A8392" s="17">
        <v>8386</v>
      </c>
      <c r="B8392" s="46">
        <v>-2.0563957388705155E-3</v>
      </c>
    </row>
    <row r="8393" spans="1:2" ht="22.5" customHeight="1" x14ac:dyDescent="0.25">
      <c r="A8393" s="17">
        <v>8387</v>
      </c>
      <c r="B8393" s="46">
        <v>-4.0541982901323836E-3</v>
      </c>
    </row>
    <row r="8394" spans="1:2" ht="22.5" customHeight="1" x14ac:dyDescent="0.25">
      <c r="A8394" s="17">
        <v>8388</v>
      </c>
      <c r="B8394" s="46">
        <v>-3.096157242051127E-3</v>
      </c>
    </row>
    <row r="8395" spans="1:2" ht="22.5" customHeight="1" x14ac:dyDescent="0.25">
      <c r="A8395" s="17">
        <v>8389</v>
      </c>
      <c r="B8395" s="46">
        <v>-2.2586962682815547E-3</v>
      </c>
    </row>
    <row r="8396" spans="1:2" ht="22.5" customHeight="1" x14ac:dyDescent="0.25">
      <c r="A8396" s="17">
        <v>8390</v>
      </c>
      <c r="B8396" s="46">
        <v>-5.9215216018055176E-3</v>
      </c>
    </row>
    <row r="8397" spans="1:2" ht="22.5" customHeight="1" x14ac:dyDescent="0.25">
      <c r="A8397" s="17">
        <v>8391</v>
      </c>
      <c r="B8397" s="46">
        <v>-4.5056264511267674E-3</v>
      </c>
    </row>
    <row r="8398" spans="1:2" ht="22.5" customHeight="1" x14ac:dyDescent="0.25">
      <c r="A8398" s="17">
        <v>8392</v>
      </c>
      <c r="B8398" s="46">
        <v>-2.1563659197092991E-3</v>
      </c>
    </row>
    <row r="8399" spans="1:2" ht="22.5" customHeight="1" x14ac:dyDescent="0.25">
      <c r="A8399" s="17">
        <v>8393</v>
      </c>
      <c r="B8399" s="46">
        <v>-2.1552254249879834E-3</v>
      </c>
    </row>
    <row r="8400" spans="1:2" ht="22.5" customHeight="1" x14ac:dyDescent="0.25">
      <c r="A8400" s="17">
        <v>8394</v>
      </c>
      <c r="B8400" s="46">
        <v>-1.0357193873139425E-3</v>
      </c>
    </row>
    <row r="8401" spans="1:2" ht="22.5" customHeight="1" x14ac:dyDescent="0.25">
      <c r="A8401" s="17">
        <v>8395</v>
      </c>
      <c r="B8401" s="46">
        <v>-3.1480626194156599E-3</v>
      </c>
    </row>
    <row r="8402" spans="1:2" ht="22.5" customHeight="1" x14ac:dyDescent="0.25">
      <c r="A8402" s="17">
        <v>8396</v>
      </c>
      <c r="B8402" s="46">
        <v>-5.1244572128771732E-3</v>
      </c>
    </row>
    <row r="8403" spans="1:2" ht="22.5" customHeight="1" x14ac:dyDescent="0.25">
      <c r="A8403" s="17">
        <v>8397</v>
      </c>
      <c r="B8403" s="46">
        <v>-5.1458924046325375E-3</v>
      </c>
    </row>
    <row r="8404" spans="1:2" ht="22.5" customHeight="1" x14ac:dyDescent="0.25">
      <c r="A8404" s="17">
        <v>8398</v>
      </c>
      <c r="B8404" s="46">
        <v>-3.0452167713576122E-3</v>
      </c>
    </row>
    <row r="8405" spans="1:2" ht="22.5" customHeight="1" x14ac:dyDescent="0.25">
      <c r="A8405" s="17">
        <v>8399</v>
      </c>
      <c r="B8405" s="46">
        <v>-4.4122129048699329E-3</v>
      </c>
    </row>
    <row r="8406" spans="1:2" ht="22.5" customHeight="1" x14ac:dyDescent="0.25">
      <c r="A8406" s="17">
        <v>8400</v>
      </c>
      <c r="B8406" s="46">
        <v>-4.5747072232268544E-3</v>
      </c>
    </row>
    <row r="8407" spans="1:2" ht="22.5" customHeight="1" x14ac:dyDescent="0.25">
      <c r="A8407" s="17">
        <v>8401</v>
      </c>
      <c r="B8407" s="46">
        <v>-1.9131319110930179E-3</v>
      </c>
    </row>
    <row r="8408" spans="1:2" ht="22.5" customHeight="1" x14ac:dyDescent="0.25">
      <c r="A8408" s="17">
        <v>8402</v>
      </c>
      <c r="B8408" s="46">
        <v>-2.9914526313341329E-3</v>
      </c>
    </row>
    <row r="8409" spans="1:2" ht="22.5" customHeight="1" x14ac:dyDescent="0.25">
      <c r="A8409" s="17">
        <v>8403</v>
      </c>
      <c r="B8409" s="46">
        <v>-3.9539956101372481E-3</v>
      </c>
    </row>
    <row r="8410" spans="1:2" ht="22.5" customHeight="1" x14ac:dyDescent="0.25">
      <c r="A8410" s="17">
        <v>8404</v>
      </c>
      <c r="B8410" s="46">
        <v>-3.8498969638805967E-3</v>
      </c>
    </row>
    <row r="8411" spans="1:2" ht="22.5" customHeight="1" x14ac:dyDescent="0.25">
      <c r="A8411" s="17">
        <v>8405</v>
      </c>
      <c r="B8411" s="46">
        <v>-6.2509030445647177E-3</v>
      </c>
    </row>
    <row r="8412" spans="1:2" ht="22.5" customHeight="1" x14ac:dyDescent="0.25">
      <c r="A8412" s="17">
        <v>8406</v>
      </c>
      <c r="B8412" s="46">
        <v>-5.4995091800459275E-3</v>
      </c>
    </row>
    <row r="8413" spans="1:2" ht="22.5" customHeight="1" x14ac:dyDescent="0.25">
      <c r="A8413" s="17">
        <v>8407</v>
      </c>
      <c r="B8413" s="46">
        <v>-7.1326593292654885E-3</v>
      </c>
    </row>
    <row r="8414" spans="1:2" ht="22.5" customHeight="1" x14ac:dyDescent="0.25">
      <c r="A8414" s="17">
        <v>8408</v>
      </c>
      <c r="B8414" s="46">
        <v>-4.3041865913056882E-3</v>
      </c>
    </row>
    <row r="8415" spans="1:2" ht="22.5" customHeight="1" x14ac:dyDescent="0.25">
      <c r="A8415" s="17">
        <v>8409</v>
      </c>
      <c r="B8415" s="46">
        <v>-3.469011499516764E-3</v>
      </c>
    </row>
    <row r="8416" spans="1:2" ht="22.5" customHeight="1" x14ac:dyDescent="0.25">
      <c r="A8416" s="17">
        <v>8410</v>
      </c>
      <c r="B8416" s="46">
        <v>-4.4259225265624166E-3</v>
      </c>
    </row>
    <row r="8417" spans="1:2" ht="22.5" customHeight="1" x14ac:dyDescent="0.25">
      <c r="A8417" s="17">
        <v>8411</v>
      </c>
      <c r="B8417" s="46">
        <v>-6.0938541527155747E-3</v>
      </c>
    </row>
    <row r="8418" spans="1:2" ht="22.5" customHeight="1" x14ac:dyDescent="0.25">
      <c r="A8418" s="17">
        <v>8412</v>
      </c>
      <c r="B8418" s="46">
        <v>-5.231300690001584E-3</v>
      </c>
    </row>
    <row r="8419" spans="1:2" ht="22.5" customHeight="1" x14ac:dyDescent="0.25">
      <c r="A8419" s="17">
        <v>8413</v>
      </c>
      <c r="B8419" s="46">
        <v>-4.0277430290628176E-3</v>
      </c>
    </row>
    <row r="8420" spans="1:2" ht="22.5" customHeight="1" x14ac:dyDescent="0.25">
      <c r="A8420" s="17">
        <v>8414</v>
      </c>
      <c r="B8420" s="46">
        <v>-3.9336791843092613E-3</v>
      </c>
    </row>
    <row r="8421" spans="1:2" ht="22.5" customHeight="1" x14ac:dyDescent="0.25">
      <c r="A8421" s="17">
        <v>8415</v>
      </c>
      <c r="B8421" s="46">
        <v>-4.7189617455781095E-3</v>
      </c>
    </row>
    <row r="8422" spans="1:2" ht="22.5" customHeight="1" x14ac:dyDescent="0.25">
      <c r="A8422" s="17">
        <v>8416</v>
      </c>
      <c r="B8422" s="46">
        <v>-4.9261703383433391E-3</v>
      </c>
    </row>
    <row r="8423" spans="1:2" ht="22.5" customHeight="1" x14ac:dyDescent="0.25">
      <c r="A8423" s="17">
        <v>8417</v>
      </c>
      <c r="B8423" s="46">
        <v>-3.4090469974790275E-3</v>
      </c>
    </row>
    <row r="8424" spans="1:2" ht="22.5" customHeight="1" x14ac:dyDescent="0.25">
      <c r="A8424" s="17">
        <v>8418</v>
      </c>
      <c r="B8424" s="46">
        <v>-4.0691530694886117E-3</v>
      </c>
    </row>
    <row r="8425" spans="1:2" ht="22.5" customHeight="1" x14ac:dyDescent="0.25">
      <c r="A8425" s="17">
        <v>8419</v>
      </c>
      <c r="B8425" s="46">
        <v>-2.6531480497066985E-3</v>
      </c>
    </row>
    <row r="8426" spans="1:2" ht="22.5" customHeight="1" x14ac:dyDescent="0.25">
      <c r="A8426" s="17">
        <v>8420</v>
      </c>
      <c r="B8426" s="46">
        <v>-5.0193903797251466E-3</v>
      </c>
    </row>
    <row r="8427" spans="1:2" ht="22.5" customHeight="1" x14ac:dyDescent="0.25">
      <c r="A8427" s="17">
        <v>8421</v>
      </c>
      <c r="B8427" s="46">
        <v>-3.8338130431654137E-3</v>
      </c>
    </row>
    <row r="8428" spans="1:2" ht="22.5" customHeight="1" x14ac:dyDescent="0.25">
      <c r="A8428" s="17">
        <v>8422</v>
      </c>
      <c r="B8428" s="46">
        <v>-3.9472227278117217E-3</v>
      </c>
    </row>
    <row r="8429" spans="1:2" ht="22.5" customHeight="1" x14ac:dyDescent="0.25">
      <c r="A8429" s="17">
        <v>8423</v>
      </c>
      <c r="B8429" s="46">
        <v>-4.7928716256103818E-3</v>
      </c>
    </row>
    <row r="8430" spans="1:2" ht="22.5" customHeight="1" x14ac:dyDescent="0.25">
      <c r="A8430" s="17">
        <v>8424</v>
      </c>
      <c r="B8430" s="46">
        <v>-5.4211975668501016E-3</v>
      </c>
    </row>
    <row r="8431" spans="1:2" ht="22.5" customHeight="1" x14ac:dyDescent="0.25">
      <c r="A8431" s="17">
        <v>8425</v>
      </c>
      <c r="B8431" s="46">
        <v>-7.7276995593704581E-3</v>
      </c>
    </row>
    <row r="8432" spans="1:2" ht="22.5" customHeight="1" x14ac:dyDescent="0.25">
      <c r="A8432" s="17">
        <v>8426</v>
      </c>
      <c r="B8432" s="46">
        <v>-5.0475540261739026E-3</v>
      </c>
    </row>
    <row r="8433" spans="1:2" ht="22.5" customHeight="1" x14ac:dyDescent="0.25">
      <c r="A8433" s="17">
        <v>8427</v>
      </c>
      <c r="B8433" s="46">
        <v>-6.6721161710533829E-3</v>
      </c>
    </row>
    <row r="8434" spans="1:2" ht="22.5" customHeight="1" x14ac:dyDescent="0.25">
      <c r="A8434" s="17">
        <v>8428</v>
      </c>
      <c r="B8434" s="46">
        <v>-3.5437248544426866E-3</v>
      </c>
    </row>
    <row r="8435" spans="1:2" ht="22.5" customHeight="1" x14ac:dyDescent="0.25">
      <c r="A8435" s="17">
        <v>8429</v>
      </c>
      <c r="B8435" s="46">
        <v>-4.8567228846642281E-3</v>
      </c>
    </row>
    <row r="8436" spans="1:2" ht="22.5" customHeight="1" x14ac:dyDescent="0.25">
      <c r="A8436" s="17">
        <v>8430</v>
      </c>
      <c r="B8436" s="46">
        <v>-4.0284348565658356E-3</v>
      </c>
    </row>
    <row r="8437" spans="1:2" ht="22.5" customHeight="1" x14ac:dyDescent="0.25">
      <c r="A8437" s="17">
        <v>8431</v>
      </c>
      <c r="B8437" s="46">
        <v>-2.784796790284207E-3</v>
      </c>
    </row>
    <row r="8438" spans="1:2" ht="22.5" customHeight="1" x14ac:dyDescent="0.25">
      <c r="A8438" s="17">
        <v>8432</v>
      </c>
      <c r="B8438" s="46">
        <v>-2.4310100717722422E-3</v>
      </c>
    </row>
    <row r="8439" spans="1:2" ht="22.5" customHeight="1" x14ac:dyDescent="0.25">
      <c r="A8439" s="17">
        <v>8433</v>
      </c>
      <c r="B8439" s="46">
        <v>-6.5914839755795776E-3</v>
      </c>
    </row>
    <row r="8440" spans="1:2" ht="22.5" customHeight="1" x14ac:dyDescent="0.25">
      <c r="A8440" s="17">
        <v>8434</v>
      </c>
      <c r="B8440" s="46">
        <v>-1.5786314620523816E-3</v>
      </c>
    </row>
    <row r="8441" spans="1:2" ht="22.5" customHeight="1" x14ac:dyDescent="0.25">
      <c r="A8441" s="17">
        <v>8435</v>
      </c>
      <c r="B8441" s="46">
        <v>-6.6802424683384291E-3</v>
      </c>
    </row>
    <row r="8442" spans="1:2" ht="22.5" customHeight="1" x14ac:dyDescent="0.25">
      <c r="A8442" s="17">
        <v>8436</v>
      </c>
      <c r="B8442" s="46">
        <v>-5.393149788720528E-3</v>
      </c>
    </row>
    <row r="8443" spans="1:2" ht="22.5" customHeight="1" x14ac:dyDescent="0.25">
      <c r="A8443" s="17">
        <v>8437</v>
      </c>
      <c r="B8443" s="46">
        <v>-1.538559273628091E-3</v>
      </c>
    </row>
    <row r="8444" spans="1:2" ht="22.5" customHeight="1" x14ac:dyDescent="0.25">
      <c r="A8444" s="17">
        <v>8438</v>
      </c>
      <c r="B8444" s="46">
        <v>-3.213361099446998E-3</v>
      </c>
    </row>
    <row r="8445" spans="1:2" ht="22.5" customHeight="1" x14ac:dyDescent="0.25">
      <c r="A8445" s="17">
        <v>8439</v>
      </c>
      <c r="B8445" s="46">
        <v>-3.1123834201244246E-3</v>
      </c>
    </row>
    <row r="8446" spans="1:2" ht="22.5" customHeight="1" x14ac:dyDescent="0.25">
      <c r="A8446" s="17">
        <v>8440</v>
      </c>
      <c r="B8446" s="46">
        <v>-3.6181350609624857E-3</v>
      </c>
    </row>
    <row r="8447" spans="1:2" ht="22.5" customHeight="1" x14ac:dyDescent="0.25">
      <c r="A8447" s="17">
        <v>8441</v>
      </c>
      <c r="B8447" s="46">
        <v>-5.981414967538649E-3</v>
      </c>
    </row>
    <row r="8448" spans="1:2" ht="22.5" customHeight="1" x14ac:dyDescent="0.25">
      <c r="A8448" s="17">
        <v>8442</v>
      </c>
      <c r="B8448" s="46">
        <v>-2.2358845255900615E-3</v>
      </c>
    </row>
    <row r="8449" spans="1:2" ht="22.5" customHeight="1" x14ac:dyDescent="0.25">
      <c r="A8449" s="17">
        <v>8443</v>
      </c>
      <c r="B8449" s="46">
        <v>-6.4402461620949349E-3</v>
      </c>
    </row>
    <row r="8450" spans="1:2" ht="22.5" customHeight="1" x14ac:dyDescent="0.25">
      <c r="A8450" s="17">
        <v>8444</v>
      </c>
      <c r="B8450" s="46">
        <v>-1.1583228705996E-3</v>
      </c>
    </row>
    <row r="8451" spans="1:2" ht="22.5" customHeight="1" x14ac:dyDescent="0.25">
      <c r="A8451" s="17">
        <v>8445</v>
      </c>
      <c r="B8451" s="46">
        <v>2.3301735677764475E-4</v>
      </c>
    </row>
    <row r="8452" spans="1:2" ht="22.5" customHeight="1" x14ac:dyDescent="0.25">
      <c r="A8452" s="17">
        <v>8446</v>
      </c>
      <c r="B8452" s="46">
        <v>-5.3137353624362798E-3</v>
      </c>
    </row>
    <row r="8453" spans="1:2" ht="22.5" customHeight="1" x14ac:dyDescent="0.25">
      <c r="A8453" s="17">
        <v>8447</v>
      </c>
      <c r="B8453" s="46">
        <v>-3.6901859853173749E-3</v>
      </c>
    </row>
    <row r="8454" spans="1:2" ht="22.5" customHeight="1" x14ac:dyDescent="0.25">
      <c r="A8454" s="17">
        <v>8448</v>
      </c>
      <c r="B8454" s="46">
        <v>-5.1769047978932744E-3</v>
      </c>
    </row>
    <row r="8455" spans="1:2" ht="22.5" customHeight="1" x14ac:dyDescent="0.25">
      <c r="A8455" s="17">
        <v>8449</v>
      </c>
      <c r="B8455" s="46">
        <v>-2.284519874524835E-3</v>
      </c>
    </row>
    <row r="8456" spans="1:2" ht="22.5" customHeight="1" x14ac:dyDescent="0.25">
      <c r="A8456" s="17">
        <v>8450</v>
      </c>
      <c r="B8456" s="46">
        <v>-4.7585481973614991E-3</v>
      </c>
    </row>
    <row r="8457" spans="1:2" ht="22.5" customHeight="1" x14ac:dyDescent="0.25">
      <c r="A8457" s="17">
        <v>8451</v>
      </c>
      <c r="B8457" s="46">
        <v>-5.6414940984828247E-3</v>
      </c>
    </row>
    <row r="8458" spans="1:2" ht="22.5" customHeight="1" x14ac:dyDescent="0.25">
      <c r="A8458" s="17">
        <v>8452</v>
      </c>
      <c r="B8458" s="46">
        <v>-2.0640138350285914E-3</v>
      </c>
    </row>
    <row r="8459" spans="1:2" ht="22.5" customHeight="1" x14ac:dyDescent="0.25">
      <c r="A8459" s="17">
        <v>8453</v>
      </c>
      <c r="B8459" s="46">
        <v>-6.1089516731360934E-3</v>
      </c>
    </row>
    <row r="8460" spans="1:2" ht="22.5" customHeight="1" x14ac:dyDescent="0.25">
      <c r="A8460" s="17">
        <v>8454</v>
      </c>
      <c r="B8460" s="46">
        <v>-1.0040133807486524E-3</v>
      </c>
    </row>
    <row r="8461" spans="1:2" ht="22.5" customHeight="1" x14ac:dyDescent="0.25">
      <c r="A8461" s="17">
        <v>8455</v>
      </c>
      <c r="B8461" s="46">
        <v>-3.4067374326883053E-3</v>
      </c>
    </row>
    <row r="8462" spans="1:2" ht="22.5" customHeight="1" x14ac:dyDescent="0.25">
      <c r="A8462" s="17">
        <v>8456</v>
      </c>
      <c r="B8462" s="46">
        <v>-5.8512269395886588E-3</v>
      </c>
    </row>
    <row r="8463" spans="1:2" ht="22.5" customHeight="1" x14ac:dyDescent="0.25">
      <c r="A8463" s="17">
        <v>8457</v>
      </c>
      <c r="B8463" s="46">
        <v>-1.7248912635138814E-3</v>
      </c>
    </row>
    <row r="8464" spans="1:2" ht="22.5" customHeight="1" x14ac:dyDescent="0.25">
      <c r="A8464" s="17">
        <v>8458</v>
      </c>
      <c r="B8464" s="46">
        <v>-4.5260021483796726E-3</v>
      </c>
    </row>
    <row r="8465" spans="1:2" ht="22.5" customHeight="1" x14ac:dyDescent="0.25">
      <c r="A8465" s="17">
        <v>8459</v>
      </c>
      <c r="B8465" s="46">
        <v>-4.2445215564411365E-3</v>
      </c>
    </row>
    <row r="8466" spans="1:2" ht="22.5" customHeight="1" x14ac:dyDescent="0.25">
      <c r="A8466" s="17">
        <v>8460</v>
      </c>
      <c r="B8466" s="46">
        <v>-2.2705574610885283E-3</v>
      </c>
    </row>
    <row r="8467" spans="1:2" ht="22.5" customHeight="1" x14ac:dyDescent="0.25">
      <c r="A8467" s="17">
        <v>8461</v>
      </c>
      <c r="B8467" s="46">
        <v>-1.1007665132589512E-3</v>
      </c>
    </row>
    <row r="8468" spans="1:2" ht="22.5" customHeight="1" x14ac:dyDescent="0.25">
      <c r="A8468" s="17">
        <v>8462</v>
      </c>
      <c r="B8468" s="46">
        <v>-4.726919613180244E-3</v>
      </c>
    </row>
    <row r="8469" spans="1:2" ht="22.5" customHeight="1" x14ac:dyDescent="0.25">
      <c r="A8469" s="17">
        <v>8463</v>
      </c>
      <c r="B8469" s="46">
        <v>-3.5609068867809191E-3</v>
      </c>
    </row>
    <row r="8470" spans="1:2" ht="22.5" customHeight="1" x14ac:dyDescent="0.25">
      <c r="A8470" s="17">
        <v>8464</v>
      </c>
      <c r="B8470" s="46">
        <v>-2.6467201914916866E-3</v>
      </c>
    </row>
    <row r="8471" spans="1:2" ht="22.5" customHeight="1" x14ac:dyDescent="0.25">
      <c r="A8471" s="17">
        <v>8465</v>
      </c>
      <c r="B8471" s="46">
        <v>-3.7345102483617955E-3</v>
      </c>
    </row>
    <row r="8472" spans="1:2" ht="22.5" customHeight="1" x14ac:dyDescent="0.25">
      <c r="A8472" s="17">
        <v>8466</v>
      </c>
      <c r="B8472" s="46">
        <v>-4.6599259177246546E-3</v>
      </c>
    </row>
    <row r="8473" spans="1:2" ht="22.5" customHeight="1" x14ac:dyDescent="0.25">
      <c r="A8473" s="17">
        <v>8467</v>
      </c>
      <c r="B8473" s="46">
        <v>-1.4824150355171989E-3</v>
      </c>
    </row>
    <row r="8474" spans="1:2" ht="22.5" customHeight="1" x14ac:dyDescent="0.25">
      <c r="A8474" s="17">
        <v>8468</v>
      </c>
      <c r="B8474" s="46">
        <v>-1.3101556245894077E-3</v>
      </c>
    </row>
    <row r="8475" spans="1:2" ht="22.5" customHeight="1" x14ac:dyDescent="0.25">
      <c r="A8475" s="17">
        <v>8469</v>
      </c>
      <c r="B8475" s="46">
        <v>-9.3861353180734537E-4</v>
      </c>
    </row>
    <row r="8476" spans="1:2" ht="22.5" customHeight="1" x14ac:dyDescent="0.25">
      <c r="A8476" s="17">
        <v>8470</v>
      </c>
      <c r="B8476" s="46">
        <v>-3.3829189614201015E-3</v>
      </c>
    </row>
    <row r="8477" spans="1:2" ht="22.5" customHeight="1" x14ac:dyDescent="0.25">
      <c r="A8477" s="17">
        <v>8471</v>
      </c>
      <c r="B8477" s="46">
        <v>-4.3651429613725083E-3</v>
      </c>
    </row>
    <row r="8478" spans="1:2" ht="22.5" customHeight="1" x14ac:dyDescent="0.25">
      <c r="A8478" s="17">
        <v>8472</v>
      </c>
      <c r="B8478" s="46">
        <v>-4.0854750573943001E-3</v>
      </c>
    </row>
    <row r="8479" spans="1:2" ht="22.5" customHeight="1" x14ac:dyDescent="0.25">
      <c r="A8479" s="17">
        <v>8473</v>
      </c>
      <c r="B8479" s="46">
        <v>-1.0710550961436349E-3</v>
      </c>
    </row>
    <row r="8480" spans="1:2" ht="22.5" customHeight="1" x14ac:dyDescent="0.25">
      <c r="A8480" s="17">
        <v>8474</v>
      </c>
      <c r="B8480" s="46">
        <v>-3.8754192674776049E-3</v>
      </c>
    </row>
    <row r="8481" spans="1:2" ht="22.5" customHeight="1" x14ac:dyDescent="0.25">
      <c r="A8481" s="17">
        <v>8475</v>
      </c>
      <c r="B8481" s="46">
        <v>-4.0180786262347694E-3</v>
      </c>
    </row>
    <row r="8482" spans="1:2" ht="22.5" customHeight="1" x14ac:dyDescent="0.25">
      <c r="A8482" s="17">
        <v>8476</v>
      </c>
      <c r="B8482" s="46">
        <v>-1.4755218561091393E-3</v>
      </c>
    </row>
    <row r="8483" spans="1:2" ht="22.5" customHeight="1" x14ac:dyDescent="0.25">
      <c r="A8483" s="17">
        <v>8477</v>
      </c>
      <c r="B8483" s="46">
        <v>-4.378732219221383E-3</v>
      </c>
    </row>
    <row r="8484" spans="1:2" ht="22.5" customHeight="1" x14ac:dyDescent="0.25">
      <c r="A8484" s="17">
        <v>8478</v>
      </c>
      <c r="B8484" s="46">
        <v>-4.4386615129818853E-3</v>
      </c>
    </row>
    <row r="8485" spans="1:2" ht="22.5" customHeight="1" x14ac:dyDescent="0.25">
      <c r="A8485" s="17">
        <v>8479</v>
      </c>
      <c r="B8485" s="46">
        <v>-5.1907551246060746E-3</v>
      </c>
    </row>
    <row r="8486" spans="1:2" ht="22.5" customHeight="1" x14ac:dyDescent="0.25">
      <c r="A8486" s="17">
        <v>8480</v>
      </c>
      <c r="B8486" s="46">
        <v>-3.7424436437892409E-3</v>
      </c>
    </row>
    <row r="8487" spans="1:2" ht="22.5" customHeight="1" x14ac:dyDescent="0.25">
      <c r="A8487" s="17">
        <v>8481</v>
      </c>
      <c r="B8487" s="46">
        <v>-2.4221394563721248E-3</v>
      </c>
    </row>
    <row r="8488" spans="1:2" ht="22.5" customHeight="1" x14ac:dyDescent="0.25">
      <c r="A8488" s="17">
        <v>8482</v>
      </c>
      <c r="B8488" s="46">
        <v>-2.8029017459012904E-3</v>
      </c>
    </row>
    <row r="8489" spans="1:2" ht="22.5" customHeight="1" x14ac:dyDescent="0.25">
      <c r="A8489" s="17">
        <v>8483</v>
      </c>
      <c r="B8489" s="46">
        <v>-4.7031162361402742E-3</v>
      </c>
    </row>
    <row r="8490" spans="1:2" ht="22.5" customHeight="1" x14ac:dyDescent="0.25">
      <c r="A8490" s="17">
        <v>8484</v>
      </c>
      <c r="B8490" s="46">
        <v>-4.338609789439023E-3</v>
      </c>
    </row>
    <row r="8491" spans="1:2" ht="22.5" customHeight="1" x14ac:dyDescent="0.25">
      <c r="A8491" s="17">
        <v>8485</v>
      </c>
      <c r="B8491" s="46">
        <v>-7.3460854060672393E-3</v>
      </c>
    </row>
    <row r="8492" spans="1:2" ht="22.5" customHeight="1" x14ac:dyDescent="0.25">
      <c r="A8492" s="17">
        <v>8486</v>
      </c>
      <c r="B8492" s="46">
        <v>-6.0327059830591768E-3</v>
      </c>
    </row>
    <row r="8493" spans="1:2" ht="22.5" customHeight="1" x14ac:dyDescent="0.25">
      <c r="A8493" s="17">
        <v>8487</v>
      </c>
      <c r="B8493" s="46">
        <v>-7.3423965286813385E-3</v>
      </c>
    </row>
    <row r="8494" spans="1:2" ht="22.5" customHeight="1" x14ac:dyDescent="0.25">
      <c r="A8494" s="17">
        <v>8488</v>
      </c>
      <c r="B8494" s="46">
        <v>-3.4056137615851353E-3</v>
      </c>
    </row>
    <row r="8495" spans="1:2" ht="22.5" customHeight="1" x14ac:dyDescent="0.25">
      <c r="A8495" s="17">
        <v>8489</v>
      </c>
      <c r="B8495" s="46">
        <v>-3.2376073731944844E-3</v>
      </c>
    </row>
    <row r="8496" spans="1:2" ht="22.5" customHeight="1" x14ac:dyDescent="0.25">
      <c r="A8496" s="17">
        <v>8490</v>
      </c>
      <c r="B8496" s="46">
        <v>-1.9406120651056856E-3</v>
      </c>
    </row>
    <row r="8497" spans="1:2" ht="22.5" customHeight="1" x14ac:dyDescent="0.25">
      <c r="A8497" s="17">
        <v>8491</v>
      </c>
      <c r="B8497" s="46">
        <v>-3.350042231261785E-3</v>
      </c>
    </row>
    <row r="8498" spans="1:2" ht="22.5" customHeight="1" x14ac:dyDescent="0.25">
      <c r="A8498" s="17">
        <v>8492</v>
      </c>
      <c r="B8498" s="46">
        <v>-4.9935473054132104E-3</v>
      </c>
    </row>
    <row r="8499" spans="1:2" ht="22.5" customHeight="1" x14ac:dyDescent="0.25">
      <c r="A8499" s="17">
        <v>8493</v>
      </c>
      <c r="B8499" s="46">
        <v>-4.991380451441189E-4</v>
      </c>
    </row>
    <row r="8500" spans="1:2" ht="22.5" customHeight="1" x14ac:dyDescent="0.25">
      <c r="A8500" s="17">
        <v>8494</v>
      </c>
      <c r="B8500" s="46">
        <v>-9.4187653645878421E-4</v>
      </c>
    </row>
    <row r="8501" spans="1:2" ht="22.5" customHeight="1" x14ac:dyDescent="0.25">
      <c r="A8501" s="17">
        <v>8495</v>
      </c>
      <c r="B8501" s="46">
        <v>-3.2744559515570401E-3</v>
      </c>
    </row>
    <row r="8502" spans="1:2" ht="22.5" customHeight="1" x14ac:dyDescent="0.25">
      <c r="A8502" s="17">
        <v>8496</v>
      </c>
      <c r="B8502" s="46">
        <v>-4.0980830769269012E-3</v>
      </c>
    </row>
    <row r="8503" spans="1:2" ht="22.5" customHeight="1" x14ac:dyDescent="0.25">
      <c r="A8503" s="17">
        <v>8497</v>
      </c>
      <c r="B8503" s="46">
        <v>-3.5108472450467469E-3</v>
      </c>
    </row>
    <row r="8504" spans="1:2" ht="22.5" customHeight="1" x14ac:dyDescent="0.25">
      <c r="A8504" s="17">
        <v>8498</v>
      </c>
      <c r="B8504" s="46">
        <v>-5.4935914492638717E-3</v>
      </c>
    </row>
    <row r="8505" spans="1:2" ht="22.5" customHeight="1" x14ac:dyDescent="0.25">
      <c r="A8505" s="17">
        <v>8499</v>
      </c>
      <c r="B8505" s="46">
        <v>-6.7091018219505713E-3</v>
      </c>
    </row>
    <row r="8506" spans="1:2" ht="22.5" customHeight="1" x14ac:dyDescent="0.25">
      <c r="A8506" s="17">
        <v>8500</v>
      </c>
      <c r="B8506" s="46">
        <v>-5.5742103773072363E-3</v>
      </c>
    </row>
    <row r="8507" spans="1:2" ht="22.5" customHeight="1" x14ac:dyDescent="0.25">
      <c r="A8507" s="17">
        <v>8501</v>
      </c>
      <c r="B8507" s="46">
        <v>-4.0270698210576536E-3</v>
      </c>
    </row>
    <row r="8508" spans="1:2" ht="22.5" customHeight="1" x14ac:dyDescent="0.25">
      <c r="A8508" s="17">
        <v>8502</v>
      </c>
      <c r="B8508" s="46">
        <v>-3.554943481069584E-3</v>
      </c>
    </row>
    <row r="8509" spans="1:2" ht="22.5" customHeight="1" x14ac:dyDescent="0.25">
      <c r="A8509" s="17">
        <v>8503</v>
      </c>
      <c r="B8509" s="46">
        <v>-4.5809163778678915E-3</v>
      </c>
    </row>
    <row r="8510" spans="1:2" ht="22.5" customHeight="1" x14ac:dyDescent="0.25">
      <c r="A8510" s="17">
        <v>8504</v>
      </c>
      <c r="B8510" s="46">
        <v>-3.0478118003257099E-3</v>
      </c>
    </row>
    <row r="8511" spans="1:2" ht="22.5" customHeight="1" x14ac:dyDescent="0.25">
      <c r="A8511" s="17">
        <v>8505</v>
      </c>
      <c r="B8511" s="46">
        <v>-4.4677651168945377E-3</v>
      </c>
    </row>
    <row r="8512" spans="1:2" ht="22.5" customHeight="1" x14ac:dyDescent="0.25">
      <c r="A8512" s="17">
        <v>8506</v>
      </c>
      <c r="B8512" s="46">
        <v>-2.7795950464213058E-3</v>
      </c>
    </row>
    <row r="8513" spans="1:2" ht="22.5" customHeight="1" x14ac:dyDescent="0.25">
      <c r="A8513" s="17">
        <v>8507</v>
      </c>
      <c r="B8513" s="46">
        <v>-2.3125590976347515E-3</v>
      </c>
    </row>
    <row r="8514" spans="1:2" ht="22.5" customHeight="1" x14ac:dyDescent="0.25">
      <c r="A8514" s="17">
        <v>8508</v>
      </c>
      <c r="B8514" s="46">
        <v>-3.7045138962267543E-3</v>
      </c>
    </row>
    <row r="8515" spans="1:2" ht="22.5" customHeight="1" x14ac:dyDescent="0.25">
      <c r="A8515" s="17">
        <v>8509</v>
      </c>
      <c r="B8515" s="46">
        <v>-4.8813829656483166E-3</v>
      </c>
    </row>
    <row r="8516" spans="1:2" ht="22.5" customHeight="1" x14ac:dyDescent="0.25">
      <c r="A8516" s="17">
        <v>8510</v>
      </c>
      <c r="B8516" s="46">
        <v>-3.1709274761602506E-3</v>
      </c>
    </row>
    <row r="8517" spans="1:2" ht="22.5" customHeight="1" x14ac:dyDescent="0.25">
      <c r="A8517" s="17">
        <v>8511</v>
      </c>
      <c r="B8517" s="46">
        <v>-8.1134771743508645E-3</v>
      </c>
    </row>
    <row r="8518" spans="1:2" ht="22.5" customHeight="1" x14ac:dyDescent="0.25">
      <c r="A8518" s="17">
        <v>8512</v>
      </c>
      <c r="B8518" s="46">
        <v>-6.4334950031967276E-3</v>
      </c>
    </row>
    <row r="8519" spans="1:2" ht="22.5" customHeight="1" x14ac:dyDescent="0.25">
      <c r="A8519" s="17">
        <v>8513</v>
      </c>
      <c r="B8519" s="46">
        <v>-1.8557479712988378E-3</v>
      </c>
    </row>
    <row r="8520" spans="1:2" ht="22.5" customHeight="1" x14ac:dyDescent="0.25">
      <c r="A8520" s="17">
        <v>8514</v>
      </c>
      <c r="B8520" s="46">
        <v>-1.9554616293334876E-3</v>
      </c>
    </row>
    <row r="8521" spans="1:2" ht="22.5" customHeight="1" x14ac:dyDescent="0.25">
      <c r="A8521" s="17">
        <v>8515</v>
      </c>
      <c r="B8521" s="46">
        <v>-4.7543118477096141E-3</v>
      </c>
    </row>
    <row r="8522" spans="1:2" ht="22.5" customHeight="1" x14ac:dyDescent="0.25">
      <c r="A8522" s="17">
        <v>8516</v>
      </c>
      <c r="B8522" s="46">
        <v>-5.1567813336860354E-3</v>
      </c>
    </row>
    <row r="8523" spans="1:2" ht="22.5" customHeight="1" x14ac:dyDescent="0.25">
      <c r="A8523" s="17">
        <v>8517</v>
      </c>
      <c r="B8523" s="46">
        <v>-6.1729326075728149E-3</v>
      </c>
    </row>
    <row r="8524" spans="1:2" ht="22.5" customHeight="1" x14ac:dyDescent="0.25">
      <c r="A8524" s="17">
        <v>8518</v>
      </c>
      <c r="B8524" s="46">
        <v>-5.4757435091201678E-3</v>
      </c>
    </row>
    <row r="8525" spans="1:2" ht="22.5" customHeight="1" x14ac:dyDescent="0.25">
      <c r="A8525" s="17">
        <v>8519</v>
      </c>
      <c r="B8525" s="46">
        <v>-3.5294432340385829E-3</v>
      </c>
    </row>
    <row r="8526" spans="1:2" ht="22.5" customHeight="1" x14ac:dyDescent="0.25">
      <c r="A8526" s="17">
        <v>8520</v>
      </c>
      <c r="B8526" s="46">
        <v>-2.4660830803921287E-3</v>
      </c>
    </row>
    <row r="8527" spans="1:2" ht="22.5" customHeight="1" x14ac:dyDescent="0.25">
      <c r="A8527" s="17">
        <v>8521</v>
      </c>
      <c r="B8527" s="46">
        <v>-1.4961650564010802E-3</v>
      </c>
    </row>
    <row r="8528" spans="1:2" ht="22.5" customHeight="1" x14ac:dyDescent="0.25">
      <c r="A8528" s="17">
        <v>8522</v>
      </c>
      <c r="B8528" s="46">
        <v>-4.6670383922107457E-3</v>
      </c>
    </row>
    <row r="8529" spans="1:2" ht="22.5" customHeight="1" x14ac:dyDescent="0.25">
      <c r="A8529" s="17">
        <v>8523</v>
      </c>
      <c r="B8529" s="46">
        <v>-3.6006053138507486E-3</v>
      </c>
    </row>
    <row r="8530" spans="1:2" ht="22.5" customHeight="1" x14ac:dyDescent="0.25">
      <c r="A8530" s="17">
        <v>8524</v>
      </c>
      <c r="B8530" s="46">
        <v>-5.9959149534984848E-3</v>
      </c>
    </row>
    <row r="8531" spans="1:2" ht="22.5" customHeight="1" x14ac:dyDescent="0.25">
      <c r="A8531" s="17">
        <v>8525</v>
      </c>
      <c r="B8531" s="46">
        <v>-3.7186633397014971E-3</v>
      </c>
    </row>
    <row r="8532" spans="1:2" ht="22.5" customHeight="1" x14ac:dyDescent="0.25">
      <c r="A8532" s="17">
        <v>8526</v>
      </c>
      <c r="B8532" s="46">
        <v>-5.0113031308798538E-3</v>
      </c>
    </row>
    <row r="8533" spans="1:2" ht="22.5" customHeight="1" x14ac:dyDescent="0.25">
      <c r="A8533" s="17">
        <v>8527</v>
      </c>
      <c r="B8533" s="46">
        <v>-3.0821268417082709E-3</v>
      </c>
    </row>
    <row r="8534" spans="1:2" ht="22.5" customHeight="1" x14ac:dyDescent="0.25">
      <c r="A8534" s="17">
        <v>8528</v>
      </c>
      <c r="B8534" s="46">
        <v>-4.9484897150345814E-3</v>
      </c>
    </row>
    <row r="8535" spans="1:2" ht="22.5" customHeight="1" x14ac:dyDescent="0.25">
      <c r="A8535" s="17">
        <v>8529</v>
      </c>
      <c r="B8535" s="46">
        <v>-3.4242079996234685E-3</v>
      </c>
    </row>
    <row r="8536" spans="1:2" ht="22.5" customHeight="1" x14ac:dyDescent="0.25">
      <c r="A8536" s="17">
        <v>8530</v>
      </c>
      <c r="B8536" s="46">
        <v>-2.6785510365315624E-3</v>
      </c>
    </row>
    <row r="8537" spans="1:2" ht="22.5" customHeight="1" x14ac:dyDescent="0.25">
      <c r="A8537" s="17">
        <v>8531</v>
      </c>
      <c r="B8537" s="46">
        <v>-3.8764482722443306E-3</v>
      </c>
    </row>
    <row r="8538" spans="1:2" ht="22.5" customHeight="1" x14ac:dyDescent="0.25">
      <c r="A8538" s="17">
        <v>8532</v>
      </c>
      <c r="B8538" s="46">
        <v>-3.3198124215830728E-3</v>
      </c>
    </row>
    <row r="8539" spans="1:2" ht="22.5" customHeight="1" x14ac:dyDescent="0.25">
      <c r="A8539" s="17">
        <v>8533</v>
      </c>
      <c r="B8539" s="46">
        <v>-4.6263759261386478E-3</v>
      </c>
    </row>
    <row r="8540" spans="1:2" ht="22.5" customHeight="1" x14ac:dyDescent="0.25">
      <c r="A8540" s="17">
        <v>8534</v>
      </c>
      <c r="B8540" s="46">
        <v>-2.5361462485284925E-3</v>
      </c>
    </row>
    <row r="8541" spans="1:2" ht="22.5" customHeight="1" x14ac:dyDescent="0.25">
      <c r="A8541" s="17">
        <v>8535</v>
      </c>
      <c r="B8541" s="46">
        <v>-3.2451909340168016E-3</v>
      </c>
    </row>
    <row r="8542" spans="1:2" ht="22.5" customHeight="1" x14ac:dyDescent="0.25">
      <c r="A8542" s="17">
        <v>8536</v>
      </c>
      <c r="B8542" s="46">
        <v>-3.4141588100661557E-3</v>
      </c>
    </row>
    <row r="8543" spans="1:2" ht="22.5" customHeight="1" x14ac:dyDescent="0.25">
      <c r="A8543" s="17">
        <v>8537</v>
      </c>
      <c r="B8543" s="46">
        <v>-3.0275375920107129E-3</v>
      </c>
    </row>
    <row r="8544" spans="1:2" ht="22.5" customHeight="1" x14ac:dyDescent="0.25">
      <c r="A8544" s="17">
        <v>8538</v>
      </c>
      <c r="B8544" s="46">
        <v>-3.2538067265407422E-3</v>
      </c>
    </row>
    <row r="8545" spans="1:2" ht="22.5" customHeight="1" x14ac:dyDescent="0.25">
      <c r="A8545" s="17">
        <v>8539</v>
      </c>
      <c r="B8545" s="46">
        <v>-1.7510337867786196E-3</v>
      </c>
    </row>
    <row r="8546" spans="1:2" ht="22.5" customHeight="1" x14ac:dyDescent="0.25">
      <c r="A8546" s="17">
        <v>8540</v>
      </c>
      <c r="B8546" s="46">
        <v>-2.9169092511202579E-3</v>
      </c>
    </row>
    <row r="8547" spans="1:2" ht="22.5" customHeight="1" x14ac:dyDescent="0.25">
      <c r="A8547" s="17">
        <v>8541</v>
      </c>
      <c r="B8547" s="46">
        <v>-5.0116622549892026E-3</v>
      </c>
    </row>
    <row r="8548" spans="1:2" ht="22.5" customHeight="1" x14ac:dyDescent="0.25">
      <c r="A8548" s="17">
        <v>8542</v>
      </c>
      <c r="B8548" s="46">
        <v>-4.1688366206122139E-3</v>
      </c>
    </row>
    <row r="8549" spans="1:2" ht="22.5" customHeight="1" x14ac:dyDescent="0.25">
      <c r="A8549" s="17">
        <v>8543</v>
      </c>
      <c r="B8549" s="46">
        <v>-4.754607919785811E-3</v>
      </c>
    </row>
    <row r="8550" spans="1:2" ht="22.5" customHeight="1" x14ac:dyDescent="0.25">
      <c r="A8550" s="17">
        <v>8544</v>
      </c>
      <c r="B8550" s="46">
        <v>-4.9082591116640373E-3</v>
      </c>
    </row>
    <row r="8551" spans="1:2" ht="22.5" customHeight="1" x14ac:dyDescent="0.25">
      <c r="A8551" s="17">
        <v>8545</v>
      </c>
      <c r="B8551" s="46">
        <v>-3.5347706889546767E-3</v>
      </c>
    </row>
    <row r="8552" spans="1:2" ht="22.5" customHeight="1" x14ac:dyDescent="0.25">
      <c r="A8552" s="17">
        <v>8546</v>
      </c>
      <c r="B8552" s="46">
        <v>-6.0022404861410153E-3</v>
      </c>
    </row>
    <row r="8553" spans="1:2" ht="22.5" customHeight="1" x14ac:dyDescent="0.25">
      <c r="A8553" s="17">
        <v>8547</v>
      </c>
      <c r="B8553" s="46">
        <v>1.1530298023315023E-3</v>
      </c>
    </row>
    <row r="8554" spans="1:2" ht="22.5" customHeight="1" x14ac:dyDescent="0.25">
      <c r="A8554" s="17">
        <v>8548</v>
      </c>
      <c r="B8554" s="46">
        <v>-5.1187210994087301E-3</v>
      </c>
    </row>
    <row r="8555" spans="1:2" ht="22.5" customHeight="1" x14ac:dyDescent="0.25">
      <c r="A8555" s="17">
        <v>8549</v>
      </c>
      <c r="B8555" s="46">
        <v>-3.4089638893703184E-3</v>
      </c>
    </row>
    <row r="8556" spans="1:2" ht="22.5" customHeight="1" x14ac:dyDescent="0.25">
      <c r="A8556" s="17">
        <v>8550</v>
      </c>
      <c r="B8556" s="46">
        <v>-2.1989598436945703E-3</v>
      </c>
    </row>
    <row r="8557" spans="1:2" ht="22.5" customHeight="1" x14ac:dyDescent="0.25">
      <c r="A8557" s="17">
        <v>8551</v>
      </c>
      <c r="B8557" s="46">
        <v>-3.4224675312343306E-3</v>
      </c>
    </row>
    <row r="8558" spans="1:2" ht="22.5" customHeight="1" x14ac:dyDescent="0.25">
      <c r="A8558" s="17">
        <v>8552</v>
      </c>
      <c r="B8558" s="46">
        <v>-5.5162763576534846E-3</v>
      </c>
    </row>
    <row r="8559" spans="1:2" ht="22.5" customHeight="1" x14ac:dyDescent="0.25">
      <c r="A8559" s="17">
        <v>8553</v>
      </c>
      <c r="B8559" s="46">
        <v>-4.7316549395493811E-3</v>
      </c>
    </row>
    <row r="8560" spans="1:2" ht="22.5" customHeight="1" x14ac:dyDescent="0.25">
      <c r="A8560" s="17">
        <v>8554</v>
      </c>
      <c r="B8560" s="46">
        <v>-5.9319555360940728E-3</v>
      </c>
    </row>
    <row r="8561" spans="1:2" ht="22.5" customHeight="1" x14ac:dyDescent="0.25">
      <c r="A8561" s="17">
        <v>8555</v>
      </c>
      <c r="B8561" s="46">
        <v>-1.6752000866022032E-3</v>
      </c>
    </row>
    <row r="8562" spans="1:2" ht="22.5" customHeight="1" x14ac:dyDescent="0.25">
      <c r="A8562" s="17">
        <v>8556</v>
      </c>
      <c r="B8562" s="46">
        <v>-3.8109458549352086E-3</v>
      </c>
    </row>
    <row r="8563" spans="1:2" ht="22.5" customHeight="1" x14ac:dyDescent="0.25">
      <c r="A8563" s="17">
        <v>8557</v>
      </c>
      <c r="B8563" s="46">
        <v>-3.2389637582425994E-3</v>
      </c>
    </row>
    <row r="8564" spans="1:2" ht="22.5" customHeight="1" x14ac:dyDescent="0.25">
      <c r="A8564" s="17">
        <v>8558</v>
      </c>
      <c r="B8564" s="46">
        <v>-8.5232453955046323E-4</v>
      </c>
    </row>
    <row r="8565" spans="1:2" ht="22.5" customHeight="1" x14ac:dyDescent="0.25">
      <c r="A8565" s="17">
        <v>8559</v>
      </c>
      <c r="B8565" s="46">
        <v>-4.2302039713922332E-3</v>
      </c>
    </row>
    <row r="8566" spans="1:2" ht="22.5" customHeight="1" x14ac:dyDescent="0.25">
      <c r="A8566" s="17">
        <v>8560</v>
      </c>
      <c r="B8566" s="46">
        <v>-6.318177101822098E-3</v>
      </c>
    </row>
    <row r="8567" spans="1:2" ht="22.5" customHeight="1" x14ac:dyDescent="0.25">
      <c r="A8567" s="17">
        <v>8561</v>
      </c>
      <c r="B8567" s="46">
        <v>6.5472368006387876E-4</v>
      </c>
    </row>
    <row r="8568" spans="1:2" ht="22.5" customHeight="1" x14ac:dyDescent="0.25">
      <c r="A8568" s="17">
        <v>8562</v>
      </c>
      <c r="B8568" s="46">
        <v>-4.3391088481125623E-3</v>
      </c>
    </row>
    <row r="8569" spans="1:2" ht="22.5" customHeight="1" x14ac:dyDescent="0.25">
      <c r="A8569" s="17">
        <v>8563</v>
      </c>
      <c r="B8569" s="46">
        <v>-4.5970130066942238E-3</v>
      </c>
    </row>
    <row r="8570" spans="1:2" ht="22.5" customHeight="1" x14ac:dyDescent="0.25">
      <c r="A8570" s="17">
        <v>8564</v>
      </c>
      <c r="B8570" s="46">
        <v>-3.9012807306057305E-3</v>
      </c>
    </row>
    <row r="8571" spans="1:2" ht="22.5" customHeight="1" x14ac:dyDescent="0.25">
      <c r="A8571" s="17">
        <v>8565</v>
      </c>
      <c r="B8571" s="46">
        <v>-6.0814053695696542E-3</v>
      </c>
    </row>
    <row r="8572" spans="1:2" ht="22.5" customHeight="1" x14ac:dyDescent="0.25">
      <c r="A8572" s="17">
        <v>8566</v>
      </c>
      <c r="B8572" s="46">
        <v>-1.6962019148912639E-3</v>
      </c>
    </row>
    <row r="8573" spans="1:2" ht="22.5" customHeight="1" x14ac:dyDescent="0.25">
      <c r="A8573" s="17">
        <v>8567</v>
      </c>
      <c r="B8573" s="46">
        <v>-6.3108805451790049E-3</v>
      </c>
    </row>
    <row r="8574" spans="1:2" ht="22.5" customHeight="1" x14ac:dyDescent="0.25">
      <c r="A8574" s="17">
        <v>8568</v>
      </c>
      <c r="B8574" s="46">
        <v>-6.3744480708301365E-3</v>
      </c>
    </row>
    <row r="8575" spans="1:2" ht="22.5" customHeight="1" x14ac:dyDescent="0.25">
      <c r="A8575" s="17">
        <v>8569</v>
      </c>
      <c r="B8575" s="46">
        <v>-2.648210140669501E-3</v>
      </c>
    </row>
    <row r="8576" spans="1:2" ht="22.5" customHeight="1" x14ac:dyDescent="0.25">
      <c r="A8576" s="17">
        <v>8570</v>
      </c>
      <c r="B8576" s="46">
        <v>-4.9594791676948339E-3</v>
      </c>
    </row>
    <row r="8577" spans="1:2" ht="22.5" customHeight="1" x14ac:dyDescent="0.25">
      <c r="A8577" s="17">
        <v>8571</v>
      </c>
      <c r="B8577" s="46">
        <v>-3.4606777052968375E-3</v>
      </c>
    </row>
    <row r="8578" spans="1:2" ht="22.5" customHeight="1" x14ac:dyDescent="0.25">
      <c r="A8578" s="17">
        <v>8572</v>
      </c>
      <c r="B8578" s="46">
        <v>-5.0256153576824069E-3</v>
      </c>
    </row>
    <row r="8579" spans="1:2" ht="22.5" customHeight="1" x14ac:dyDescent="0.25">
      <c r="A8579" s="17">
        <v>8573</v>
      </c>
      <c r="B8579" s="46">
        <v>-4.0100200833398424E-3</v>
      </c>
    </row>
    <row r="8580" spans="1:2" ht="22.5" customHeight="1" x14ac:dyDescent="0.25">
      <c r="A8580" s="17">
        <v>8574</v>
      </c>
      <c r="B8580" s="46">
        <v>-3.7302896611948891E-3</v>
      </c>
    </row>
    <row r="8581" spans="1:2" ht="22.5" customHeight="1" x14ac:dyDescent="0.25">
      <c r="A8581" s="17">
        <v>8575</v>
      </c>
      <c r="B8581" s="46">
        <v>-4.6796832494766178E-3</v>
      </c>
    </row>
    <row r="8582" spans="1:2" ht="22.5" customHeight="1" x14ac:dyDescent="0.25">
      <c r="A8582" s="17">
        <v>8576</v>
      </c>
      <c r="B8582" s="46">
        <v>-6.8703048233587378E-3</v>
      </c>
    </row>
    <row r="8583" spans="1:2" ht="22.5" customHeight="1" x14ac:dyDescent="0.25">
      <c r="A8583" s="17">
        <v>8577</v>
      </c>
      <c r="B8583" s="46">
        <v>-2.9087114859458942E-3</v>
      </c>
    </row>
    <row r="8584" spans="1:2" ht="22.5" customHeight="1" x14ac:dyDescent="0.25">
      <c r="A8584" s="17">
        <v>8578</v>
      </c>
      <c r="B8584" s="46">
        <v>-3.8749775399647269E-3</v>
      </c>
    </row>
    <row r="8585" spans="1:2" ht="22.5" customHeight="1" x14ac:dyDescent="0.25">
      <c r="A8585" s="17">
        <v>8579</v>
      </c>
      <c r="B8585" s="46">
        <v>-5.1887135413261429E-3</v>
      </c>
    </row>
    <row r="8586" spans="1:2" ht="22.5" customHeight="1" x14ac:dyDescent="0.25">
      <c r="A8586" s="17">
        <v>8580</v>
      </c>
      <c r="B8586" s="46">
        <v>-4.2782025451772914E-3</v>
      </c>
    </row>
    <row r="8587" spans="1:2" ht="22.5" customHeight="1" x14ac:dyDescent="0.25">
      <c r="A8587" s="17">
        <v>8581</v>
      </c>
      <c r="B8587" s="46">
        <v>-1.7870797623594692E-3</v>
      </c>
    </row>
    <row r="8588" spans="1:2" ht="22.5" customHeight="1" x14ac:dyDescent="0.25">
      <c r="A8588" s="17">
        <v>8582</v>
      </c>
      <c r="B8588" s="46">
        <v>-3.7119753155507437E-3</v>
      </c>
    </row>
    <row r="8589" spans="1:2" ht="22.5" customHeight="1" x14ac:dyDescent="0.25">
      <c r="A8589" s="17">
        <v>8583</v>
      </c>
      <c r="B8589" s="46">
        <v>-7.4002542170389528E-4</v>
      </c>
    </row>
    <row r="8590" spans="1:2" ht="22.5" customHeight="1" x14ac:dyDescent="0.25">
      <c r="A8590" s="17">
        <v>8584</v>
      </c>
      <c r="B8590" s="46">
        <v>-4.105110239088345E-3</v>
      </c>
    </row>
    <row r="8591" spans="1:2" ht="22.5" customHeight="1" x14ac:dyDescent="0.25">
      <c r="A8591" s="17">
        <v>8585</v>
      </c>
      <c r="B8591" s="46">
        <v>-3.4442709996628327E-3</v>
      </c>
    </row>
    <row r="8592" spans="1:2" ht="22.5" customHeight="1" x14ac:dyDescent="0.25">
      <c r="A8592" s="17">
        <v>8586</v>
      </c>
      <c r="B8592" s="46">
        <v>-4.7471732374084214E-3</v>
      </c>
    </row>
    <row r="8593" spans="1:2" ht="22.5" customHeight="1" x14ac:dyDescent="0.25">
      <c r="A8593" s="17">
        <v>8587</v>
      </c>
      <c r="B8593" s="46">
        <v>-6.6697358987727502E-4</v>
      </c>
    </row>
    <row r="8594" spans="1:2" ht="22.5" customHeight="1" x14ac:dyDescent="0.25">
      <c r="A8594" s="17">
        <v>8588</v>
      </c>
      <c r="B8594" s="46">
        <v>-4.3915859438879148E-3</v>
      </c>
    </row>
    <row r="8595" spans="1:2" ht="22.5" customHeight="1" x14ac:dyDescent="0.25">
      <c r="A8595" s="17">
        <v>8589</v>
      </c>
      <c r="B8595" s="46">
        <v>-3.9983673673407508E-3</v>
      </c>
    </row>
    <row r="8596" spans="1:2" ht="22.5" customHeight="1" x14ac:dyDescent="0.25">
      <c r="A8596" s="17">
        <v>8590</v>
      </c>
      <c r="B8596" s="46">
        <v>-3.9118642795670407E-3</v>
      </c>
    </row>
    <row r="8597" spans="1:2" ht="22.5" customHeight="1" x14ac:dyDescent="0.25">
      <c r="A8597" s="17">
        <v>8591</v>
      </c>
      <c r="B8597" s="46">
        <v>-1.7620116116665368E-3</v>
      </c>
    </row>
    <row r="8598" spans="1:2" ht="22.5" customHeight="1" x14ac:dyDescent="0.25">
      <c r="A8598" s="17">
        <v>8592</v>
      </c>
      <c r="B8598" s="46">
        <v>-4.2948968959428237E-3</v>
      </c>
    </row>
    <row r="8599" spans="1:2" ht="22.5" customHeight="1" x14ac:dyDescent="0.25">
      <c r="A8599" s="17">
        <v>8593</v>
      </c>
      <c r="B8599" s="46">
        <v>-4.2162265054654629E-3</v>
      </c>
    </row>
    <row r="8600" spans="1:2" ht="22.5" customHeight="1" x14ac:dyDescent="0.25">
      <c r="A8600" s="17">
        <v>8594</v>
      </c>
      <c r="B8600" s="46">
        <v>-4.5792226944014287E-3</v>
      </c>
    </row>
    <row r="8601" spans="1:2" ht="22.5" customHeight="1" x14ac:dyDescent="0.25">
      <c r="A8601" s="17">
        <v>8595</v>
      </c>
      <c r="B8601" s="46">
        <v>-3.6192517802718467E-3</v>
      </c>
    </row>
    <row r="8602" spans="1:2" ht="22.5" customHeight="1" x14ac:dyDescent="0.25">
      <c r="A8602" s="17">
        <v>8596</v>
      </c>
      <c r="B8602" s="46">
        <v>-4.6467799853514066E-3</v>
      </c>
    </row>
    <row r="8603" spans="1:2" ht="22.5" customHeight="1" x14ac:dyDescent="0.25">
      <c r="A8603" s="17">
        <v>8597</v>
      </c>
      <c r="B8603" s="46">
        <v>-1.6163254392172006E-3</v>
      </c>
    </row>
    <row r="8604" spans="1:2" ht="22.5" customHeight="1" x14ac:dyDescent="0.25">
      <c r="A8604" s="17">
        <v>8598</v>
      </c>
      <c r="B8604" s="46">
        <v>-4.9896126361964012E-3</v>
      </c>
    </row>
    <row r="8605" spans="1:2" ht="22.5" customHeight="1" x14ac:dyDescent="0.25">
      <c r="A8605" s="17">
        <v>8599</v>
      </c>
      <c r="B8605" s="46">
        <v>-3.6386490319449925E-3</v>
      </c>
    </row>
    <row r="8606" spans="1:2" ht="22.5" customHeight="1" x14ac:dyDescent="0.25">
      <c r="A8606" s="17">
        <v>8600</v>
      </c>
      <c r="B8606" s="46">
        <v>-2.7200003556377681E-3</v>
      </c>
    </row>
    <row r="8607" spans="1:2" ht="22.5" customHeight="1" x14ac:dyDescent="0.25">
      <c r="A8607" s="17">
        <v>8601</v>
      </c>
      <c r="B8607" s="46">
        <v>-4.8654811169861331E-3</v>
      </c>
    </row>
    <row r="8608" spans="1:2" ht="22.5" customHeight="1" x14ac:dyDescent="0.25">
      <c r="A8608" s="17">
        <v>8602</v>
      </c>
      <c r="B8608" s="46">
        <v>-2.656933048156891E-3</v>
      </c>
    </row>
    <row r="8609" spans="1:2" ht="22.5" customHeight="1" x14ac:dyDescent="0.25">
      <c r="A8609" s="17">
        <v>8603</v>
      </c>
      <c r="B8609" s="46">
        <v>-2.7727854938250618E-3</v>
      </c>
    </row>
    <row r="8610" spans="1:2" ht="22.5" customHeight="1" x14ac:dyDescent="0.25">
      <c r="A8610" s="17">
        <v>8604</v>
      </c>
      <c r="B8610" s="46">
        <v>-1.3727684636073617E-4</v>
      </c>
    </row>
    <row r="8611" spans="1:2" ht="22.5" customHeight="1" x14ac:dyDescent="0.25">
      <c r="A8611" s="17">
        <v>8605</v>
      </c>
      <c r="B8611" s="46">
        <v>-6.2956019528386184E-3</v>
      </c>
    </row>
    <row r="8612" spans="1:2" ht="22.5" customHeight="1" x14ac:dyDescent="0.25">
      <c r="A8612" s="17">
        <v>8606</v>
      </c>
      <c r="B8612" s="46">
        <v>-4.4369465997446849E-5</v>
      </c>
    </row>
    <row r="8613" spans="1:2" ht="22.5" customHeight="1" x14ac:dyDescent="0.25">
      <c r="A8613" s="17">
        <v>8607</v>
      </c>
      <c r="B8613" s="46">
        <v>-3.4260793255969772E-3</v>
      </c>
    </row>
    <row r="8614" spans="1:2" ht="22.5" customHeight="1" x14ac:dyDescent="0.25">
      <c r="A8614" s="17">
        <v>8608</v>
      </c>
      <c r="B8614" s="46">
        <v>-3.7457005540421661E-3</v>
      </c>
    </row>
    <row r="8615" spans="1:2" ht="22.5" customHeight="1" x14ac:dyDescent="0.25">
      <c r="A8615" s="17">
        <v>8609</v>
      </c>
      <c r="B8615" s="46">
        <v>-6.3588666912660031E-3</v>
      </c>
    </row>
    <row r="8616" spans="1:2" ht="22.5" customHeight="1" x14ac:dyDescent="0.25">
      <c r="A8616" s="17">
        <v>8610</v>
      </c>
      <c r="B8616" s="46">
        <v>-2.1952234161023887E-3</v>
      </c>
    </row>
    <row r="8617" spans="1:2" ht="22.5" customHeight="1" x14ac:dyDescent="0.25">
      <c r="A8617" s="17">
        <v>8611</v>
      </c>
      <c r="B8617" s="46">
        <v>-3.4308152716046171E-3</v>
      </c>
    </row>
    <row r="8618" spans="1:2" ht="22.5" customHeight="1" x14ac:dyDescent="0.25">
      <c r="A8618" s="17">
        <v>8612</v>
      </c>
      <c r="B8618" s="46">
        <v>-4.8674312874242513E-3</v>
      </c>
    </row>
    <row r="8619" spans="1:2" ht="22.5" customHeight="1" x14ac:dyDescent="0.25">
      <c r="A8619" s="17">
        <v>8613</v>
      </c>
      <c r="B8619" s="46">
        <v>-5.6500047115566106E-3</v>
      </c>
    </row>
    <row r="8620" spans="1:2" ht="22.5" customHeight="1" x14ac:dyDescent="0.25">
      <c r="A8620" s="17">
        <v>8614</v>
      </c>
      <c r="B8620" s="46">
        <v>-4.3871656465949583E-3</v>
      </c>
    </row>
    <row r="8621" spans="1:2" ht="22.5" customHeight="1" x14ac:dyDescent="0.25">
      <c r="A8621" s="17">
        <v>8615</v>
      </c>
      <c r="B8621" s="46">
        <v>-2.3641708713081399E-3</v>
      </c>
    </row>
    <row r="8622" spans="1:2" ht="22.5" customHeight="1" x14ac:dyDescent="0.25">
      <c r="A8622" s="17">
        <v>8616</v>
      </c>
      <c r="B8622" s="46">
        <v>-3.783806127424006E-3</v>
      </c>
    </row>
    <row r="8623" spans="1:2" ht="22.5" customHeight="1" x14ac:dyDescent="0.25">
      <c r="A8623" s="17">
        <v>8617</v>
      </c>
      <c r="B8623" s="46">
        <v>-3.5676681235967279E-3</v>
      </c>
    </row>
    <row r="8624" spans="1:2" ht="22.5" customHeight="1" x14ac:dyDescent="0.25">
      <c r="A8624" s="17">
        <v>8618</v>
      </c>
      <c r="B8624" s="46">
        <v>-1.1411883818879059E-3</v>
      </c>
    </row>
    <row r="8625" spans="1:2" ht="22.5" customHeight="1" x14ac:dyDescent="0.25">
      <c r="A8625" s="17">
        <v>8619</v>
      </c>
      <c r="B8625" s="46">
        <v>-3.7884929960969372E-3</v>
      </c>
    </row>
    <row r="8626" spans="1:2" ht="22.5" customHeight="1" x14ac:dyDescent="0.25">
      <c r="A8626" s="17">
        <v>8620</v>
      </c>
      <c r="B8626" s="46">
        <v>-2.6609468453866153E-3</v>
      </c>
    </row>
    <row r="8627" spans="1:2" ht="22.5" customHeight="1" x14ac:dyDescent="0.25">
      <c r="A8627" s="17">
        <v>8621</v>
      </c>
      <c r="B8627" s="46">
        <v>-3.2799124415706957E-3</v>
      </c>
    </row>
    <row r="8628" spans="1:2" ht="22.5" customHeight="1" x14ac:dyDescent="0.25">
      <c r="A8628" s="17">
        <v>8622</v>
      </c>
      <c r="B8628" s="46">
        <v>-4.834545325444182E-3</v>
      </c>
    </row>
    <row r="8629" spans="1:2" ht="22.5" customHeight="1" x14ac:dyDescent="0.25">
      <c r="A8629" s="17">
        <v>8623</v>
      </c>
      <c r="B8629" s="46">
        <v>-1.2494820946356252E-3</v>
      </c>
    </row>
    <row r="8630" spans="1:2" ht="22.5" customHeight="1" x14ac:dyDescent="0.25">
      <c r="A8630" s="17">
        <v>8624</v>
      </c>
      <c r="B8630" s="46">
        <v>-4.0736511785159123E-3</v>
      </c>
    </row>
    <row r="8631" spans="1:2" ht="22.5" customHeight="1" x14ac:dyDescent="0.25">
      <c r="A8631" s="17">
        <v>8625</v>
      </c>
      <c r="B8631" s="46">
        <v>-3.9794462013636924E-3</v>
      </c>
    </row>
    <row r="8632" spans="1:2" ht="22.5" customHeight="1" x14ac:dyDescent="0.25">
      <c r="A8632" s="17">
        <v>8626</v>
      </c>
      <c r="B8632" s="46">
        <v>-2.7713132306624237E-3</v>
      </c>
    </row>
    <row r="8633" spans="1:2" ht="22.5" customHeight="1" x14ac:dyDescent="0.25">
      <c r="A8633" s="17">
        <v>8627</v>
      </c>
      <c r="B8633" s="46">
        <v>-5.4830761204898368E-3</v>
      </c>
    </row>
    <row r="8634" spans="1:2" ht="22.5" customHeight="1" x14ac:dyDescent="0.25">
      <c r="A8634" s="17">
        <v>8628</v>
      </c>
      <c r="B8634" s="46">
        <v>-2.4659272154090414E-3</v>
      </c>
    </row>
    <row r="8635" spans="1:2" ht="22.5" customHeight="1" x14ac:dyDescent="0.25">
      <c r="A8635" s="17">
        <v>8629</v>
      </c>
      <c r="B8635" s="46">
        <v>-9.657412989274035E-5</v>
      </c>
    </row>
    <row r="8636" spans="1:2" ht="22.5" customHeight="1" x14ac:dyDescent="0.25">
      <c r="A8636" s="17">
        <v>8630</v>
      </c>
      <c r="B8636" s="46">
        <v>-2.854522715103744E-3</v>
      </c>
    </row>
    <row r="8637" spans="1:2" ht="22.5" customHeight="1" x14ac:dyDescent="0.25">
      <c r="A8637" s="17">
        <v>8631</v>
      </c>
      <c r="B8637" s="46">
        <v>-2.2762953081325288E-3</v>
      </c>
    </row>
    <row r="8638" spans="1:2" ht="22.5" customHeight="1" x14ac:dyDescent="0.25">
      <c r="A8638" s="17">
        <v>8632</v>
      </c>
      <c r="B8638" s="46">
        <v>-5.2236680078572035E-3</v>
      </c>
    </row>
    <row r="8639" spans="1:2" ht="22.5" customHeight="1" x14ac:dyDescent="0.25">
      <c r="A8639" s="17">
        <v>8633</v>
      </c>
      <c r="B8639" s="46">
        <v>-7.4663933688017816E-4</v>
      </c>
    </row>
    <row r="8640" spans="1:2" ht="22.5" customHeight="1" x14ac:dyDescent="0.25">
      <c r="A8640" s="17">
        <v>8634</v>
      </c>
      <c r="B8640" s="46">
        <v>-3.7054036819065069E-3</v>
      </c>
    </row>
    <row r="8641" spans="1:2" ht="22.5" customHeight="1" x14ac:dyDescent="0.25">
      <c r="A8641" s="17">
        <v>8635</v>
      </c>
      <c r="B8641" s="46">
        <v>-1.0578843608262563E-3</v>
      </c>
    </row>
    <row r="8642" spans="1:2" ht="22.5" customHeight="1" x14ac:dyDescent="0.25">
      <c r="A8642" s="17">
        <v>8636</v>
      </c>
      <c r="B8642" s="46">
        <v>-2.0326066242680674E-4</v>
      </c>
    </row>
    <row r="8643" spans="1:2" ht="22.5" customHeight="1" x14ac:dyDescent="0.25">
      <c r="A8643" s="17">
        <v>8637</v>
      </c>
      <c r="B8643" s="46">
        <v>-5.6714350536870546E-3</v>
      </c>
    </row>
    <row r="8644" spans="1:2" ht="22.5" customHeight="1" x14ac:dyDescent="0.25">
      <c r="A8644" s="17">
        <v>8638</v>
      </c>
      <c r="B8644" s="46">
        <v>-2.2463887178182191E-3</v>
      </c>
    </row>
    <row r="8645" spans="1:2" ht="22.5" customHeight="1" x14ac:dyDescent="0.25">
      <c r="A8645" s="17">
        <v>8639</v>
      </c>
      <c r="B8645" s="46">
        <v>-4.2078458905928824E-3</v>
      </c>
    </row>
    <row r="8646" spans="1:2" ht="22.5" customHeight="1" x14ac:dyDescent="0.25">
      <c r="A8646" s="17">
        <v>8640</v>
      </c>
      <c r="B8646" s="46">
        <v>-2.1701948104275435E-3</v>
      </c>
    </row>
    <row r="8647" spans="1:2" ht="22.5" customHeight="1" x14ac:dyDescent="0.25">
      <c r="A8647" s="17">
        <v>8641</v>
      </c>
      <c r="B8647" s="46">
        <v>-2.2096198641571307E-3</v>
      </c>
    </row>
    <row r="8648" spans="1:2" ht="22.5" customHeight="1" x14ac:dyDescent="0.25">
      <c r="A8648" s="17">
        <v>8642</v>
      </c>
      <c r="B8648" s="46">
        <v>-2.7831448453897074E-3</v>
      </c>
    </row>
    <row r="8649" spans="1:2" ht="22.5" customHeight="1" x14ac:dyDescent="0.25">
      <c r="A8649" s="17">
        <v>8643</v>
      </c>
      <c r="B8649" s="46">
        <v>-3.2037071136593038E-3</v>
      </c>
    </row>
    <row r="8650" spans="1:2" ht="22.5" customHeight="1" x14ac:dyDescent="0.25">
      <c r="A8650" s="17">
        <v>8644</v>
      </c>
      <c r="B8650" s="46">
        <v>-7.1922259346441659E-3</v>
      </c>
    </row>
    <row r="8651" spans="1:2" ht="22.5" customHeight="1" x14ac:dyDescent="0.25">
      <c r="A8651" s="17">
        <v>8645</v>
      </c>
      <c r="B8651" s="46">
        <v>-2.4963129959281955E-3</v>
      </c>
    </row>
    <row r="8652" spans="1:2" ht="22.5" customHeight="1" x14ac:dyDescent="0.25">
      <c r="A8652" s="17">
        <v>8646</v>
      </c>
      <c r="B8652" s="46">
        <v>-2.6080040949913903E-3</v>
      </c>
    </row>
    <row r="8653" spans="1:2" ht="22.5" customHeight="1" x14ac:dyDescent="0.25">
      <c r="A8653" s="17">
        <v>8647</v>
      </c>
      <c r="B8653" s="46">
        <v>-1.5389635383848861E-3</v>
      </c>
    </row>
    <row r="8654" spans="1:2" ht="22.5" customHeight="1" x14ac:dyDescent="0.25">
      <c r="A8654" s="17">
        <v>8648</v>
      </c>
      <c r="B8654" s="46">
        <v>-4.182884803517176E-3</v>
      </c>
    </row>
    <row r="8655" spans="1:2" ht="22.5" customHeight="1" x14ac:dyDescent="0.25">
      <c r="A8655" s="17">
        <v>8649</v>
      </c>
      <c r="B8655" s="46">
        <v>-4.2041604854403669E-3</v>
      </c>
    </row>
    <row r="8656" spans="1:2" ht="22.5" customHeight="1" x14ac:dyDescent="0.25">
      <c r="A8656" s="17">
        <v>8650</v>
      </c>
      <c r="B8656" s="46">
        <v>-3.7976758893004657E-3</v>
      </c>
    </row>
    <row r="8657" spans="1:2" ht="22.5" customHeight="1" x14ac:dyDescent="0.25">
      <c r="A8657" s="17">
        <v>8651</v>
      </c>
      <c r="B8657" s="46">
        <v>-6.0558278959383476E-3</v>
      </c>
    </row>
    <row r="8658" spans="1:2" ht="22.5" customHeight="1" x14ac:dyDescent="0.25">
      <c r="A8658" s="17">
        <v>8652</v>
      </c>
      <c r="B8658" s="46">
        <v>-4.2399598366486494E-3</v>
      </c>
    </row>
    <row r="8659" spans="1:2" ht="22.5" customHeight="1" x14ac:dyDescent="0.25">
      <c r="A8659" s="17">
        <v>8653</v>
      </c>
      <c r="B8659" s="46">
        <v>-4.2419859873574963E-3</v>
      </c>
    </row>
    <row r="8660" spans="1:2" ht="22.5" customHeight="1" x14ac:dyDescent="0.25">
      <c r="A8660" s="17">
        <v>8654</v>
      </c>
      <c r="B8660" s="46">
        <v>-1.043406627246506E-3</v>
      </c>
    </row>
    <row r="8661" spans="1:2" ht="22.5" customHeight="1" x14ac:dyDescent="0.25">
      <c r="A8661" s="17">
        <v>8655</v>
      </c>
      <c r="B8661" s="46">
        <v>-5.9895235187421656E-3</v>
      </c>
    </row>
    <row r="8662" spans="1:2" ht="22.5" customHeight="1" x14ac:dyDescent="0.25">
      <c r="A8662" s="17">
        <v>8656</v>
      </c>
      <c r="B8662" s="46">
        <v>-5.3448795985128082E-3</v>
      </c>
    </row>
    <row r="8663" spans="1:2" ht="22.5" customHeight="1" x14ac:dyDescent="0.25">
      <c r="A8663" s="17">
        <v>8657</v>
      </c>
      <c r="B8663" s="46">
        <v>-3.6102250144903428E-3</v>
      </c>
    </row>
    <row r="8664" spans="1:2" ht="22.5" customHeight="1" x14ac:dyDescent="0.25">
      <c r="A8664" s="17">
        <v>8658</v>
      </c>
      <c r="B8664" s="46">
        <v>-5.2842885654309458E-3</v>
      </c>
    </row>
    <row r="8665" spans="1:2" ht="22.5" customHeight="1" x14ac:dyDescent="0.25">
      <c r="A8665" s="17">
        <v>8659</v>
      </c>
      <c r="B8665" s="46">
        <v>-3.2481694902992912E-3</v>
      </c>
    </row>
    <row r="8666" spans="1:2" ht="22.5" customHeight="1" x14ac:dyDescent="0.25">
      <c r="A8666" s="17">
        <v>8660</v>
      </c>
      <c r="B8666" s="46">
        <v>-3.884444441857756E-3</v>
      </c>
    </row>
    <row r="8667" spans="1:2" ht="22.5" customHeight="1" x14ac:dyDescent="0.25">
      <c r="A8667" s="17">
        <v>8661</v>
      </c>
      <c r="B8667" s="46">
        <v>-5.6767046858215396E-3</v>
      </c>
    </row>
    <row r="8668" spans="1:2" ht="22.5" customHeight="1" x14ac:dyDescent="0.25">
      <c r="A8668" s="17">
        <v>8662</v>
      </c>
      <c r="B8668" s="46">
        <v>-1.209813477468323E-3</v>
      </c>
    </row>
    <row r="8669" spans="1:2" ht="22.5" customHeight="1" x14ac:dyDescent="0.25">
      <c r="A8669" s="17">
        <v>8663</v>
      </c>
      <c r="B8669" s="46">
        <v>-3.9918747132806996E-3</v>
      </c>
    </row>
    <row r="8670" spans="1:2" ht="22.5" customHeight="1" x14ac:dyDescent="0.25">
      <c r="A8670" s="17">
        <v>8664</v>
      </c>
      <c r="B8670" s="46">
        <v>-3.9102224056755119E-3</v>
      </c>
    </row>
    <row r="8671" spans="1:2" ht="22.5" customHeight="1" x14ac:dyDescent="0.25">
      <c r="A8671" s="17">
        <v>8665</v>
      </c>
      <c r="B8671" s="46">
        <v>-6.0722082538382635E-5</v>
      </c>
    </row>
    <row r="8672" spans="1:2" ht="22.5" customHeight="1" x14ac:dyDescent="0.25">
      <c r="A8672" s="17">
        <v>8666</v>
      </c>
      <c r="B8672" s="46">
        <v>-3.6450645685732219E-3</v>
      </c>
    </row>
    <row r="8673" spans="1:2" ht="22.5" customHeight="1" x14ac:dyDescent="0.25">
      <c r="A8673" s="17">
        <v>8667</v>
      </c>
      <c r="B8673" s="46">
        <v>-4.3550561561614696E-3</v>
      </c>
    </row>
    <row r="8674" spans="1:2" ht="22.5" customHeight="1" x14ac:dyDescent="0.25">
      <c r="A8674" s="17">
        <v>8668</v>
      </c>
      <c r="B8674" s="46">
        <v>-4.0580105975000233E-3</v>
      </c>
    </row>
    <row r="8675" spans="1:2" ht="22.5" customHeight="1" x14ac:dyDescent="0.25">
      <c r="A8675" s="17">
        <v>8669</v>
      </c>
      <c r="B8675" s="46">
        <v>-5.6900629558548441E-3</v>
      </c>
    </row>
    <row r="8676" spans="1:2" ht="22.5" customHeight="1" x14ac:dyDescent="0.25">
      <c r="A8676" s="17">
        <v>8670</v>
      </c>
      <c r="B8676" s="46">
        <v>-7.1512905605627284E-3</v>
      </c>
    </row>
    <row r="8677" spans="1:2" ht="22.5" customHeight="1" x14ac:dyDescent="0.25">
      <c r="A8677" s="17">
        <v>8671</v>
      </c>
      <c r="B8677" s="46">
        <v>-1.9007399509841443E-3</v>
      </c>
    </row>
    <row r="8678" spans="1:2" ht="22.5" customHeight="1" x14ac:dyDescent="0.25">
      <c r="A8678" s="17">
        <v>8672</v>
      </c>
      <c r="B8678" s="46">
        <v>-4.0142008111174986E-3</v>
      </c>
    </row>
    <row r="8679" spans="1:2" ht="22.5" customHeight="1" x14ac:dyDescent="0.25">
      <c r="A8679" s="17">
        <v>8673</v>
      </c>
      <c r="B8679" s="46">
        <v>-5.8668918830001989E-3</v>
      </c>
    </row>
    <row r="8680" spans="1:2" ht="22.5" customHeight="1" x14ac:dyDescent="0.25">
      <c r="A8680" s="17">
        <v>8674</v>
      </c>
      <c r="B8680" s="46">
        <v>-5.5718488792546594E-3</v>
      </c>
    </row>
    <row r="8681" spans="1:2" ht="22.5" customHeight="1" x14ac:dyDescent="0.25">
      <c r="A8681" s="17">
        <v>8675</v>
      </c>
      <c r="B8681" s="46">
        <v>-2.9962827059684095E-3</v>
      </c>
    </row>
    <row r="8682" spans="1:2" ht="22.5" customHeight="1" x14ac:dyDescent="0.25">
      <c r="A8682" s="17">
        <v>8676</v>
      </c>
      <c r="B8682" s="46">
        <v>-4.075422356728582E-3</v>
      </c>
    </row>
    <row r="8683" spans="1:2" ht="22.5" customHeight="1" x14ac:dyDescent="0.25">
      <c r="A8683" s="17">
        <v>8677</v>
      </c>
      <c r="B8683" s="46">
        <v>-5.280202090081074E-3</v>
      </c>
    </row>
    <row r="8684" spans="1:2" ht="22.5" customHeight="1" x14ac:dyDescent="0.25">
      <c r="A8684" s="17">
        <v>8678</v>
      </c>
      <c r="B8684" s="46">
        <v>-3.9496364884001696E-3</v>
      </c>
    </row>
    <row r="8685" spans="1:2" ht="22.5" customHeight="1" x14ac:dyDescent="0.25">
      <c r="A8685" s="17">
        <v>8679</v>
      </c>
      <c r="B8685" s="46">
        <v>-3.2591509091120562E-3</v>
      </c>
    </row>
    <row r="8686" spans="1:2" ht="22.5" customHeight="1" x14ac:dyDescent="0.25">
      <c r="A8686" s="17">
        <v>8680</v>
      </c>
      <c r="B8686" s="46">
        <v>-5.629056508756212E-3</v>
      </c>
    </row>
    <row r="8687" spans="1:2" ht="22.5" customHeight="1" x14ac:dyDescent="0.25">
      <c r="A8687" s="17">
        <v>8681</v>
      </c>
      <c r="B8687" s="46">
        <v>-1.7934050884972472E-3</v>
      </c>
    </row>
    <row r="8688" spans="1:2" ht="22.5" customHeight="1" x14ac:dyDescent="0.25">
      <c r="A8688" s="17">
        <v>8682</v>
      </c>
      <c r="B8688" s="46">
        <v>-6.3744123592503884E-3</v>
      </c>
    </row>
    <row r="8689" spans="1:2" ht="22.5" customHeight="1" x14ac:dyDescent="0.25">
      <c r="A8689" s="17">
        <v>8683</v>
      </c>
      <c r="B8689" s="46">
        <v>-4.8991739506295227E-3</v>
      </c>
    </row>
    <row r="8690" spans="1:2" ht="22.5" customHeight="1" x14ac:dyDescent="0.25">
      <c r="A8690" s="17">
        <v>8684</v>
      </c>
      <c r="B8690" s="46">
        <v>1.4155316760787102E-3</v>
      </c>
    </row>
    <row r="8691" spans="1:2" ht="22.5" customHeight="1" x14ac:dyDescent="0.25">
      <c r="A8691" s="17">
        <v>8685</v>
      </c>
      <c r="B8691" s="46">
        <v>-1.4678779681256416E-5</v>
      </c>
    </row>
    <row r="8692" spans="1:2" ht="22.5" customHeight="1" x14ac:dyDescent="0.25">
      <c r="A8692" s="17">
        <v>8686</v>
      </c>
      <c r="B8692" s="46">
        <v>-2.2266585809373506E-3</v>
      </c>
    </row>
    <row r="8693" spans="1:2" ht="22.5" customHeight="1" x14ac:dyDescent="0.25">
      <c r="A8693" s="17">
        <v>8687</v>
      </c>
      <c r="B8693" s="46">
        <v>-3.1578258788737736E-3</v>
      </c>
    </row>
    <row r="8694" spans="1:2" ht="22.5" customHeight="1" x14ac:dyDescent="0.25">
      <c r="A8694" s="17">
        <v>8688</v>
      </c>
      <c r="B8694" s="46">
        <v>-3.788297324612824E-3</v>
      </c>
    </row>
    <row r="8695" spans="1:2" ht="22.5" customHeight="1" x14ac:dyDescent="0.25">
      <c r="A8695" s="17">
        <v>8689</v>
      </c>
      <c r="B8695" s="46">
        <v>-2.7380370993182021E-3</v>
      </c>
    </row>
    <row r="8696" spans="1:2" ht="22.5" customHeight="1" x14ac:dyDescent="0.25">
      <c r="A8696" s="17">
        <v>8690</v>
      </c>
      <c r="B8696" s="46">
        <v>-4.2861808002654335E-3</v>
      </c>
    </row>
    <row r="8697" spans="1:2" ht="22.5" customHeight="1" x14ac:dyDescent="0.25">
      <c r="A8697" s="17">
        <v>8691</v>
      </c>
      <c r="B8697" s="46">
        <v>-4.2450313008630053E-3</v>
      </c>
    </row>
    <row r="8698" spans="1:2" ht="22.5" customHeight="1" x14ac:dyDescent="0.25">
      <c r="A8698" s="17">
        <v>8692</v>
      </c>
      <c r="B8698" s="46">
        <v>-3.9519403940983253E-3</v>
      </c>
    </row>
    <row r="8699" spans="1:2" ht="22.5" customHeight="1" x14ac:dyDescent="0.25">
      <c r="A8699" s="17">
        <v>8693</v>
      </c>
      <c r="B8699" s="46">
        <v>-4.4389283351001637E-3</v>
      </c>
    </row>
    <row r="8700" spans="1:2" ht="22.5" customHeight="1" x14ac:dyDescent="0.25">
      <c r="A8700" s="17">
        <v>8694</v>
      </c>
      <c r="B8700" s="46">
        <v>-5.5211032006015287E-3</v>
      </c>
    </row>
    <row r="8701" spans="1:2" ht="22.5" customHeight="1" x14ac:dyDescent="0.25">
      <c r="A8701" s="17">
        <v>8695</v>
      </c>
      <c r="B8701" s="46">
        <v>-6.114309689232553E-3</v>
      </c>
    </row>
    <row r="8702" spans="1:2" ht="22.5" customHeight="1" x14ac:dyDescent="0.25">
      <c r="A8702" s="17">
        <v>8696</v>
      </c>
      <c r="B8702" s="46">
        <v>-4.4996398209833028E-3</v>
      </c>
    </row>
    <row r="8703" spans="1:2" ht="22.5" customHeight="1" x14ac:dyDescent="0.25">
      <c r="A8703" s="17">
        <v>8697</v>
      </c>
      <c r="B8703" s="46">
        <v>-5.2272794188421567E-3</v>
      </c>
    </row>
    <row r="8704" spans="1:2" ht="22.5" customHeight="1" x14ac:dyDescent="0.25">
      <c r="A8704" s="17">
        <v>8698</v>
      </c>
      <c r="B8704" s="46">
        <v>-4.4917514695145795E-3</v>
      </c>
    </row>
    <row r="8705" spans="1:2" ht="22.5" customHeight="1" x14ac:dyDescent="0.25">
      <c r="A8705" s="17">
        <v>8699</v>
      </c>
      <c r="B8705" s="46">
        <v>-1.9278633843974669E-3</v>
      </c>
    </row>
    <row r="8706" spans="1:2" ht="22.5" customHeight="1" x14ac:dyDescent="0.25">
      <c r="A8706" s="17">
        <v>8700</v>
      </c>
      <c r="B8706" s="46">
        <v>-3.3411154938143626E-3</v>
      </c>
    </row>
    <row r="8707" spans="1:2" ht="22.5" customHeight="1" x14ac:dyDescent="0.25">
      <c r="A8707" s="17">
        <v>8701</v>
      </c>
      <c r="B8707" s="46">
        <v>-5.0333967415884607E-3</v>
      </c>
    </row>
    <row r="8708" spans="1:2" ht="22.5" customHeight="1" x14ac:dyDescent="0.25">
      <c r="A8708" s="17">
        <v>8702</v>
      </c>
      <c r="B8708" s="46">
        <v>-6.2886935256633112E-3</v>
      </c>
    </row>
    <row r="8709" spans="1:2" ht="22.5" customHeight="1" x14ac:dyDescent="0.25">
      <c r="A8709" s="17">
        <v>8703</v>
      </c>
      <c r="B8709" s="46">
        <v>-1.6451828974433287E-3</v>
      </c>
    </row>
    <row r="8710" spans="1:2" ht="22.5" customHeight="1" x14ac:dyDescent="0.25">
      <c r="A8710" s="17">
        <v>8704</v>
      </c>
      <c r="B8710" s="46">
        <v>-3.0385657903431941E-3</v>
      </c>
    </row>
    <row r="8711" spans="1:2" ht="22.5" customHeight="1" x14ac:dyDescent="0.25">
      <c r="A8711" s="17">
        <v>8705</v>
      </c>
      <c r="B8711" s="46">
        <v>-3.0506564569215675E-3</v>
      </c>
    </row>
    <row r="8712" spans="1:2" ht="22.5" customHeight="1" x14ac:dyDescent="0.25">
      <c r="A8712" s="17">
        <v>8706</v>
      </c>
      <c r="B8712" s="46">
        <v>-2.8641628200738191E-3</v>
      </c>
    </row>
    <row r="8713" spans="1:2" ht="22.5" customHeight="1" x14ac:dyDescent="0.25">
      <c r="A8713" s="17">
        <v>8707</v>
      </c>
      <c r="B8713" s="46">
        <v>-3.5665065321281398E-3</v>
      </c>
    </row>
    <row r="8714" spans="1:2" ht="22.5" customHeight="1" x14ac:dyDescent="0.25">
      <c r="A8714" s="17">
        <v>8708</v>
      </c>
      <c r="B8714" s="46">
        <v>1.6175599716380497E-3</v>
      </c>
    </row>
    <row r="8715" spans="1:2" ht="22.5" customHeight="1" x14ac:dyDescent="0.25">
      <c r="A8715" s="17">
        <v>8709</v>
      </c>
      <c r="B8715" s="46">
        <v>-2.7675221757061177E-3</v>
      </c>
    </row>
    <row r="8716" spans="1:2" ht="22.5" customHeight="1" x14ac:dyDescent="0.25">
      <c r="A8716" s="17">
        <v>8710</v>
      </c>
      <c r="B8716" s="46">
        <v>-6.0754215412049057E-3</v>
      </c>
    </row>
    <row r="8717" spans="1:2" ht="22.5" customHeight="1" x14ac:dyDescent="0.25">
      <c r="A8717" s="17">
        <v>8711</v>
      </c>
      <c r="B8717" s="46">
        <v>-3.0396966765887838E-3</v>
      </c>
    </row>
    <row r="8718" spans="1:2" ht="22.5" customHeight="1" x14ac:dyDescent="0.25">
      <c r="A8718" s="17">
        <v>8712</v>
      </c>
      <c r="B8718" s="46">
        <v>-4.237028256081932E-3</v>
      </c>
    </row>
    <row r="8719" spans="1:2" ht="22.5" customHeight="1" x14ac:dyDescent="0.25">
      <c r="A8719" s="17">
        <v>8713</v>
      </c>
      <c r="B8719" s="46">
        <v>-3.0526219824138353E-3</v>
      </c>
    </row>
    <row r="8720" spans="1:2" ht="22.5" customHeight="1" x14ac:dyDescent="0.25">
      <c r="A8720" s="17">
        <v>8714</v>
      </c>
      <c r="B8720" s="46">
        <v>-4.9780809998566742E-3</v>
      </c>
    </row>
    <row r="8721" spans="1:2" ht="22.5" customHeight="1" x14ac:dyDescent="0.25">
      <c r="A8721" s="17">
        <v>8715</v>
      </c>
      <c r="B8721" s="46">
        <v>-2.6461309471740063E-3</v>
      </c>
    </row>
    <row r="8722" spans="1:2" ht="22.5" customHeight="1" x14ac:dyDescent="0.25">
      <c r="A8722" s="17">
        <v>8716</v>
      </c>
      <c r="B8722" s="46">
        <v>-5.6636328303515315E-3</v>
      </c>
    </row>
    <row r="8723" spans="1:2" ht="22.5" customHeight="1" x14ac:dyDescent="0.25">
      <c r="A8723" s="17">
        <v>8717</v>
      </c>
      <c r="B8723" s="46">
        <v>-3.9179098791503756E-3</v>
      </c>
    </row>
    <row r="8724" spans="1:2" ht="22.5" customHeight="1" x14ac:dyDescent="0.25">
      <c r="A8724" s="17">
        <v>8718</v>
      </c>
      <c r="B8724" s="46">
        <v>-5.3790177854732809E-3</v>
      </c>
    </row>
    <row r="8725" spans="1:2" ht="22.5" customHeight="1" x14ac:dyDescent="0.25">
      <c r="A8725" s="17">
        <v>8719</v>
      </c>
      <c r="B8725" s="46">
        <v>-1.7748842010341405E-3</v>
      </c>
    </row>
    <row r="8726" spans="1:2" ht="22.5" customHeight="1" x14ac:dyDescent="0.25">
      <c r="A8726" s="17">
        <v>8720</v>
      </c>
      <c r="B8726" s="46">
        <v>-3.5940752602115025E-3</v>
      </c>
    </row>
    <row r="8727" spans="1:2" ht="22.5" customHeight="1" x14ac:dyDescent="0.25">
      <c r="A8727" s="17">
        <v>8721</v>
      </c>
      <c r="B8727" s="46">
        <v>-3.2002274921925991E-3</v>
      </c>
    </row>
    <row r="8728" spans="1:2" ht="22.5" customHeight="1" x14ac:dyDescent="0.25">
      <c r="A8728" s="17">
        <v>8722</v>
      </c>
      <c r="B8728" s="46">
        <v>-3.9131240431883501E-3</v>
      </c>
    </row>
    <row r="8729" spans="1:2" ht="22.5" customHeight="1" x14ac:dyDescent="0.25">
      <c r="A8729" s="17">
        <v>8723</v>
      </c>
      <c r="B8729" s="46">
        <v>-4.8143789630591041E-3</v>
      </c>
    </row>
    <row r="8730" spans="1:2" ht="22.5" customHeight="1" x14ac:dyDescent="0.25">
      <c r="A8730" s="17">
        <v>8724</v>
      </c>
      <c r="B8730" s="46">
        <v>-4.926833472616382E-3</v>
      </c>
    </row>
    <row r="8731" spans="1:2" ht="22.5" customHeight="1" x14ac:dyDescent="0.25">
      <c r="A8731" s="17">
        <v>8725</v>
      </c>
      <c r="B8731" s="46">
        <v>-6.738658727160448E-3</v>
      </c>
    </row>
    <row r="8732" spans="1:2" ht="22.5" customHeight="1" x14ac:dyDescent="0.25">
      <c r="A8732" s="17">
        <v>8726</v>
      </c>
      <c r="B8732" s="46">
        <v>-2.8941925605187268E-3</v>
      </c>
    </row>
    <row r="8733" spans="1:2" ht="22.5" customHeight="1" x14ac:dyDescent="0.25">
      <c r="A8733" s="17">
        <v>8727</v>
      </c>
      <c r="B8733" s="46">
        <v>-6.1434962498966269E-3</v>
      </c>
    </row>
    <row r="8734" spans="1:2" ht="22.5" customHeight="1" x14ac:dyDescent="0.25">
      <c r="A8734" s="17">
        <v>8728</v>
      </c>
      <c r="B8734" s="46">
        <v>-3.844684648726302E-3</v>
      </c>
    </row>
    <row r="8735" spans="1:2" ht="22.5" customHeight="1" x14ac:dyDescent="0.25">
      <c r="A8735" s="17">
        <v>8729</v>
      </c>
      <c r="B8735" s="46">
        <v>-4.5963057964905178E-3</v>
      </c>
    </row>
    <row r="8736" spans="1:2" ht="22.5" customHeight="1" x14ac:dyDescent="0.25">
      <c r="A8736" s="17">
        <v>8730</v>
      </c>
      <c r="B8736" s="46">
        <v>-7.3807620966232284E-3</v>
      </c>
    </row>
    <row r="8737" spans="1:2" ht="22.5" customHeight="1" x14ac:dyDescent="0.25">
      <c r="A8737" s="17">
        <v>8731</v>
      </c>
      <c r="B8737" s="46">
        <v>-3.7936553284455298E-3</v>
      </c>
    </row>
    <row r="8738" spans="1:2" ht="22.5" customHeight="1" x14ac:dyDescent="0.25">
      <c r="A8738" s="17">
        <v>8732</v>
      </c>
      <c r="B8738" s="46">
        <v>-7.8018410165569966E-4</v>
      </c>
    </row>
    <row r="8739" spans="1:2" ht="22.5" customHeight="1" x14ac:dyDescent="0.25">
      <c r="A8739" s="17">
        <v>8733</v>
      </c>
      <c r="B8739" s="46">
        <v>-2.9678731393105377E-3</v>
      </c>
    </row>
    <row r="8740" spans="1:2" ht="22.5" customHeight="1" x14ac:dyDescent="0.25">
      <c r="A8740" s="17">
        <v>8734</v>
      </c>
      <c r="B8740" s="46">
        <v>-2.8354370534332284E-3</v>
      </c>
    </row>
    <row r="8741" spans="1:2" ht="22.5" customHeight="1" x14ac:dyDescent="0.25">
      <c r="A8741" s="17">
        <v>8735</v>
      </c>
      <c r="B8741" s="46">
        <v>-4.0843498406691299E-3</v>
      </c>
    </row>
    <row r="8742" spans="1:2" ht="22.5" customHeight="1" x14ac:dyDescent="0.25">
      <c r="A8742" s="17">
        <v>8736</v>
      </c>
      <c r="B8742" s="46">
        <v>-4.064723993935382E-3</v>
      </c>
    </row>
    <row r="8743" spans="1:2" ht="22.5" customHeight="1" x14ac:dyDescent="0.25">
      <c r="A8743" s="17">
        <v>8737</v>
      </c>
      <c r="B8743" s="46">
        <v>-6.0649385351105598E-3</v>
      </c>
    </row>
    <row r="8744" spans="1:2" ht="22.5" customHeight="1" x14ac:dyDescent="0.25">
      <c r="A8744" s="17">
        <v>8738</v>
      </c>
      <c r="B8744" s="46">
        <v>-3.8612065759072545E-3</v>
      </c>
    </row>
    <row r="8745" spans="1:2" ht="22.5" customHeight="1" x14ac:dyDescent="0.25">
      <c r="A8745" s="17">
        <v>8739</v>
      </c>
      <c r="B8745" s="46">
        <v>-5.7633385524830444E-3</v>
      </c>
    </row>
    <row r="8746" spans="1:2" ht="22.5" customHeight="1" x14ac:dyDescent="0.25">
      <c r="A8746" s="17">
        <v>8740</v>
      </c>
      <c r="B8746" s="46">
        <v>-3.4437747455000186E-3</v>
      </c>
    </row>
    <row r="8747" spans="1:2" ht="22.5" customHeight="1" x14ac:dyDescent="0.25">
      <c r="A8747" s="17">
        <v>8741</v>
      </c>
      <c r="B8747" s="46">
        <v>-3.115188753335624E-3</v>
      </c>
    </row>
    <row r="8748" spans="1:2" ht="22.5" customHeight="1" x14ac:dyDescent="0.25">
      <c r="A8748" s="17">
        <v>8742</v>
      </c>
      <c r="B8748" s="46">
        <v>-4.7217183924344042E-3</v>
      </c>
    </row>
    <row r="8749" spans="1:2" ht="22.5" customHeight="1" x14ac:dyDescent="0.25">
      <c r="A8749" s="17">
        <v>8743</v>
      </c>
      <c r="B8749" s="46">
        <v>-2.5406449238025344E-3</v>
      </c>
    </row>
    <row r="8750" spans="1:2" ht="22.5" customHeight="1" x14ac:dyDescent="0.25">
      <c r="A8750" s="17">
        <v>8744</v>
      </c>
      <c r="B8750" s="46">
        <v>-5.096795614905311E-3</v>
      </c>
    </row>
    <row r="8751" spans="1:2" ht="22.5" customHeight="1" x14ac:dyDescent="0.25">
      <c r="A8751" s="17">
        <v>8745</v>
      </c>
      <c r="B8751" s="46">
        <v>-3.4523544463895489E-3</v>
      </c>
    </row>
    <row r="8752" spans="1:2" ht="22.5" customHeight="1" x14ac:dyDescent="0.25">
      <c r="A8752" s="17">
        <v>8746</v>
      </c>
      <c r="B8752" s="46">
        <v>-3.6629826140833479E-3</v>
      </c>
    </row>
    <row r="8753" spans="1:2" ht="22.5" customHeight="1" x14ac:dyDescent="0.25">
      <c r="A8753" s="17">
        <v>8747</v>
      </c>
      <c r="B8753" s="46">
        <v>-5.0216022870275719E-3</v>
      </c>
    </row>
    <row r="8754" spans="1:2" ht="22.5" customHeight="1" x14ac:dyDescent="0.25">
      <c r="A8754" s="17">
        <v>8748</v>
      </c>
      <c r="B8754" s="46">
        <v>-3.0740518133719383E-3</v>
      </c>
    </row>
    <row r="8755" spans="1:2" ht="22.5" customHeight="1" x14ac:dyDescent="0.25">
      <c r="A8755" s="17">
        <v>8749</v>
      </c>
      <c r="B8755" s="46">
        <v>-2.7749695336002208E-3</v>
      </c>
    </row>
    <row r="8756" spans="1:2" ht="22.5" customHeight="1" x14ac:dyDescent="0.25">
      <c r="A8756" s="17">
        <v>8750</v>
      </c>
      <c r="B8756" s="46">
        <v>-3.7517115959350526E-3</v>
      </c>
    </row>
    <row r="8757" spans="1:2" ht="22.5" customHeight="1" x14ac:dyDescent="0.25">
      <c r="A8757" s="17">
        <v>8751</v>
      </c>
      <c r="B8757" s="46">
        <v>-2.9278593453039774E-3</v>
      </c>
    </row>
    <row r="8758" spans="1:2" ht="22.5" customHeight="1" x14ac:dyDescent="0.25">
      <c r="A8758" s="17">
        <v>8752</v>
      </c>
      <c r="B8758" s="46">
        <v>-6.5977498055581662E-3</v>
      </c>
    </row>
    <row r="8759" spans="1:2" ht="22.5" customHeight="1" x14ac:dyDescent="0.25">
      <c r="A8759" s="17">
        <v>8753</v>
      </c>
      <c r="B8759" s="46">
        <v>-2.6782975278884747E-3</v>
      </c>
    </row>
    <row r="8760" spans="1:2" ht="22.5" customHeight="1" x14ac:dyDescent="0.25">
      <c r="A8760" s="17">
        <v>8754</v>
      </c>
      <c r="B8760" s="46">
        <v>-2.9084088595783607E-3</v>
      </c>
    </row>
    <row r="8761" spans="1:2" ht="22.5" customHeight="1" x14ac:dyDescent="0.25">
      <c r="A8761" s="17">
        <v>8755</v>
      </c>
      <c r="B8761" s="46">
        <v>-5.3592169124348265E-3</v>
      </c>
    </row>
    <row r="8762" spans="1:2" ht="22.5" customHeight="1" x14ac:dyDescent="0.25">
      <c r="A8762" s="17">
        <v>8756</v>
      </c>
      <c r="B8762" s="46">
        <v>-3.5014828452828353E-3</v>
      </c>
    </row>
    <row r="8763" spans="1:2" ht="22.5" customHeight="1" x14ac:dyDescent="0.25">
      <c r="A8763" s="17">
        <v>8757</v>
      </c>
      <c r="B8763" s="46">
        <v>-6.2617381147960886E-3</v>
      </c>
    </row>
    <row r="8764" spans="1:2" ht="22.5" customHeight="1" x14ac:dyDescent="0.25">
      <c r="A8764" s="17">
        <v>8758</v>
      </c>
      <c r="B8764" s="46">
        <v>-4.7875674249885725E-3</v>
      </c>
    </row>
    <row r="8765" spans="1:2" ht="22.5" customHeight="1" x14ac:dyDescent="0.25">
      <c r="A8765" s="17">
        <v>8759</v>
      </c>
      <c r="B8765" s="46">
        <v>-3.9731178215488125E-3</v>
      </c>
    </row>
    <row r="8766" spans="1:2" ht="22.5" customHeight="1" x14ac:dyDescent="0.25">
      <c r="A8766" s="17">
        <v>8760</v>
      </c>
      <c r="B8766" s="46">
        <v>-4.1452666912590325E-3</v>
      </c>
    </row>
    <row r="8767" spans="1:2" ht="22.5" customHeight="1" x14ac:dyDescent="0.25">
      <c r="A8767" s="17">
        <v>8761</v>
      </c>
      <c r="B8767" s="46">
        <v>-3.2821147165797227E-3</v>
      </c>
    </row>
    <row r="8768" spans="1:2" ht="22.5" customHeight="1" x14ac:dyDescent="0.25">
      <c r="A8768" s="17">
        <v>8762</v>
      </c>
      <c r="B8768" s="46">
        <v>-3.5506582957800172E-3</v>
      </c>
    </row>
    <row r="8769" spans="1:2" ht="22.5" customHeight="1" x14ac:dyDescent="0.25">
      <c r="A8769" s="17">
        <v>8763</v>
      </c>
      <c r="B8769" s="46">
        <v>-4.6002580147153924E-3</v>
      </c>
    </row>
    <row r="8770" spans="1:2" ht="22.5" customHeight="1" x14ac:dyDescent="0.25">
      <c r="A8770" s="17">
        <v>8764</v>
      </c>
      <c r="B8770" s="46">
        <v>-5.0900108459301001E-3</v>
      </c>
    </row>
    <row r="8771" spans="1:2" ht="22.5" customHeight="1" x14ac:dyDescent="0.25">
      <c r="A8771" s="17">
        <v>8765</v>
      </c>
      <c r="B8771" s="46">
        <v>-3.4969064235449449E-3</v>
      </c>
    </row>
    <row r="8772" spans="1:2" ht="22.5" customHeight="1" x14ac:dyDescent="0.25">
      <c r="A8772" s="17">
        <v>8766</v>
      </c>
      <c r="B8772" s="46">
        <v>-4.6903537186686007E-3</v>
      </c>
    </row>
    <row r="8773" spans="1:2" ht="22.5" customHeight="1" x14ac:dyDescent="0.25">
      <c r="A8773" s="17">
        <v>8767</v>
      </c>
      <c r="B8773" s="46">
        <v>-3.7325204593275838E-3</v>
      </c>
    </row>
    <row r="8774" spans="1:2" ht="22.5" customHeight="1" x14ac:dyDescent="0.25">
      <c r="A8774" s="17">
        <v>8768</v>
      </c>
      <c r="B8774" s="46">
        <v>-2.6092125896914763E-3</v>
      </c>
    </row>
    <row r="8775" spans="1:2" ht="22.5" customHeight="1" x14ac:dyDescent="0.25">
      <c r="A8775" s="17">
        <v>8769</v>
      </c>
      <c r="B8775" s="46">
        <v>-4.1798577560117744E-3</v>
      </c>
    </row>
    <row r="8776" spans="1:2" ht="22.5" customHeight="1" x14ac:dyDescent="0.25">
      <c r="A8776" s="17">
        <v>8770</v>
      </c>
      <c r="B8776" s="46">
        <v>-4.0686849866837073E-3</v>
      </c>
    </row>
    <row r="8777" spans="1:2" ht="22.5" customHeight="1" x14ac:dyDescent="0.25">
      <c r="A8777" s="17">
        <v>8771</v>
      </c>
      <c r="B8777" s="46">
        <v>-3.4632785789372347E-3</v>
      </c>
    </row>
    <row r="8778" spans="1:2" ht="22.5" customHeight="1" x14ac:dyDescent="0.25">
      <c r="A8778" s="17">
        <v>8772</v>
      </c>
      <c r="B8778" s="46">
        <v>-4.2062280038632511E-3</v>
      </c>
    </row>
    <row r="8779" spans="1:2" ht="22.5" customHeight="1" x14ac:dyDescent="0.25">
      <c r="A8779" s="17">
        <v>8773</v>
      </c>
      <c r="B8779" s="46">
        <v>-4.0899160166614594E-3</v>
      </c>
    </row>
    <row r="8780" spans="1:2" ht="22.5" customHeight="1" x14ac:dyDescent="0.25">
      <c r="A8780" s="17">
        <v>8774</v>
      </c>
      <c r="B8780" s="46">
        <v>-3.5519355636025396E-3</v>
      </c>
    </row>
    <row r="8781" spans="1:2" ht="22.5" customHeight="1" x14ac:dyDescent="0.25">
      <c r="A8781" s="17">
        <v>8775</v>
      </c>
      <c r="B8781" s="46">
        <v>-4.2306091522468928E-3</v>
      </c>
    </row>
    <row r="8782" spans="1:2" ht="22.5" customHeight="1" x14ac:dyDescent="0.25">
      <c r="A8782" s="17">
        <v>8776</v>
      </c>
      <c r="B8782" s="46">
        <v>-3.5958728916678216E-3</v>
      </c>
    </row>
    <row r="8783" spans="1:2" ht="22.5" customHeight="1" x14ac:dyDescent="0.25">
      <c r="A8783" s="17">
        <v>8777</v>
      </c>
      <c r="B8783" s="46">
        <v>-4.0204836535332042E-3</v>
      </c>
    </row>
    <row r="8784" spans="1:2" ht="22.5" customHeight="1" x14ac:dyDescent="0.25">
      <c r="A8784" s="17">
        <v>8778</v>
      </c>
      <c r="B8784" s="46">
        <v>-9.0358351446102863E-3</v>
      </c>
    </row>
    <row r="8785" spans="1:2" ht="22.5" customHeight="1" x14ac:dyDescent="0.25">
      <c r="A8785" s="17">
        <v>8779</v>
      </c>
      <c r="B8785" s="46">
        <v>-2.3918584638981171E-3</v>
      </c>
    </row>
    <row r="8786" spans="1:2" ht="22.5" customHeight="1" x14ac:dyDescent="0.25">
      <c r="A8786" s="17">
        <v>8780</v>
      </c>
      <c r="B8786" s="46">
        <v>-4.6207944733404008E-3</v>
      </c>
    </row>
    <row r="8787" spans="1:2" ht="22.5" customHeight="1" x14ac:dyDescent="0.25">
      <c r="A8787" s="17">
        <v>8781</v>
      </c>
      <c r="B8787" s="46">
        <v>-3.5882852449599387E-3</v>
      </c>
    </row>
    <row r="8788" spans="1:2" ht="22.5" customHeight="1" x14ac:dyDescent="0.25">
      <c r="A8788" s="17">
        <v>8782</v>
      </c>
      <c r="B8788" s="46">
        <v>-4.2796513059188074E-3</v>
      </c>
    </row>
    <row r="8789" spans="1:2" ht="22.5" customHeight="1" x14ac:dyDescent="0.25">
      <c r="A8789" s="17">
        <v>8783</v>
      </c>
      <c r="B8789" s="46">
        <v>-4.8773355136304776E-3</v>
      </c>
    </row>
    <row r="8790" spans="1:2" ht="22.5" customHeight="1" x14ac:dyDescent="0.25">
      <c r="A8790" s="17">
        <v>8784</v>
      </c>
      <c r="B8790" s="46">
        <v>-6.2075991863445885E-3</v>
      </c>
    </row>
    <row r="8791" spans="1:2" ht="22.5" customHeight="1" x14ac:dyDescent="0.25">
      <c r="A8791" s="17">
        <v>8785</v>
      </c>
      <c r="B8791" s="46">
        <v>-3.1364395421283374E-3</v>
      </c>
    </row>
    <row r="8792" spans="1:2" ht="22.5" customHeight="1" x14ac:dyDescent="0.25">
      <c r="A8792" s="17">
        <v>8786</v>
      </c>
      <c r="B8792" s="46">
        <v>-2.5117880224318555E-3</v>
      </c>
    </row>
    <row r="8793" spans="1:2" ht="22.5" customHeight="1" x14ac:dyDescent="0.25">
      <c r="A8793" s="17">
        <v>8787</v>
      </c>
      <c r="B8793" s="46">
        <v>-2.3670939510575749E-3</v>
      </c>
    </row>
    <row r="8794" spans="1:2" ht="22.5" customHeight="1" x14ac:dyDescent="0.25">
      <c r="A8794" s="17">
        <v>8788</v>
      </c>
      <c r="B8794" s="46">
        <v>-1.4161887106081325E-3</v>
      </c>
    </row>
    <row r="8795" spans="1:2" ht="22.5" customHeight="1" x14ac:dyDescent="0.25">
      <c r="A8795" s="17">
        <v>8789</v>
      </c>
      <c r="B8795" s="46">
        <v>-1.9686983651715506E-3</v>
      </c>
    </row>
    <row r="8796" spans="1:2" ht="22.5" customHeight="1" x14ac:dyDescent="0.25">
      <c r="A8796" s="17">
        <v>8790</v>
      </c>
      <c r="B8796" s="46">
        <v>-2.2726338005519611E-3</v>
      </c>
    </row>
    <row r="8797" spans="1:2" ht="22.5" customHeight="1" x14ac:dyDescent="0.25">
      <c r="A8797" s="17">
        <v>8791</v>
      </c>
      <c r="B8797" s="46">
        <v>-4.8258309853573952E-3</v>
      </c>
    </row>
    <row r="8798" spans="1:2" ht="22.5" customHeight="1" x14ac:dyDescent="0.25">
      <c r="A8798" s="17">
        <v>8792</v>
      </c>
      <c r="B8798" s="46">
        <v>-6.8154107589703901E-3</v>
      </c>
    </row>
    <row r="8799" spans="1:2" ht="22.5" customHeight="1" x14ac:dyDescent="0.25">
      <c r="A8799" s="17">
        <v>8793</v>
      </c>
      <c r="B8799" s="46">
        <v>-3.5295933332204561E-3</v>
      </c>
    </row>
    <row r="8800" spans="1:2" ht="22.5" customHeight="1" x14ac:dyDescent="0.25">
      <c r="A8800" s="17">
        <v>8794</v>
      </c>
      <c r="B8800" s="46">
        <v>-4.2198384228871585E-3</v>
      </c>
    </row>
    <row r="8801" spans="1:2" ht="22.5" customHeight="1" x14ac:dyDescent="0.25">
      <c r="A8801" s="17">
        <v>8795</v>
      </c>
      <c r="B8801" s="46">
        <v>-6.4733348944868794E-3</v>
      </c>
    </row>
    <row r="8802" spans="1:2" ht="22.5" customHeight="1" x14ac:dyDescent="0.25">
      <c r="A8802" s="17">
        <v>8796</v>
      </c>
      <c r="B8802" s="46">
        <v>-1.0391617195341114E-3</v>
      </c>
    </row>
    <row r="8803" spans="1:2" ht="22.5" customHeight="1" x14ac:dyDescent="0.25">
      <c r="A8803" s="17">
        <v>8797</v>
      </c>
      <c r="B8803" s="46">
        <v>-3.1496504949338829E-3</v>
      </c>
    </row>
    <row r="8804" spans="1:2" ht="22.5" customHeight="1" x14ac:dyDescent="0.25">
      <c r="A8804" s="17">
        <v>8798</v>
      </c>
      <c r="B8804" s="46">
        <v>-3.0424271585377206E-3</v>
      </c>
    </row>
    <row r="8805" spans="1:2" ht="22.5" customHeight="1" x14ac:dyDescent="0.25">
      <c r="A8805" s="17">
        <v>8799</v>
      </c>
      <c r="B8805" s="46">
        <v>-5.5845684095397899E-3</v>
      </c>
    </row>
    <row r="8806" spans="1:2" ht="22.5" customHeight="1" x14ac:dyDescent="0.25">
      <c r="A8806" s="17">
        <v>8800</v>
      </c>
      <c r="B8806" s="46">
        <v>-3.8128085903414125E-3</v>
      </c>
    </row>
    <row r="8807" spans="1:2" ht="22.5" customHeight="1" x14ac:dyDescent="0.25">
      <c r="A8807" s="17">
        <v>8801</v>
      </c>
      <c r="B8807" s="46">
        <v>-2.052183971529069E-3</v>
      </c>
    </row>
    <row r="8808" spans="1:2" ht="22.5" customHeight="1" x14ac:dyDescent="0.25">
      <c r="A8808" s="17">
        <v>8802</v>
      </c>
      <c r="B8808" s="46">
        <v>-4.5784474072599222E-3</v>
      </c>
    </row>
    <row r="8809" spans="1:2" ht="22.5" customHeight="1" x14ac:dyDescent="0.25">
      <c r="A8809" s="17">
        <v>8803</v>
      </c>
      <c r="B8809" s="46">
        <v>-4.4009944980106649E-3</v>
      </c>
    </row>
    <row r="8810" spans="1:2" ht="22.5" customHeight="1" x14ac:dyDescent="0.25">
      <c r="A8810" s="17">
        <v>8804</v>
      </c>
      <c r="B8810" s="46">
        <v>-3.1784121299923149E-3</v>
      </c>
    </row>
    <row r="8811" spans="1:2" ht="22.5" customHeight="1" x14ac:dyDescent="0.25">
      <c r="A8811" s="17">
        <v>8805</v>
      </c>
      <c r="B8811" s="46">
        <v>-2.3289071209085148E-3</v>
      </c>
    </row>
    <row r="8812" spans="1:2" ht="22.5" customHeight="1" x14ac:dyDescent="0.25">
      <c r="A8812" s="17">
        <v>8806</v>
      </c>
      <c r="B8812" s="46">
        <v>-1.0181317992338052E-3</v>
      </c>
    </row>
    <row r="8813" spans="1:2" ht="22.5" customHeight="1" x14ac:dyDescent="0.25">
      <c r="A8813" s="17">
        <v>8807</v>
      </c>
      <c r="B8813" s="46">
        <v>-4.6788747328099954E-3</v>
      </c>
    </row>
    <row r="8814" spans="1:2" ht="22.5" customHeight="1" x14ac:dyDescent="0.25">
      <c r="A8814" s="17">
        <v>8808</v>
      </c>
      <c r="B8814" s="46">
        <v>-4.0457789174466689E-3</v>
      </c>
    </row>
    <row r="8815" spans="1:2" ht="22.5" customHeight="1" x14ac:dyDescent="0.25">
      <c r="A8815" s="17">
        <v>8809</v>
      </c>
      <c r="B8815" s="46">
        <v>-4.8009214198319727E-3</v>
      </c>
    </row>
    <row r="8816" spans="1:2" ht="22.5" customHeight="1" x14ac:dyDescent="0.25">
      <c r="A8816" s="17">
        <v>8810</v>
      </c>
      <c r="B8816" s="46">
        <v>-1.9022606524541237E-3</v>
      </c>
    </row>
    <row r="8817" spans="1:2" ht="22.5" customHeight="1" x14ac:dyDescent="0.25">
      <c r="A8817" s="17">
        <v>8811</v>
      </c>
      <c r="B8817" s="46">
        <v>-2.1682625075622654E-3</v>
      </c>
    </row>
    <row r="8818" spans="1:2" ht="22.5" customHeight="1" x14ac:dyDescent="0.25">
      <c r="A8818" s="17">
        <v>8812</v>
      </c>
      <c r="B8818" s="46">
        <v>-4.7426336067196923E-3</v>
      </c>
    </row>
    <row r="8819" spans="1:2" ht="22.5" customHeight="1" x14ac:dyDescent="0.25">
      <c r="A8819" s="17">
        <v>8813</v>
      </c>
      <c r="B8819" s="46">
        <v>-3.3758964160305826E-3</v>
      </c>
    </row>
    <row r="8820" spans="1:2" ht="22.5" customHeight="1" x14ac:dyDescent="0.25">
      <c r="A8820" s="17">
        <v>8814</v>
      </c>
      <c r="B8820" s="46">
        <v>-7.8973301689000235E-3</v>
      </c>
    </row>
    <row r="8821" spans="1:2" ht="22.5" customHeight="1" x14ac:dyDescent="0.25">
      <c r="A8821" s="17">
        <v>8815</v>
      </c>
      <c r="B8821" s="46">
        <v>-5.046306722349605E-3</v>
      </c>
    </row>
    <row r="8822" spans="1:2" ht="22.5" customHeight="1" x14ac:dyDescent="0.25">
      <c r="A8822" s="17">
        <v>8816</v>
      </c>
      <c r="B8822" s="46">
        <v>-4.2325118502062834E-3</v>
      </c>
    </row>
    <row r="8823" spans="1:2" ht="22.5" customHeight="1" x14ac:dyDescent="0.25">
      <c r="A8823" s="17">
        <v>8817</v>
      </c>
      <c r="B8823" s="46">
        <v>-3.686594844258232E-3</v>
      </c>
    </row>
    <row r="8824" spans="1:2" ht="22.5" customHeight="1" x14ac:dyDescent="0.25">
      <c r="A8824" s="17">
        <v>8818</v>
      </c>
      <c r="B8824" s="46">
        <v>-5.9936697876199832E-3</v>
      </c>
    </row>
    <row r="8825" spans="1:2" ht="22.5" customHeight="1" x14ac:dyDescent="0.25">
      <c r="A8825" s="17">
        <v>8819</v>
      </c>
      <c r="B8825" s="46">
        <v>-3.7976274147584156E-3</v>
      </c>
    </row>
    <row r="8826" spans="1:2" ht="22.5" customHeight="1" x14ac:dyDescent="0.25">
      <c r="A8826" s="17">
        <v>8820</v>
      </c>
      <c r="B8826" s="46">
        <v>-6.4162998660767245E-3</v>
      </c>
    </row>
    <row r="8827" spans="1:2" ht="22.5" customHeight="1" x14ac:dyDescent="0.25">
      <c r="A8827" s="17">
        <v>8821</v>
      </c>
      <c r="B8827" s="46">
        <v>1.7703002760553559E-3</v>
      </c>
    </row>
    <row r="8828" spans="1:2" ht="22.5" customHeight="1" x14ac:dyDescent="0.25">
      <c r="A8828" s="17">
        <v>8822</v>
      </c>
      <c r="B8828" s="46">
        <v>-2.6921330884442604E-3</v>
      </c>
    </row>
    <row r="8829" spans="1:2" ht="22.5" customHeight="1" x14ac:dyDescent="0.25">
      <c r="A8829" s="17">
        <v>8823</v>
      </c>
      <c r="B8829" s="46">
        <v>-8.6727781910279893E-3</v>
      </c>
    </row>
    <row r="8830" spans="1:2" ht="22.5" customHeight="1" x14ac:dyDescent="0.25">
      <c r="A8830" s="17">
        <v>8824</v>
      </c>
      <c r="B8830" s="46">
        <v>-2.3062651523170297E-3</v>
      </c>
    </row>
    <row r="8831" spans="1:2" ht="22.5" customHeight="1" x14ac:dyDescent="0.25">
      <c r="A8831" s="17">
        <v>8825</v>
      </c>
      <c r="B8831" s="46">
        <v>1.5179409410442707E-4</v>
      </c>
    </row>
    <row r="8832" spans="1:2" ht="22.5" customHeight="1" x14ac:dyDescent="0.25">
      <c r="A8832" s="17">
        <v>8826</v>
      </c>
      <c r="B8832" s="46">
        <v>-2.4029169391982627E-3</v>
      </c>
    </row>
    <row r="8833" spans="1:2" ht="22.5" customHeight="1" x14ac:dyDescent="0.25">
      <c r="A8833" s="17">
        <v>8827</v>
      </c>
      <c r="B8833" s="46">
        <v>-1.5052249038591723E-3</v>
      </c>
    </row>
    <row r="8834" spans="1:2" ht="22.5" customHeight="1" x14ac:dyDescent="0.25">
      <c r="A8834" s="17">
        <v>8828</v>
      </c>
      <c r="B8834" s="46">
        <v>-1.0297616113314279E-3</v>
      </c>
    </row>
    <row r="8835" spans="1:2" ht="22.5" customHeight="1" x14ac:dyDescent="0.25">
      <c r="A8835" s="17">
        <v>8829</v>
      </c>
      <c r="B8835" s="46">
        <v>-1.2243230568798741E-3</v>
      </c>
    </row>
    <row r="8836" spans="1:2" ht="22.5" customHeight="1" x14ac:dyDescent="0.25">
      <c r="A8836" s="17">
        <v>8830</v>
      </c>
      <c r="B8836" s="46">
        <v>-3.5073125395272365E-3</v>
      </c>
    </row>
    <row r="8837" spans="1:2" ht="22.5" customHeight="1" x14ac:dyDescent="0.25">
      <c r="A8837" s="17">
        <v>8831</v>
      </c>
      <c r="B8837" s="46">
        <v>-4.6784548091719502E-3</v>
      </c>
    </row>
    <row r="8838" spans="1:2" ht="22.5" customHeight="1" x14ac:dyDescent="0.25">
      <c r="A8838" s="17">
        <v>8832</v>
      </c>
      <c r="B8838" s="46">
        <v>-4.1618477443960784E-3</v>
      </c>
    </row>
    <row r="8839" spans="1:2" ht="22.5" customHeight="1" x14ac:dyDescent="0.25">
      <c r="A8839" s="17">
        <v>8833</v>
      </c>
      <c r="B8839" s="46">
        <v>-3.0289776731896845E-3</v>
      </c>
    </row>
    <row r="8840" spans="1:2" ht="22.5" customHeight="1" x14ac:dyDescent="0.25">
      <c r="A8840" s="17">
        <v>8834</v>
      </c>
      <c r="B8840" s="46">
        <v>-5.672457070913974E-3</v>
      </c>
    </row>
    <row r="8841" spans="1:2" ht="22.5" customHeight="1" x14ac:dyDescent="0.25">
      <c r="A8841" s="17">
        <v>8835</v>
      </c>
      <c r="B8841" s="46">
        <v>-3.4662153299081342E-3</v>
      </c>
    </row>
    <row r="8842" spans="1:2" ht="22.5" customHeight="1" x14ac:dyDescent="0.25">
      <c r="A8842" s="17">
        <v>8836</v>
      </c>
      <c r="B8842" s="46">
        <v>-3.7031034847639444E-3</v>
      </c>
    </row>
    <row r="8843" spans="1:2" ht="22.5" customHeight="1" x14ac:dyDescent="0.25">
      <c r="A8843" s="17">
        <v>8837</v>
      </c>
      <c r="B8843" s="46">
        <v>-4.6452785348300128E-3</v>
      </c>
    </row>
    <row r="8844" spans="1:2" ht="22.5" customHeight="1" x14ac:dyDescent="0.25">
      <c r="A8844" s="17">
        <v>8838</v>
      </c>
      <c r="B8844" s="46">
        <v>-8.2394952665043597E-4</v>
      </c>
    </row>
    <row r="8845" spans="1:2" ht="22.5" customHeight="1" x14ac:dyDescent="0.25">
      <c r="A8845" s="17">
        <v>8839</v>
      </c>
      <c r="B8845" s="46">
        <v>-1.7104486624342846E-3</v>
      </c>
    </row>
    <row r="8846" spans="1:2" ht="22.5" customHeight="1" x14ac:dyDescent="0.25">
      <c r="A8846" s="17">
        <v>8840</v>
      </c>
      <c r="B8846" s="46">
        <v>-4.6889909164874819E-3</v>
      </c>
    </row>
    <row r="8847" spans="1:2" ht="22.5" customHeight="1" x14ac:dyDescent="0.25">
      <c r="A8847" s="17">
        <v>8841</v>
      </c>
      <c r="B8847" s="46">
        <v>-4.8745889859890664E-3</v>
      </c>
    </row>
    <row r="8848" spans="1:2" ht="22.5" customHeight="1" x14ac:dyDescent="0.25">
      <c r="A8848" s="17">
        <v>8842</v>
      </c>
      <c r="B8848" s="46">
        <v>-3.6815462574002592E-4</v>
      </c>
    </row>
    <row r="8849" spans="1:2" ht="22.5" customHeight="1" x14ac:dyDescent="0.25">
      <c r="A8849" s="17">
        <v>8843</v>
      </c>
      <c r="B8849" s="46">
        <v>-2.9979535279648362E-3</v>
      </c>
    </row>
    <row r="8850" spans="1:2" ht="22.5" customHeight="1" x14ac:dyDescent="0.25">
      <c r="A8850" s="17">
        <v>8844</v>
      </c>
      <c r="B8850" s="46">
        <v>-2.5480656820183489E-3</v>
      </c>
    </row>
    <row r="8851" spans="1:2" ht="22.5" customHeight="1" x14ac:dyDescent="0.25">
      <c r="A8851" s="17">
        <v>8845</v>
      </c>
      <c r="B8851" s="46">
        <v>-7.1785969938714753E-4</v>
      </c>
    </row>
    <row r="8852" spans="1:2" ht="22.5" customHeight="1" x14ac:dyDescent="0.25">
      <c r="A8852" s="17">
        <v>8846</v>
      </c>
      <c r="B8852" s="46">
        <v>-1.6517501202823156E-3</v>
      </c>
    </row>
    <row r="8853" spans="1:2" ht="22.5" customHeight="1" x14ac:dyDescent="0.25">
      <c r="A8853" s="17">
        <v>8847</v>
      </c>
      <c r="B8853" s="46">
        <v>-1.9930334396772156E-3</v>
      </c>
    </row>
    <row r="8854" spans="1:2" ht="22.5" customHeight="1" x14ac:dyDescent="0.25">
      <c r="A8854" s="17">
        <v>8848</v>
      </c>
      <c r="B8854" s="46">
        <v>-3.975938779637654E-3</v>
      </c>
    </row>
    <row r="8855" spans="1:2" ht="22.5" customHeight="1" x14ac:dyDescent="0.25">
      <c r="A8855" s="17">
        <v>8849</v>
      </c>
      <c r="B8855" s="46">
        <v>-2.8819849296000343E-3</v>
      </c>
    </row>
    <row r="8856" spans="1:2" ht="22.5" customHeight="1" x14ac:dyDescent="0.25">
      <c r="A8856" s="17">
        <v>8850</v>
      </c>
      <c r="B8856" s="46">
        <v>-2.7159432716527469E-3</v>
      </c>
    </row>
    <row r="8857" spans="1:2" ht="22.5" customHeight="1" x14ac:dyDescent="0.25">
      <c r="A8857" s="17">
        <v>8851</v>
      </c>
      <c r="B8857" s="46">
        <v>-3.0866563902152339E-3</v>
      </c>
    </row>
    <row r="8858" spans="1:2" ht="22.5" customHeight="1" x14ac:dyDescent="0.25">
      <c r="A8858" s="17">
        <v>8852</v>
      </c>
      <c r="B8858" s="46">
        <v>-2.3987620108739506E-3</v>
      </c>
    </row>
    <row r="8859" spans="1:2" ht="22.5" customHeight="1" x14ac:dyDescent="0.25">
      <c r="A8859" s="17">
        <v>8853</v>
      </c>
      <c r="B8859" s="46">
        <v>-4.7697895162022762E-3</v>
      </c>
    </row>
    <row r="8860" spans="1:2" ht="22.5" customHeight="1" x14ac:dyDescent="0.25">
      <c r="A8860" s="17">
        <v>8854</v>
      </c>
      <c r="B8860" s="46">
        <v>-3.1510260526550313E-3</v>
      </c>
    </row>
    <row r="8861" spans="1:2" ht="22.5" customHeight="1" x14ac:dyDescent="0.25">
      <c r="A8861" s="17">
        <v>8855</v>
      </c>
      <c r="B8861" s="46">
        <v>-3.381085419225255E-3</v>
      </c>
    </row>
    <row r="8862" spans="1:2" ht="22.5" customHeight="1" x14ac:dyDescent="0.25">
      <c r="A8862" s="17">
        <v>8856</v>
      </c>
      <c r="B8862" s="46">
        <v>-2.214406285020119E-3</v>
      </c>
    </row>
    <row r="8863" spans="1:2" ht="22.5" customHeight="1" x14ac:dyDescent="0.25">
      <c r="A8863" s="17">
        <v>8857</v>
      </c>
      <c r="B8863" s="46">
        <v>-1.6605503999590268E-3</v>
      </c>
    </row>
    <row r="8864" spans="1:2" ht="22.5" customHeight="1" x14ac:dyDescent="0.25">
      <c r="A8864" s="17">
        <v>8858</v>
      </c>
      <c r="B8864" s="46">
        <v>-2.2810985655017575E-3</v>
      </c>
    </row>
    <row r="8865" spans="1:2" ht="22.5" customHeight="1" x14ac:dyDescent="0.25">
      <c r="A8865" s="17">
        <v>8859</v>
      </c>
      <c r="B8865" s="46">
        <v>-2.6299549810057817E-3</v>
      </c>
    </row>
    <row r="8866" spans="1:2" ht="22.5" customHeight="1" x14ac:dyDescent="0.25">
      <c r="A8866" s="17">
        <v>8860</v>
      </c>
      <c r="B8866" s="46">
        <v>-1.5832754922951379E-3</v>
      </c>
    </row>
    <row r="8867" spans="1:2" ht="22.5" customHeight="1" x14ac:dyDescent="0.25">
      <c r="A8867" s="17">
        <v>8861</v>
      </c>
      <c r="B8867" s="46">
        <v>-2.4638365151289118E-3</v>
      </c>
    </row>
    <row r="8868" spans="1:2" ht="22.5" customHeight="1" x14ac:dyDescent="0.25">
      <c r="A8868" s="17">
        <v>8862</v>
      </c>
      <c r="B8868" s="46">
        <v>-2.9859238586403569E-3</v>
      </c>
    </row>
    <row r="8869" spans="1:2" ht="22.5" customHeight="1" x14ac:dyDescent="0.25">
      <c r="A8869" s="17">
        <v>8863</v>
      </c>
      <c r="B8869" s="46">
        <v>-3.8406697234621002E-3</v>
      </c>
    </row>
    <row r="8870" spans="1:2" ht="22.5" customHeight="1" x14ac:dyDescent="0.25">
      <c r="A8870" s="17">
        <v>8864</v>
      </c>
      <c r="B8870" s="46">
        <v>-4.4757255513856193E-3</v>
      </c>
    </row>
    <row r="8871" spans="1:2" ht="22.5" customHeight="1" x14ac:dyDescent="0.25">
      <c r="A8871" s="17">
        <v>8865</v>
      </c>
      <c r="B8871" s="46">
        <v>-2.5391520635522453E-3</v>
      </c>
    </row>
    <row r="8872" spans="1:2" ht="22.5" customHeight="1" x14ac:dyDescent="0.25">
      <c r="A8872" s="17">
        <v>8866</v>
      </c>
      <c r="B8872" s="46">
        <v>-5.0888417925785412E-3</v>
      </c>
    </row>
    <row r="8873" spans="1:2" ht="22.5" customHeight="1" x14ac:dyDescent="0.25">
      <c r="A8873" s="17">
        <v>8867</v>
      </c>
      <c r="B8873" s="46">
        <v>-3.8398596732118697E-3</v>
      </c>
    </row>
    <row r="8874" spans="1:2" ht="22.5" customHeight="1" x14ac:dyDescent="0.25">
      <c r="A8874" s="17">
        <v>8868</v>
      </c>
      <c r="B8874" s="46">
        <v>-3.2145176487792652E-3</v>
      </c>
    </row>
    <row r="8875" spans="1:2" ht="22.5" customHeight="1" x14ac:dyDescent="0.25">
      <c r="A8875" s="17">
        <v>8869</v>
      </c>
      <c r="B8875" s="46">
        <v>-1.7239098427394221E-3</v>
      </c>
    </row>
    <row r="8876" spans="1:2" ht="22.5" customHeight="1" x14ac:dyDescent="0.25">
      <c r="A8876" s="17">
        <v>8870</v>
      </c>
      <c r="B8876" s="46">
        <v>-4.9641254811790565E-3</v>
      </c>
    </row>
    <row r="8877" spans="1:2" ht="22.5" customHeight="1" x14ac:dyDescent="0.25">
      <c r="A8877" s="17">
        <v>8871</v>
      </c>
      <c r="B8877" s="46">
        <v>-1.9158046647533436E-3</v>
      </c>
    </row>
    <row r="8878" spans="1:2" ht="22.5" customHeight="1" x14ac:dyDescent="0.25">
      <c r="A8878" s="17">
        <v>8872</v>
      </c>
      <c r="B8878" s="46">
        <v>-2.1253092397946764E-3</v>
      </c>
    </row>
    <row r="8879" spans="1:2" ht="22.5" customHeight="1" x14ac:dyDescent="0.25">
      <c r="A8879" s="17">
        <v>8873</v>
      </c>
      <c r="B8879" s="46">
        <v>-3.5739334239388888E-3</v>
      </c>
    </row>
    <row r="8880" spans="1:2" ht="22.5" customHeight="1" x14ac:dyDescent="0.25">
      <c r="A8880" s="17">
        <v>8874</v>
      </c>
      <c r="B8880" s="46">
        <v>-2.4968519819027844E-3</v>
      </c>
    </row>
    <row r="8881" spans="1:2" ht="22.5" customHeight="1" x14ac:dyDescent="0.25">
      <c r="A8881" s="17">
        <v>8875</v>
      </c>
      <c r="B8881" s="46">
        <v>-4.5307747398563268E-3</v>
      </c>
    </row>
    <row r="8882" spans="1:2" ht="22.5" customHeight="1" x14ac:dyDescent="0.25">
      <c r="A8882" s="17">
        <v>8876</v>
      </c>
      <c r="B8882" s="46">
        <v>7.8642903471780811E-4</v>
      </c>
    </row>
    <row r="8883" spans="1:2" ht="22.5" customHeight="1" x14ac:dyDescent="0.25">
      <c r="A8883" s="17">
        <v>8877</v>
      </c>
      <c r="B8883" s="46">
        <v>-5.140414509051814E-3</v>
      </c>
    </row>
    <row r="8884" spans="1:2" ht="22.5" customHeight="1" x14ac:dyDescent="0.25">
      <c r="A8884" s="17">
        <v>8878</v>
      </c>
      <c r="B8884" s="46">
        <v>-3.9435135762954168E-3</v>
      </c>
    </row>
    <row r="8885" spans="1:2" ht="22.5" customHeight="1" x14ac:dyDescent="0.25">
      <c r="A8885" s="17">
        <v>8879</v>
      </c>
      <c r="B8885" s="46">
        <v>-7.6912225517407546E-4</v>
      </c>
    </row>
    <row r="8886" spans="1:2" ht="22.5" customHeight="1" x14ac:dyDescent="0.25">
      <c r="A8886" s="17">
        <v>8880</v>
      </c>
      <c r="B8886" s="46">
        <v>-2.4179049391531145E-3</v>
      </c>
    </row>
    <row r="8887" spans="1:2" ht="22.5" customHeight="1" x14ac:dyDescent="0.25">
      <c r="A8887" s="17">
        <v>8881</v>
      </c>
      <c r="B8887" s="46">
        <v>-5.5583061156582814E-3</v>
      </c>
    </row>
    <row r="8888" spans="1:2" ht="22.5" customHeight="1" x14ac:dyDescent="0.25">
      <c r="A8888" s="17">
        <v>8882</v>
      </c>
      <c r="B8888" s="46">
        <v>-1.5880738022467351E-3</v>
      </c>
    </row>
    <row r="8889" spans="1:2" ht="22.5" customHeight="1" x14ac:dyDescent="0.25">
      <c r="A8889" s="17">
        <v>8883</v>
      </c>
      <c r="B8889" s="46">
        <v>-3.8336588732522082E-3</v>
      </c>
    </row>
    <row r="8890" spans="1:2" ht="22.5" customHeight="1" x14ac:dyDescent="0.25">
      <c r="A8890" s="17">
        <v>8884</v>
      </c>
      <c r="B8890" s="46">
        <v>-3.2858878462723668E-3</v>
      </c>
    </row>
    <row r="8891" spans="1:2" ht="22.5" customHeight="1" x14ac:dyDescent="0.25">
      <c r="A8891" s="17">
        <v>8885</v>
      </c>
      <c r="B8891" s="46">
        <v>-2.7513784074730666E-3</v>
      </c>
    </row>
    <row r="8892" spans="1:2" ht="22.5" customHeight="1" x14ac:dyDescent="0.25">
      <c r="A8892" s="17">
        <v>8886</v>
      </c>
      <c r="B8892" s="46">
        <v>-4.7100324852293787E-3</v>
      </c>
    </row>
    <row r="8893" spans="1:2" ht="22.5" customHeight="1" x14ac:dyDescent="0.25">
      <c r="A8893" s="17">
        <v>8887</v>
      </c>
      <c r="B8893" s="46">
        <v>-7.9065405625845136E-4</v>
      </c>
    </row>
    <row r="8894" spans="1:2" ht="22.5" customHeight="1" x14ac:dyDescent="0.25">
      <c r="A8894" s="17">
        <v>8888</v>
      </c>
      <c r="B8894" s="46">
        <v>-4.6398068219223459E-3</v>
      </c>
    </row>
    <row r="8895" spans="1:2" ht="22.5" customHeight="1" x14ac:dyDescent="0.25">
      <c r="A8895" s="17">
        <v>8889</v>
      </c>
      <c r="B8895" s="46">
        <v>-2.3032420207469506E-3</v>
      </c>
    </row>
    <row r="8896" spans="1:2" ht="22.5" customHeight="1" x14ac:dyDescent="0.25">
      <c r="A8896" s="17">
        <v>8890</v>
      </c>
      <c r="B8896" s="46">
        <v>-3.9146172414760896E-3</v>
      </c>
    </row>
    <row r="8897" spans="1:2" ht="22.5" customHeight="1" x14ac:dyDescent="0.25">
      <c r="A8897" s="17">
        <v>8891</v>
      </c>
      <c r="B8897" s="46">
        <v>-4.4301301177178502E-3</v>
      </c>
    </row>
    <row r="8898" spans="1:2" ht="22.5" customHeight="1" x14ac:dyDescent="0.25">
      <c r="A8898" s="17">
        <v>8892</v>
      </c>
      <c r="B8898" s="46">
        <v>-5.4325554424704426E-3</v>
      </c>
    </row>
    <row r="8899" spans="1:2" ht="22.5" customHeight="1" x14ac:dyDescent="0.25">
      <c r="A8899" s="17">
        <v>8893</v>
      </c>
      <c r="B8899" s="46">
        <v>-3.5935308494209673E-3</v>
      </c>
    </row>
    <row r="8900" spans="1:2" ht="22.5" customHeight="1" x14ac:dyDescent="0.25">
      <c r="A8900" s="17">
        <v>8894</v>
      </c>
      <c r="B8900" s="46">
        <v>-7.3835238202667351E-3</v>
      </c>
    </row>
    <row r="8901" spans="1:2" ht="22.5" customHeight="1" x14ac:dyDescent="0.25">
      <c r="A8901" s="17">
        <v>8895</v>
      </c>
      <c r="B8901" s="46">
        <v>-2.8567178626829337E-3</v>
      </c>
    </row>
    <row r="8902" spans="1:2" ht="22.5" customHeight="1" x14ac:dyDescent="0.25">
      <c r="A8902" s="17">
        <v>8896</v>
      </c>
      <c r="B8902" s="46">
        <v>-4.9389524244207754E-3</v>
      </c>
    </row>
    <row r="8903" spans="1:2" ht="22.5" customHeight="1" x14ac:dyDescent="0.25">
      <c r="A8903" s="17">
        <v>8897</v>
      </c>
      <c r="B8903" s="46">
        <v>-2.5712388372208629E-3</v>
      </c>
    </row>
    <row r="8904" spans="1:2" ht="22.5" customHeight="1" x14ac:dyDescent="0.25">
      <c r="A8904" s="17">
        <v>8898</v>
      </c>
      <c r="B8904" s="46">
        <v>-2.5666425160417745E-3</v>
      </c>
    </row>
    <row r="8905" spans="1:2" ht="22.5" customHeight="1" x14ac:dyDescent="0.25">
      <c r="A8905" s="17">
        <v>8899</v>
      </c>
      <c r="B8905" s="46">
        <v>-2.3548598569581979E-3</v>
      </c>
    </row>
    <row r="8906" spans="1:2" ht="22.5" customHeight="1" x14ac:dyDescent="0.25">
      <c r="A8906" s="17">
        <v>8900</v>
      </c>
      <c r="B8906" s="46">
        <v>-4.3519264323734503E-3</v>
      </c>
    </row>
    <row r="8907" spans="1:2" ht="22.5" customHeight="1" x14ac:dyDescent="0.25">
      <c r="A8907" s="17">
        <v>8901</v>
      </c>
      <c r="B8907" s="46">
        <v>-6.4739323468415528E-3</v>
      </c>
    </row>
    <row r="8908" spans="1:2" ht="22.5" customHeight="1" x14ac:dyDescent="0.25">
      <c r="A8908" s="17">
        <v>8902</v>
      </c>
      <c r="B8908" s="46">
        <v>-6.335791434638585E-3</v>
      </c>
    </row>
    <row r="8909" spans="1:2" ht="22.5" customHeight="1" x14ac:dyDescent="0.25">
      <c r="A8909" s="17">
        <v>8903</v>
      </c>
      <c r="B8909" s="46">
        <v>-6.0681551972842016E-3</v>
      </c>
    </row>
    <row r="8910" spans="1:2" ht="22.5" customHeight="1" x14ac:dyDescent="0.25">
      <c r="A8910" s="17">
        <v>8904</v>
      </c>
      <c r="B8910" s="46">
        <v>-7.1019751203544529E-3</v>
      </c>
    </row>
    <row r="8911" spans="1:2" ht="22.5" customHeight="1" x14ac:dyDescent="0.25">
      <c r="A8911" s="17">
        <v>8905</v>
      </c>
      <c r="B8911" s="46">
        <v>-1.771210107620443E-3</v>
      </c>
    </row>
    <row r="8912" spans="1:2" ht="22.5" customHeight="1" x14ac:dyDescent="0.25">
      <c r="A8912" s="17">
        <v>8906</v>
      </c>
      <c r="B8912" s="46">
        <v>-4.0331717696921263E-3</v>
      </c>
    </row>
    <row r="8913" spans="1:2" ht="22.5" customHeight="1" x14ac:dyDescent="0.25">
      <c r="A8913" s="17">
        <v>8907</v>
      </c>
      <c r="B8913" s="46">
        <v>-2.6954220534329558E-3</v>
      </c>
    </row>
    <row r="8914" spans="1:2" ht="22.5" customHeight="1" x14ac:dyDescent="0.25">
      <c r="A8914" s="17">
        <v>8908</v>
      </c>
      <c r="B8914" s="46">
        <v>-4.7716867605496205E-3</v>
      </c>
    </row>
    <row r="8915" spans="1:2" ht="22.5" customHeight="1" x14ac:dyDescent="0.25">
      <c r="A8915" s="17">
        <v>8909</v>
      </c>
      <c r="B8915" s="46">
        <v>-4.2064959772741559E-3</v>
      </c>
    </row>
    <row r="8916" spans="1:2" ht="22.5" customHeight="1" x14ac:dyDescent="0.25">
      <c r="A8916" s="17">
        <v>8910</v>
      </c>
      <c r="B8916" s="46">
        <v>-3.8270538030421753E-3</v>
      </c>
    </row>
    <row r="8917" spans="1:2" ht="22.5" customHeight="1" x14ac:dyDescent="0.25">
      <c r="A8917" s="17">
        <v>8911</v>
      </c>
      <c r="B8917" s="46">
        <v>-4.4163616999937563E-3</v>
      </c>
    </row>
    <row r="8918" spans="1:2" ht="22.5" customHeight="1" x14ac:dyDescent="0.25">
      <c r="A8918" s="17">
        <v>8912</v>
      </c>
      <c r="B8918" s="46">
        <v>-6.4450069405641904E-3</v>
      </c>
    </row>
    <row r="8919" spans="1:2" ht="22.5" customHeight="1" x14ac:dyDescent="0.25">
      <c r="A8919" s="17">
        <v>8913</v>
      </c>
      <c r="B8919" s="46">
        <v>-2.906922822018375E-3</v>
      </c>
    </row>
    <row r="8920" spans="1:2" ht="22.5" customHeight="1" x14ac:dyDescent="0.25">
      <c r="A8920" s="17">
        <v>8914</v>
      </c>
      <c r="B8920" s="46">
        <v>-5.4331547678845892E-3</v>
      </c>
    </row>
    <row r="8921" spans="1:2" ht="22.5" customHeight="1" x14ac:dyDescent="0.25">
      <c r="A8921" s="17">
        <v>8915</v>
      </c>
      <c r="B8921" s="46">
        <v>-4.53447900799985E-3</v>
      </c>
    </row>
    <row r="8922" spans="1:2" ht="22.5" customHeight="1" x14ac:dyDescent="0.25">
      <c r="A8922" s="17">
        <v>8916</v>
      </c>
      <c r="B8922" s="46">
        <v>-5.7997515252449453E-3</v>
      </c>
    </row>
    <row r="8923" spans="1:2" ht="22.5" customHeight="1" x14ac:dyDescent="0.25">
      <c r="A8923" s="17">
        <v>8917</v>
      </c>
      <c r="B8923" s="46">
        <v>-4.0873278991996175E-3</v>
      </c>
    </row>
    <row r="8924" spans="1:2" ht="22.5" customHeight="1" x14ac:dyDescent="0.25">
      <c r="A8924" s="17">
        <v>8918</v>
      </c>
      <c r="B8924" s="46">
        <v>-3.7088278735823627E-3</v>
      </c>
    </row>
    <row r="8925" spans="1:2" ht="22.5" customHeight="1" x14ac:dyDescent="0.25">
      <c r="A8925" s="17">
        <v>8919</v>
      </c>
      <c r="B8925" s="46">
        <v>-4.545753793784536E-3</v>
      </c>
    </row>
    <row r="8926" spans="1:2" ht="22.5" customHeight="1" x14ac:dyDescent="0.25">
      <c r="A8926" s="17">
        <v>8920</v>
      </c>
      <c r="B8926" s="46">
        <v>-2.4106488297943106E-3</v>
      </c>
    </row>
    <row r="8927" spans="1:2" ht="22.5" customHeight="1" x14ac:dyDescent="0.25">
      <c r="A8927" s="17">
        <v>8921</v>
      </c>
      <c r="B8927" s="46">
        <v>-2.7545871968691826E-3</v>
      </c>
    </row>
    <row r="8928" spans="1:2" ht="22.5" customHeight="1" x14ac:dyDescent="0.25">
      <c r="A8928" s="17">
        <v>8922</v>
      </c>
      <c r="B8928" s="46">
        <v>-4.1067116170740766E-3</v>
      </c>
    </row>
    <row r="8929" spans="1:2" ht="22.5" customHeight="1" x14ac:dyDescent="0.25">
      <c r="A8929" s="17">
        <v>8923</v>
      </c>
      <c r="B8929" s="46">
        <v>-5.572042384983775E-3</v>
      </c>
    </row>
    <row r="8930" spans="1:2" ht="22.5" customHeight="1" x14ac:dyDescent="0.25">
      <c r="A8930" s="17">
        <v>8924</v>
      </c>
      <c r="B8930" s="46">
        <v>-3.6960192953847944E-3</v>
      </c>
    </row>
    <row r="8931" spans="1:2" ht="22.5" customHeight="1" x14ac:dyDescent="0.25">
      <c r="A8931" s="17">
        <v>8925</v>
      </c>
      <c r="B8931" s="46">
        <v>-3.9046466694636506E-3</v>
      </c>
    </row>
    <row r="8932" spans="1:2" ht="22.5" customHeight="1" x14ac:dyDescent="0.25">
      <c r="A8932" s="17">
        <v>8926</v>
      </c>
      <c r="B8932" s="46">
        <v>-3.5227523815634142E-3</v>
      </c>
    </row>
    <row r="8933" spans="1:2" ht="22.5" customHeight="1" x14ac:dyDescent="0.25">
      <c r="A8933" s="17">
        <v>8927</v>
      </c>
      <c r="B8933" s="46">
        <v>-3.7132984467237494E-3</v>
      </c>
    </row>
    <row r="8934" spans="1:2" ht="22.5" customHeight="1" x14ac:dyDescent="0.25">
      <c r="A8934" s="17">
        <v>8928</v>
      </c>
      <c r="B8934" s="46">
        <v>-1.0891142139011923E-3</v>
      </c>
    </row>
    <row r="8935" spans="1:2" ht="22.5" customHeight="1" x14ac:dyDescent="0.25">
      <c r="A8935" s="17">
        <v>8929</v>
      </c>
      <c r="B8935" s="46">
        <v>-3.3731185213713953E-3</v>
      </c>
    </row>
    <row r="8936" spans="1:2" ht="22.5" customHeight="1" x14ac:dyDescent="0.25">
      <c r="A8936" s="17">
        <v>8930</v>
      </c>
      <c r="B8936" s="46">
        <v>-3.752236990604061E-3</v>
      </c>
    </row>
    <row r="8937" spans="1:2" ht="22.5" customHeight="1" x14ac:dyDescent="0.25">
      <c r="A8937" s="17">
        <v>8931</v>
      </c>
      <c r="B8937" s="46">
        <v>-4.4441226459201342E-3</v>
      </c>
    </row>
    <row r="8938" spans="1:2" ht="22.5" customHeight="1" x14ac:dyDescent="0.25">
      <c r="A8938" s="17">
        <v>8932</v>
      </c>
      <c r="B8938" s="46">
        <v>-1.2915857478143352E-3</v>
      </c>
    </row>
    <row r="8939" spans="1:2" ht="22.5" customHeight="1" x14ac:dyDescent="0.25">
      <c r="A8939" s="17">
        <v>8933</v>
      </c>
      <c r="B8939" s="46">
        <v>-4.6321165109800642E-3</v>
      </c>
    </row>
    <row r="8940" spans="1:2" ht="22.5" customHeight="1" x14ac:dyDescent="0.25">
      <c r="A8940" s="17">
        <v>8934</v>
      </c>
      <c r="B8940" s="46">
        <v>-5.5277210058509996E-3</v>
      </c>
    </row>
    <row r="8941" spans="1:2" ht="22.5" customHeight="1" x14ac:dyDescent="0.25">
      <c r="A8941" s="17">
        <v>8935</v>
      </c>
      <c r="B8941" s="46">
        <v>-4.1172909674934907E-3</v>
      </c>
    </row>
    <row r="8942" spans="1:2" ht="22.5" customHeight="1" x14ac:dyDescent="0.25">
      <c r="A8942" s="17">
        <v>8936</v>
      </c>
      <c r="B8942" s="46">
        <v>-5.0394104919718827E-3</v>
      </c>
    </row>
    <row r="8943" spans="1:2" ht="22.5" customHeight="1" x14ac:dyDescent="0.25">
      <c r="A8943" s="17">
        <v>8937</v>
      </c>
      <c r="B8943" s="46">
        <v>-3.4717282427405485E-3</v>
      </c>
    </row>
    <row r="8944" spans="1:2" ht="22.5" customHeight="1" x14ac:dyDescent="0.25">
      <c r="A8944" s="17">
        <v>8938</v>
      </c>
      <c r="B8944" s="46">
        <v>-4.2744765273760007E-3</v>
      </c>
    </row>
    <row r="8945" spans="1:2" ht="22.5" customHeight="1" x14ac:dyDescent="0.25">
      <c r="A8945" s="17">
        <v>8939</v>
      </c>
      <c r="B8945" s="46">
        <v>-2.8294238858383594E-3</v>
      </c>
    </row>
    <row r="8946" spans="1:2" ht="22.5" customHeight="1" x14ac:dyDescent="0.25">
      <c r="A8946" s="17">
        <v>8940</v>
      </c>
      <c r="B8946" s="46">
        <v>-3.2958010878359964E-3</v>
      </c>
    </row>
    <row r="8947" spans="1:2" ht="22.5" customHeight="1" x14ac:dyDescent="0.25">
      <c r="A8947" s="17">
        <v>8941</v>
      </c>
      <c r="B8947" s="46">
        <v>-3.3271768992576794E-3</v>
      </c>
    </row>
    <row r="8948" spans="1:2" ht="22.5" customHeight="1" x14ac:dyDescent="0.25">
      <c r="A8948" s="17">
        <v>8942</v>
      </c>
      <c r="B8948" s="46">
        <v>-4.0667353056975889E-3</v>
      </c>
    </row>
    <row r="8949" spans="1:2" ht="22.5" customHeight="1" x14ac:dyDescent="0.25">
      <c r="A8949" s="17">
        <v>8943</v>
      </c>
      <c r="B8949" s="46">
        <v>-5.264148617301634E-3</v>
      </c>
    </row>
    <row r="8950" spans="1:2" ht="22.5" customHeight="1" x14ac:dyDescent="0.25">
      <c r="A8950" s="17">
        <v>8944</v>
      </c>
      <c r="B8950" s="46">
        <v>-2.7667832898715587E-3</v>
      </c>
    </row>
    <row r="8951" spans="1:2" ht="22.5" customHeight="1" x14ac:dyDescent="0.25">
      <c r="A8951" s="17">
        <v>8945</v>
      </c>
      <c r="B8951" s="46">
        <v>-4.428028013414965E-3</v>
      </c>
    </row>
    <row r="8952" spans="1:2" ht="22.5" customHeight="1" x14ac:dyDescent="0.25">
      <c r="A8952" s="17">
        <v>8946</v>
      </c>
      <c r="B8952" s="46">
        <v>-4.3845897664875986E-3</v>
      </c>
    </row>
    <row r="8953" spans="1:2" ht="22.5" customHeight="1" x14ac:dyDescent="0.25">
      <c r="A8953" s="17">
        <v>8947</v>
      </c>
      <c r="B8953" s="46">
        <v>-4.7417456254527741E-3</v>
      </c>
    </row>
    <row r="8954" spans="1:2" ht="22.5" customHeight="1" x14ac:dyDescent="0.25">
      <c r="A8954" s="17">
        <v>8948</v>
      </c>
      <c r="B8954" s="46">
        <v>-3.4566404009089258E-3</v>
      </c>
    </row>
    <row r="8955" spans="1:2" ht="22.5" customHeight="1" x14ac:dyDescent="0.25">
      <c r="A8955" s="17">
        <v>8949</v>
      </c>
      <c r="B8955" s="46">
        <v>-1.2757299793788514E-3</v>
      </c>
    </row>
    <row r="8956" spans="1:2" ht="22.5" customHeight="1" x14ac:dyDescent="0.25">
      <c r="A8956" s="17">
        <v>8950</v>
      </c>
      <c r="B8956" s="46">
        <v>-4.2570000570392556E-3</v>
      </c>
    </row>
    <row r="8957" spans="1:2" ht="22.5" customHeight="1" x14ac:dyDescent="0.25">
      <c r="A8957" s="17">
        <v>8951</v>
      </c>
      <c r="B8957" s="46">
        <v>-2.1345934727902004E-3</v>
      </c>
    </row>
    <row r="8958" spans="1:2" ht="22.5" customHeight="1" x14ac:dyDescent="0.25">
      <c r="A8958" s="17">
        <v>8952</v>
      </c>
      <c r="B8958" s="46">
        <v>-1.5753598769927977E-3</v>
      </c>
    </row>
    <row r="8959" spans="1:2" ht="22.5" customHeight="1" x14ac:dyDescent="0.25">
      <c r="A8959" s="17">
        <v>8953</v>
      </c>
      <c r="B8959" s="46">
        <v>-3.320361980835827E-3</v>
      </c>
    </row>
    <row r="8960" spans="1:2" ht="22.5" customHeight="1" x14ac:dyDescent="0.25">
      <c r="A8960" s="17">
        <v>8954</v>
      </c>
      <c r="B8960" s="46">
        <v>-3.8101404553725041E-3</v>
      </c>
    </row>
    <row r="8961" spans="1:2" ht="22.5" customHeight="1" x14ac:dyDescent="0.25">
      <c r="A8961" s="17">
        <v>8955</v>
      </c>
      <c r="B8961" s="46">
        <v>-5.0552079721573008E-3</v>
      </c>
    </row>
    <row r="8962" spans="1:2" ht="22.5" customHeight="1" x14ac:dyDescent="0.25">
      <c r="A8962" s="17">
        <v>8956</v>
      </c>
      <c r="B8962" s="46">
        <v>-2.694344363603102E-3</v>
      </c>
    </row>
    <row r="8963" spans="1:2" ht="22.5" customHeight="1" x14ac:dyDescent="0.25">
      <c r="A8963" s="17">
        <v>8957</v>
      </c>
      <c r="B8963" s="46">
        <v>-5.7143458856669096E-3</v>
      </c>
    </row>
    <row r="8964" spans="1:2" ht="22.5" customHeight="1" x14ac:dyDescent="0.25">
      <c r="A8964" s="17">
        <v>8958</v>
      </c>
      <c r="B8964" s="46">
        <v>-5.6191532295452803E-3</v>
      </c>
    </row>
    <row r="8965" spans="1:2" ht="22.5" customHeight="1" x14ac:dyDescent="0.25">
      <c r="A8965" s="17">
        <v>8959</v>
      </c>
      <c r="B8965" s="46">
        <v>-2.4201665524686833E-3</v>
      </c>
    </row>
    <row r="8966" spans="1:2" ht="22.5" customHeight="1" x14ac:dyDescent="0.25">
      <c r="A8966" s="17">
        <v>8960</v>
      </c>
      <c r="B8966" s="46">
        <v>-2.2147647596575935E-3</v>
      </c>
    </row>
    <row r="8967" spans="1:2" ht="22.5" customHeight="1" x14ac:dyDescent="0.25">
      <c r="A8967" s="17">
        <v>8961</v>
      </c>
      <c r="B8967" s="46">
        <v>-2.9289848279105621E-3</v>
      </c>
    </row>
    <row r="8968" spans="1:2" ht="22.5" customHeight="1" x14ac:dyDescent="0.25">
      <c r="A8968" s="17">
        <v>8962</v>
      </c>
      <c r="B8968" s="46">
        <v>-1.2758739213845731E-3</v>
      </c>
    </row>
    <row r="8969" spans="1:2" ht="22.5" customHeight="1" x14ac:dyDescent="0.25">
      <c r="A8969" s="17">
        <v>8963</v>
      </c>
      <c r="B8969" s="46">
        <v>-5.4561083499621689E-3</v>
      </c>
    </row>
    <row r="8970" spans="1:2" ht="22.5" customHeight="1" x14ac:dyDescent="0.25">
      <c r="A8970" s="17">
        <v>8964</v>
      </c>
      <c r="B8970" s="46">
        <v>-3.3973037151724486E-3</v>
      </c>
    </row>
    <row r="8971" spans="1:2" ht="22.5" customHeight="1" x14ac:dyDescent="0.25">
      <c r="A8971" s="17">
        <v>8965</v>
      </c>
      <c r="B8971" s="46">
        <v>-6.4988674199590694E-3</v>
      </c>
    </row>
    <row r="8972" spans="1:2" ht="22.5" customHeight="1" x14ac:dyDescent="0.25">
      <c r="A8972" s="17">
        <v>8966</v>
      </c>
      <c r="B8972" s="46">
        <v>-3.5406756291309362E-3</v>
      </c>
    </row>
    <row r="8973" spans="1:2" ht="22.5" customHeight="1" x14ac:dyDescent="0.25">
      <c r="A8973" s="17">
        <v>8967</v>
      </c>
      <c r="B8973" s="46">
        <v>-2.2137610749260197E-3</v>
      </c>
    </row>
    <row r="8974" spans="1:2" ht="22.5" customHeight="1" x14ac:dyDescent="0.25">
      <c r="A8974" s="17">
        <v>8968</v>
      </c>
      <c r="B8974" s="46">
        <v>-1.4993924523395671E-3</v>
      </c>
    </row>
    <row r="8975" spans="1:2" ht="22.5" customHeight="1" x14ac:dyDescent="0.25">
      <c r="A8975" s="17">
        <v>8969</v>
      </c>
      <c r="B8975" s="46">
        <v>-2.6152835496824111E-3</v>
      </c>
    </row>
    <row r="8976" spans="1:2" ht="22.5" customHeight="1" x14ac:dyDescent="0.25">
      <c r="A8976" s="17">
        <v>8970</v>
      </c>
      <c r="B8976" s="46">
        <v>-1.6794830443840319E-3</v>
      </c>
    </row>
    <row r="8977" spans="1:2" ht="22.5" customHeight="1" x14ac:dyDescent="0.25">
      <c r="A8977" s="17">
        <v>8971</v>
      </c>
      <c r="B8977" s="46">
        <v>-1.9268500347070284E-3</v>
      </c>
    </row>
    <row r="8978" spans="1:2" ht="22.5" customHeight="1" x14ac:dyDescent="0.25">
      <c r="A8978" s="17">
        <v>8972</v>
      </c>
      <c r="B8978" s="46">
        <v>-4.3147149055124297E-3</v>
      </c>
    </row>
    <row r="8979" spans="1:2" ht="22.5" customHeight="1" x14ac:dyDescent="0.25">
      <c r="A8979" s="17">
        <v>8973</v>
      </c>
      <c r="B8979" s="46">
        <v>-4.6898334519457612E-3</v>
      </c>
    </row>
    <row r="8980" spans="1:2" ht="22.5" customHeight="1" x14ac:dyDescent="0.25">
      <c r="A8980" s="17">
        <v>8974</v>
      </c>
      <c r="B8980" s="46">
        <v>-1.0028016131900432E-3</v>
      </c>
    </row>
    <row r="8981" spans="1:2" ht="22.5" customHeight="1" x14ac:dyDescent="0.25">
      <c r="A8981" s="17">
        <v>8975</v>
      </c>
      <c r="B8981" s="46">
        <v>-3.7682338441933946E-3</v>
      </c>
    </row>
    <row r="8982" spans="1:2" ht="22.5" customHeight="1" x14ac:dyDescent="0.25">
      <c r="A8982" s="17">
        <v>8976</v>
      </c>
      <c r="B8982" s="46">
        <v>-4.3379867886105703E-3</v>
      </c>
    </row>
    <row r="8983" spans="1:2" ht="22.5" customHeight="1" x14ac:dyDescent="0.25">
      <c r="A8983" s="17">
        <v>8977</v>
      </c>
      <c r="B8983" s="46">
        <v>-4.5286552983244029E-3</v>
      </c>
    </row>
    <row r="8984" spans="1:2" ht="22.5" customHeight="1" x14ac:dyDescent="0.25">
      <c r="A8984" s="17">
        <v>8978</v>
      </c>
      <c r="B8984" s="46">
        <v>-4.3764500548221707E-3</v>
      </c>
    </row>
    <row r="8985" spans="1:2" ht="22.5" customHeight="1" x14ac:dyDescent="0.25">
      <c r="A8985" s="17">
        <v>8979</v>
      </c>
      <c r="B8985" s="46">
        <v>-4.8755629132636487E-3</v>
      </c>
    </row>
    <row r="8986" spans="1:2" ht="22.5" customHeight="1" x14ac:dyDescent="0.25">
      <c r="A8986" s="17">
        <v>8980</v>
      </c>
      <c r="B8986" s="46">
        <v>-4.3452527754943718E-3</v>
      </c>
    </row>
    <row r="8987" spans="1:2" ht="22.5" customHeight="1" x14ac:dyDescent="0.25">
      <c r="A8987" s="17">
        <v>8981</v>
      </c>
      <c r="B8987" s="46">
        <v>-4.0915655417978437E-3</v>
      </c>
    </row>
    <row r="8988" spans="1:2" ht="22.5" customHeight="1" x14ac:dyDescent="0.25">
      <c r="A8988" s="17">
        <v>8982</v>
      </c>
      <c r="B8988" s="46">
        <v>-4.4232293172163477E-3</v>
      </c>
    </row>
    <row r="8989" spans="1:2" ht="22.5" customHeight="1" x14ac:dyDescent="0.25">
      <c r="A8989" s="17">
        <v>8983</v>
      </c>
      <c r="B8989" s="46">
        <v>-4.7935418576418596E-3</v>
      </c>
    </row>
    <row r="8990" spans="1:2" ht="22.5" customHeight="1" x14ac:dyDescent="0.25">
      <c r="A8990" s="17">
        <v>8984</v>
      </c>
      <c r="B8990" s="46">
        <v>-3.6249792517420781E-3</v>
      </c>
    </row>
    <row r="8991" spans="1:2" ht="22.5" customHeight="1" x14ac:dyDescent="0.25">
      <c r="A8991" s="17">
        <v>8985</v>
      </c>
      <c r="B8991" s="46">
        <v>-2.0450919138622638E-3</v>
      </c>
    </row>
    <row r="8992" spans="1:2" ht="22.5" customHeight="1" x14ac:dyDescent="0.25">
      <c r="A8992" s="17">
        <v>8986</v>
      </c>
      <c r="B8992" s="46">
        <v>-6.2074585104984993E-3</v>
      </c>
    </row>
    <row r="8993" spans="1:2" ht="22.5" customHeight="1" x14ac:dyDescent="0.25">
      <c r="A8993" s="17">
        <v>8987</v>
      </c>
      <c r="B8993" s="46">
        <v>-4.1146847340465158E-3</v>
      </c>
    </row>
    <row r="8994" spans="1:2" ht="22.5" customHeight="1" x14ac:dyDescent="0.25">
      <c r="A8994" s="17">
        <v>8988</v>
      </c>
      <c r="B8994" s="46">
        <v>-3.0337930177289905E-3</v>
      </c>
    </row>
    <row r="8995" spans="1:2" ht="22.5" customHeight="1" x14ac:dyDescent="0.25">
      <c r="A8995" s="17">
        <v>8989</v>
      </c>
      <c r="B8995" s="46">
        <v>-5.5138305467997348E-3</v>
      </c>
    </row>
    <row r="8996" spans="1:2" ht="22.5" customHeight="1" x14ac:dyDescent="0.25">
      <c r="A8996" s="17">
        <v>8990</v>
      </c>
      <c r="B8996" s="46">
        <v>-3.3522585594976191E-3</v>
      </c>
    </row>
    <row r="8997" spans="1:2" ht="22.5" customHeight="1" x14ac:dyDescent="0.25">
      <c r="A8997" s="17">
        <v>8991</v>
      </c>
      <c r="B8997" s="46">
        <v>-5.0844272448686053E-3</v>
      </c>
    </row>
    <row r="8998" spans="1:2" ht="22.5" customHeight="1" x14ac:dyDescent="0.25">
      <c r="A8998" s="17">
        <v>8992</v>
      </c>
      <c r="B8998" s="46">
        <v>-3.7998730666140602E-3</v>
      </c>
    </row>
    <row r="8999" spans="1:2" ht="22.5" customHeight="1" x14ac:dyDescent="0.25">
      <c r="A8999" s="17">
        <v>8993</v>
      </c>
      <c r="B8999" s="46">
        <v>-4.096175983593838E-3</v>
      </c>
    </row>
    <row r="9000" spans="1:2" ht="22.5" customHeight="1" x14ac:dyDescent="0.25">
      <c r="A9000" s="17">
        <v>8994</v>
      </c>
      <c r="B9000" s="46">
        <v>-3.5739948399487317E-3</v>
      </c>
    </row>
    <row r="9001" spans="1:2" ht="22.5" customHeight="1" x14ac:dyDescent="0.25">
      <c r="A9001" s="17">
        <v>8995</v>
      </c>
      <c r="B9001" s="46">
        <v>-4.2260565665967172E-3</v>
      </c>
    </row>
    <row r="9002" spans="1:2" ht="22.5" customHeight="1" x14ac:dyDescent="0.25">
      <c r="A9002" s="17">
        <v>8996</v>
      </c>
      <c r="B9002" s="46">
        <v>-3.4922144740474345E-3</v>
      </c>
    </row>
    <row r="9003" spans="1:2" ht="22.5" customHeight="1" x14ac:dyDescent="0.25">
      <c r="A9003" s="17">
        <v>8997</v>
      </c>
      <c r="B9003" s="46">
        <v>-4.5222377540712145E-3</v>
      </c>
    </row>
    <row r="9004" spans="1:2" ht="22.5" customHeight="1" x14ac:dyDescent="0.25">
      <c r="A9004" s="17">
        <v>8998</v>
      </c>
      <c r="B9004" s="46">
        <v>-4.0665945291179896E-3</v>
      </c>
    </row>
    <row r="9005" spans="1:2" ht="22.5" customHeight="1" x14ac:dyDescent="0.25">
      <c r="A9005" s="17">
        <v>8999</v>
      </c>
      <c r="B9005" s="46">
        <v>-5.1100642923133698E-3</v>
      </c>
    </row>
    <row r="9006" spans="1:2" ht="22.5" customHeight="1" x14ac:dyDescent="0.25">
      <c r="A9006" s="17">
        <v>9000</v>
      </c>
      <c r="B9006" s="46">
        <v>-7.9032320110415232E-3</v>
      </c>
    </row>
    <row r="9007" spans="1:2" ht="22.5" customHeight="1" x14ac:dyDescent="0.25">
      <c r="A9007" s="17">
        <v>9001</v>
      </c>
      <c r="B9007" s="46">
        <v>-4.0792736971010917E-3</v>
      </c>
    </row>
    <row r="9008" spans="1:2" ht="22.5" customHeight="1" x14ac:dyDescent="0.25">
      <c r="A9008" s="17">
        <v>9002</v>
      </c>
      <c r="B9008" s="46">
        <v>-3.9134468147113254E-3</v>
      </c>
    </row>
    <row r="9009" spans="1:2" ht="22.5" customHeight="1" x14ac:dyDescent="0.25">
      <c r="A9009" s="17">
        <v>9003</v>
      </c>
      <c r="B9009" s="46">
        <v>-4.26429969467957E-3</v>
      </c>
    </row>
    <row r="9010" spans="1:2" ht="22.5" customHeight="1" x14ac:dyDescent="0.25">
      <c r="A9010" s="17">
        <v>9004</v>
      </c>
      <c r="B9010" s="46">
        <v>-1.6789864328074018E-3</v>
      </c>
    </row>
    <row r="9011" spans="1:2" ht="22.5" customHeight="1" x14ac:dyDescent="0.25">
      <c r="A9011" s="17">
        <v>9005</v>
      </c>
      <c r="B9011" s="46">
        <v>-9.2257896833259842E-4</v>
      </c>
    </row>
    <row r="9012" spans="1:2" ht="22.5" customHeight="1" x14ac:dyDescent="0.25">
      <c r="A9012" s="17">
        <v>9006</v>
      </c>
      <c r="B9012" s="46">
        <v>-3.4857376558407602E-3</v>
      </c>
    </row>
    <row r="9013" spans="1:2" ht="22.5" customHeight="1" x14ac:dyDescent="0.25">
      <c r="A9013" s="17">
        <v>9007</v>
      </c>
      <c r="B9013" s="46">
        <v>-4.757274460011029E-3</v>
      </c>
    </row>
    <row r="9014" spans="1:2" ht="22.5" customHeight="1" x14ac:dyDescent="0.25">
      <c r="A9014" s="17">
        <v>9008</v>
      </c>
      <c r="B9014" s="46">
        <v>-4.6413857956378686E-3</v>
      </c>
    </row>
    <row r="9015" spans="1:2" ht="22.5" customHeight="1" x14ac:dyDescent="0.25">
      <c r="A9015" s="17">
        <v>9009</v>
      </c>
      <c r="B9015" s="46">
        <v>-5.9128339251785841E-3</v>
      </c>
    </row>
    <row r="9016" spans="1:2" ht="22.5" customHeight="1" x14ac:dyDescent="0.25">
      <c r="A9016" s="17">
        <v>9010</v>
      </c>
      <c r="B9016" s="46">
        <v>-3.0278285271684727E-3</v>
      </c>
    </row>
    <row r="9017" spans="1:2" ht="22.5" customHeight="1" x14ac:dyDescent="0.25">
      <c r="A9017" s="17">
        <v>9011</v>
      </c>
      <c r="B9017" s="46">
        <v>-6.7808209229559676E-3</v>
      </c>
    </row>
    <row r="9018" spans="1:2" ht="22.5" customHeight="1" x14ac:dyDescent="0.25">
      <c r="A9018" s="17">
        <v>9012</v>
      </c>
      <c r="B9018" s="46">
        <v>-4.5165221702637296E-3</v>
      </c>
    </row>
    <row r="9019" spans="1:2" ht="22.5" customHeight="1" x14ac:dyDescent="0.25">
      <c r="A9019" s="17">
        <v>9013</v>
      </c>
      <c r="B9019" s="46">
        <v>-5.8879465036496773E-3</v>
      </c>
    </row>
    <row r="9020" spans="1:2" ht="22.5" customHeight="1" x14ac:dyDescent="0.25">
      <c r="A9020" s="17">
        <v>9014</v>
      </c>
      <c r="B9020" s="46">
        <v>-2.6997135577762599E-3</v>
      </c>
    </row>
    <row r="9021" spans="1:2" ht="22.5" customHeight="1" x14ac:dyDescent="0.25">
      <c r="A9021" s="17">
        <v>9015</v>
      </c>
      <c r="B9021" s="46">
        <v>-4.597446557925787E-3</v>
      </c>
    </row>
    <row r="9022" spans="1:2" ht="22.5" customHeight="1" x14ac:dyDescent="0.25">
      <c r="A9022" s="17">
        <v>9016</v>
      </c>
      <c r="B9022" s="46">
        <v>-2.1809048059077691E-4</v>
      </c>
    </row>
    <row r="9023" spans="1:2" ht="22.5" customHeight="1" x14ac:dyDescent="0.25">
      <c r="A9023" s="17">
        <v>9017</v>
      </c>
      <c r="B9023" s="46">
        <v>-5.3170177325870685E-3</v>
      </c>
    </row>
    <row r="9024" spans="1:2" ht="22.5" customHeight="1" x14ac:dyDescent="0.25">
      <c r="A9024" s="17">
        <v>9018</v>
      </c>
      <c r="B9024" s="46">
        <v>-5.4591881216115752E-3</v>
      </c>
    </row>
    <row r="9025" spans="1:2" ht="22.5" customHeight="1" x14ac:dyDescent="0.25">
      <c r="A9025" s="17">
        <v>9019</v>
      </c>
      <c r="B9025" s="46">
        <v>-9.058307429870442E-5</v>
      </c>
    </row>
    <row r="9026" spans="1:2" ht="22.5" customHeight="1" x14ac:dyDescent="0.25">
      <c r="A9026" s="17">
        <v>9020</v>
      </c>
      <c r="B9026" s="46">
        <v>-2.934541147664485E-3</v>
      </c>
    </row>
    <row r="9027" spans="1:2" ht="22.5" customHeight="1" x14ac:dyDescent="0.25">
      <c r="A9027" s="17">
        <v>9021</v>
      </c>
      <c r="B9027" s="46">
        <v>-4.9398909948677036E-3</v>
      </c>
    </row>
    <row r="9028" spans="1:2" ht="22.5" customHeight="1" x14ac:dyDescent="0.25">
      <c r="A9028" s="17">
        <v>9022</v>
      </c>
      <c r="B9028" s="46">
        <v>-3.2461050501051232E-3</v>
      </c>
    </row>
    <row r="9029" spans="1:2" ht="22.5" customHeight="1" x14ac:dyDescent="0.25">
      <c r="A9029" s="17">
        <v>9023</v>
      </c>
      <c r="B9029" s="46">
        <v>-2.5074418862444359E-3</v>
      </c>
    </row>
    <row r="9030" spans="1:2" ht="22.5" customHeight="1" x14ac:dyDescent="0.25">
      <c r="A9030" s="17">
        <v>9024</v>
      </c>
      <c r="B9030" s="46">
        <v>-3.0965424147640554E-3</v>
      </c>
    </row>
    <row r="9031" spans="1:2" ht="22.5" customHeight="1" x14ac:dyDescent="0.25">
      <c r="A9031" s="17">
        <v>9025</v>
      </c>
      <c r="B9031" s="46">
        <v>-2.0388335507981218E-3</v>
      </c>
    </row>
    <row r="9032" spans="1:2" ht="22.5" customHeight="1" x14ac:dyDescent="0.25">
      <c r="A9032" s="17">
        <v>9026</v>
      </c>
      <c r="B9032" s="46">
        <v>-6.2406765652028E-3</v>
      </c>
    </row>
    <row r="9033" spans="1:2" ht="22.5" customHeight="1" x14ac:dyDescent="0.25">
      <c r="A9033" s="17">
        <v>9027</v>
      </c>
      <c r="B9033" s="46">
        <v>-5.158137733040068E-3</v>
      </c>
    </row>
    <row r="9034" spans="1:2" ht="22.5" customHeight="1" x14ac:dyDescent="0.25">
      <c r="A9034" s="17">
        <v>9028</v>
      </c>
      <c r="B9034" s="46">
        <v>-4.3897856854586666E-3</v>
      </c>
    </row>
    <row r="9035" spans="1:2" ht="22.5" customHeight="1" x14ac:dyDescent="0.25">
      <c r="A9035" s="17">
        <v>9029</v>
      </c>
      <c r="B9035" s="46">
        <v>-4.266664485574845E-3</v>
      </c>
    </row>
    <row r="9036" spans="1:2" ht="22.5" customHeight="1" x14ac:dyDescent="0.25">
      <c r="A9036" s="17">
        <v>9030</v>
      </c>
      <c r="B9036" s="46">
        <v>-1.6497366826423079E-3</v>
      </c>
    </row>
    <row r="9037" spans="1:2" ht="22.5" customHeight="1" x14ac:dyDescent="0.25">
      <c r="A9037" s="17">
        <v>9031</v>
      </c>
      <c r="B9037" s="46">
        <v>-2.1307902429526615E-3</v>
      </c>
    </row>
    <row r="9038" spans="1:2" ht="22.5" customHeight="1" x14ac:dyDescent="0.25">
      <c r="A9038" s="17">
        <v>9032</v>
      </c>
      <c r="B9038" s="46">
        <v>-1.4113054814248059E-3</v>
      </c>
    </row>
    <row r="9039" spans="1:2" ht="22.5" customHeight="1" x14ac:dyDescent="0.25">
      <c r="A9039" s="17">
        <v>9033</v>
      </c>
      <c r="B9039" s="46">
        <v>-7.3826908833405282E-3</v>
      </c>
    </row>
    <row r="9040" spans="1:2" ht="22.5" customHeight="1" x14ac:dyDescent="0.25">
      <c r="A9040" s="17">
        <v>9034</v>
      </c>
      <c r="B9040" s="46">
        <v>-3.5280797597185489E-3</v>
      </c>
    </row>
    <row r="9041" spans="1:2" ht="22.5" customHeight="1" x14ac:dyDescent="0.25">
      <c r="A9041" s="17">
        <v>9035</v>
      </c>
      <c r="B9041" s="46">
        <v>-4.0484591794270391E-3</v>
      </c>
    </row>
    <row r="9042" spans="1:2" ht="22.5" customHeight="1" x14ac:dyDescent="0.25">
      <c r="A9042" s="17">
        <v>9036</v>
      </c>
      <c r="B9042" s="46">
        <v>-3.1304178466374935E-3</v>
      </c>
    </row>
    <row r="9043" spans="1:2" ht="22.5" customHeight="1" x14ac:dyDescent="0.25">
      <c r="A9043" s="17">
        <v>9037</v>
      </c>
      <c r="B9043" s="46">
        <v>-4.3018353254206335E-3</v>
      </c>
    </row>
    <row r="9044" spans="1:2" ht="22.5" customHeight="1" x14ac:dyDescent="0.25">
      <c r="A9044" s="17">
        <v>9038</v>
      </c>
      <c r="B9044" s="46">
        <v>-4.8410723515411739E-3</v>
      </c>
    </row>
    <row r="9045" spans="1:2" ht="22.5" customHeight="1" x14ac:dyDescent="0.25">
      <c r="A9045" s="17">
        <v>9039</v>
      </c>
      <c r="B9045" s="46">
        <v>-3.05487978390342E-3</v>
      </c>
    </row>
    <row r="9046" spans="1:2" ht="22.5" customHeight="1" x14ac:dyDescent="0.25">
      <c r="A9046" s="17">
        <v>9040</v>
      </c>
      <c r="B9046" s="46">
        <v>-3.3320496292771578E-3</v>
      </c>
    </row>
    <row r="9047" spans="1:2" ht="22.5" customHeight="1" x14ac:dyDescent="0.25">
      <c r="A9047" s="17">
        <v>9041</v>
      </c>
      <c r="B9047" s="46">
        <v>-4.1253354825546889E-3</v>
      </c>
    </row>
    <row r="9048" spans="1:2" ht="22.5" customHeight="1" x14ac:dyDescent="0.25">
      <c r="A9048" s="17">
        <v>9042</v>
      </c>
      <c r="B9048" s="46">
        <v>-2.5130158499984457E-3</v>
      </c>
    </row>
    <row r="9049" spans="1:2" ht="22.5" customHeight="1" x14ac:dyDescent="0.25">
      <c r="A9049" s="17">
        <v>9043</v>
      </c>
      <c r="B9049" s="46">
        <v>-7.0568188092903538E-3</v>
      </c>
    </row>
    <row r="9050" spans="1:2" ht="22.5" customHeight="1" x14ac:dyDescent="0.25">
      <c r="A9050" s="17">
        <v>9044</v>
      </c>
      <c r="B9050" s="46">
        <v>-3.314407707467471E-3</v>
      </c>
    </row>
    <row r="9051" spans="1:2" ht="22.5" customHeight="1" x14ac:dyDescent="0.25">
      <c r="A9051" s="17">
        <v>9045</v>
      </c>
      <c r="B9051" s="46">
        <v>-6.0916034644523066E-3</v>
      </c>
    </row>
    <row r="9052" spans="1:2" ht="22.5" customHeight="1" x14ac:dyDescent="0.25">
      <c r="A9052" s="17">
        <v>9046</v>
      </c>
      <c r="B9052" s="46">
        <v>-6.873589876190609E-3</v>
      </c>
    </row>
    <row r="9053" spans="1:2" ht="22.5" customHeight="1" x14ac:dyDescent="0.25">
      <c r="A9053" s="17">
        <v>9047</v>
      </c>
      <c r="B9053" s="46">
        <v>-3.143993948546473E-3</v>
      </c>
    </row>
    <row r="9054" spans="1:2" ht="22.5" customHeight="1" x14ac:dyDescent="0.25">
      <c r="A9054" s="17">
        <v>9048</v>
      </c>
      <c r="B9054" s="46">
        <v>-1.9649707539263848E-3</v>
      </c>
    </row>
    <row r="9055" spans="1:2" ht="22.5" customHeight="1" x14ac:dyDescent="0.25">
      <c r="A9055" s="17">
        <v>9049</v>
      </c>
      <c r="B9055" s="46">
        <v>-2.3393387898093484E-3</v>
      </c>
    </row>
    <row r="9056" spans="1:2" ht="22.5" customHeight="1" x14ac:dyDescent="0.25">
      <c r="A9056" s="17">
        <v>9050</v>
      </c>
      <c r="B9056" s="46">
        <v>-2.9014313652592329E-3</v>
      </c>
    </row>
    <row r="9057" spans="1:2" ht="22.5" customHeight="1" x14ac:dyDescent="0.25">
      <c r="A9057" s="17">
        <v>9051</v>
      </c>
      <c r="B9057" s="46">
        <v>-5.9029780805806096E-3</v>
      </c>
    </row>
    <row r="9058" spans="1:2" ht="22.5" customHeight="1" x14ac:dyDescent="0.25">
      <c r="A9058" s="17">
        <v>9052</v>
      </c>
      <c r="B9058" s="46">
        <v>-2.9971800347004538E-3</v>
      </c>
    </row>
    <row r="9059" spans="1:2" ht="22.5" customHeight="1" x14ac:dyDescent="0.25">
      <c r="A9059" s="17">
        <v>9053</v>
      </c>
      <c r="B9059" s="46">
        <v>-2.8195317207351913E-3</v>
      </c>
    </row>
    <row r="9060" spans="1:2" ht="22.5" customHeight="1" x14ac:dyDescent="0.25">
      <c r="A9060" s="17">
        <v>9054</v>
      </c>
      <c r="B9060" s="46">
        <v>-5.6656127969325829E-3</v>
      </c>
    </row>
    <row r="9061" spans="1:2" ht="22.5" customHeight="1" x14ac:dyDescent="0.25">
      <c r="A9061" s="17">
        <v>9055</v>
      </c>
      <c r="B9061" s="46">
        <v>-3.3612095590841882E-3</v>
      </c>
    </row>
    <row r="9062" spans="1:2" ht="22.5" customHeight="1" x14ac:dyDescent="0.25">
      <c r="A9062" s="17">
        <v>9056</v>
      </c>
      <c r="B9062" s="46">
        <v>-3.0729612962301983E-3</v>
      </c>
    </row>
    <row r="9063" spans="1:2" ht="22.5" customHeight="1" x14ac:dyDescent="0.25">
      <c r="A9063" s="17">
        <v>9057</v>
      </c>
      <c r="B9063" s="46">
        <v>-2.6000901354014936E-3</v>
      </c>
    </row>
    <row r="9064" spans="1:2" ht="22.5" customHeight="1" x14ac:dyDescent="0.25">
      <c r="A9064" s="17">
        <v>9058</v>
      </c>
      <c r="B9064" s="46">
        <v>-2.371165507848212E-3</v>
      </c>
    </row>
    <row r="9065" spans="1:2" ht="22.5" customHeight="1" x14ac:dyDescent="0.25">
      <c r="A9065" s="17">
        <v>9059</v>
      </c>
      <c r="B9065" s="46">
        <v>-3.8418424398992267E-3</v>
      </c>
    </row>
    <row r="9066" spans="1:2" ht="22.5" customHeight="1" x14ac:dyDescent="0.25">
      <c r="A9066" s="17">
        <v>9060</v>
      </c>
      <c r="B9066" s="46">
        <v>-5.0558267682364617E-3</v>
      </c>
    </row>
    <row r="9067" spans="1:2" ht="22.5" customHeight="1" x14ac:dyDescent="0.25">
      <c r="A9067" s="17">
        <v>9061</v>
      </c>
      <c r="B9067" s="46">
        <v>-4.1628147855547748E-3</v>
      </c>
    </row>
    <row r="9068" spans="1:2" ht="22.5" customHeight="1" x14ac:dyDescent="0.25">
      <c r="A9068" s="17">
        <v>9062</v>
      </c>
      <c r="B9068" s="46">
        <v>-3.9606373881572671E-3</v>
      </c>
    </row>
    <row r="9069" spans="1:2" ht="22.5" customHeight="1" x14ac:dyDescent="0.25">
      <c r="A9069" s="17">
        <v>9063</v>
      </c>
      <c r="B9069" s="46">
        <v>2.4600642032048094E-3</v>
      </c>
    </row>
    <row r="9070" spans="1:2" ht="22.5" customHeight="1" x14ac:dyDescent="0.25">
      <c r="A9070" s="17">
        <v>9064</v>
      </c>
      <c r="B9070" s="46">
        <v>-3.3859175222576911E-3</v>
      </c>
    </row>
    <row r="9071" spans="1:2" ht="22.5" customHeight="1" x14ac:dyDescent="0.25">
      <c r="A9071" s="17">
        <v>9065</v>
      </c>
      <c r="B9071" s="46">
        <v>-5.4651137860359288E-3</v>
      </c>
    </row>
    <row r="9072" spans="1:2" ht="22.5" customHeight="1" x14ac:dyDescent="0.25">
      <c r="A9072" s="17">
        <v>9066</v>
      </c>
      <c r="B9072" s="46">
        <v>-3.8592120251888691E-3</v>
      </c>
    </row>
    <row r="9073" spans="1:2" ht="22.5" customHeight="1" x14ac:dyDescent="0.25">
      <c r="A9073" s="17">
        <v>9067</v>
      </c>
      <c r="B9073" s="46">
        <v>-5.2764732836523146E-3</v>
      </c>
    </row>
    <row r="9074" spans="1:2" ht="22.5" customHeight="1" x14ac:dyDescent="0.25">
      <c r="A9074" s="17">
        <v>9068</v>
      </c>
      <c r="B9074" s="46">
        <v>-2.6769840921115791E-3</v>
      </c>
    </row>
    <row r="9075" spans="1:2" ht="22.5" customHeight="1" x14ac:dyDescent="0.25">
      <c r="A9075" s="17">
        <v>9069</v>
      </c>
      <c r="B9075" s="46">
        <v>-4.3065698274928942E-3</v>
      </c>
    </row>
    <row r="9076" spans="1:2" ht="22.5" customHeight="1" x14ac:dyDescent="0.25">
      <c r="A9076" s="17">
        <v>9070</v>
      </c>
      <c r="B9076" s="46">
        <v>-2.2387707239671433E-3</v>
      </c>
    </row>
    <row r="9077" spans="1:2" ht="22.5" customHeight="1" x14ac:dyDescent="0.25">
      <c r="A9077" s="17">
        <v>9071</v>
      </c>
      <c r="B9077" s="46">
        <v>-3.263999650732092E-3</v>
      </c>
    </row>
    <row r="9078" spans="1:2" ht="22.5" customHeight="1" x14ac:dyDescent="0.25">
      <c r="A9078" s="17">
        <v>9072</v>
      </c>
      <c r="B9078" s="46">
        <v>-2.9317916925670783E-3</v>
      </c>
    </row>
    <row r="9079" spans="1:2" ht="22.5" customHeight="1" x14ac:dyDescent="0.25">
      <c r="A9079" s="17">
        <v>9073</v>
      </c>
      <c r="B9079" s="46">
        <v>-3.4411222560438693E-3</v>
      </c>
    </row>
    <row r="9080" spans="1:2" ht="22.5" customHeight="1" x14ac:dyDescent="0.25">
      <c r="A9080" s="17">
        <v>9074</v>
      </c>
      <c r="B9080" s="46">
        <v>-3.3721356811398516E-3</v>
      </c>
    </row>
    <row r="9081" spans="1:2" ht="22.5" customHeight="1" x14ac:dyDescent="0.25">
      <c r="A9081" s="17">
        <v>9075</v>
      </c>
      <c r="B9081" s="46">
        <v>-4.3886447715400781E-3</v>
      </c>
    </row>
    <row r="9082" spans="1:2" ht="22.5" customHeight="1" x14ac:dyDescent="0.25">
      <c r="A9082" s="17">
        <v>9076</v>
      </c>
      <c r="B9082" s="46">
        <v>-5.3350281729433317E-4</v>
      </c>
    </row>
    <row r="9083" spans="1:2" ht="22.5" customHeight="1" x14ac:dyDescent="0.25">
      <c r="A9083" s="17">
        <v>9077</v>
      </c>
      <c r="B9083" s="46">
        <v>-4.8768873825774132E-3</v>
      </c>
    </row>
    <row r="9084" spans="1:2" ht="22.5" customHeight="1" x14ac:dyDescent="0.25">
      <c r="A9084" s="17">
        <v>9078</v>
      </c>
      <c r="B9084" s="46">
        <v>-2.7476645109951307E-3</v>
      </c>
    </row>
    <row r="9085" spans="1:2" ht="22.5" customHeight="1" x14ac:dyDescent="0.25">
      <c r="A9085" s="17">
        <v>9079</v>
      </c>
      <c r="B9085" s="46">
        <v>-2.8815382973078224E-3</v>
      </c>
    </row>
    <row r="9086" spans="1:2" ht="22.5" customHeight="1" x14ac:dyDescent="0.25">
      <c r="A9086" s="17">
        <v>9080</v>
      </c>
      <c r="B9086" s="46">
        <v>-1.3691365737837347E-3</v>
      </c>
    </row>
    <row r="9087" spans="1:2" ht="22.5" customHeight="1" x14ac:dyDescent="0.25">
      <c r="A9087" s="17">
        <v>9081</v>
      </c>
      <c r="B9087" s="46">
        <v>-4.0528111398507958E-3</v>
      </c>
    </row>
    <row r="9088" spans="1:2" ht="22.5" customHeight="1" x14ac:dyDescent="0.25">
      <c r="A9088" s="17">
        <v>9082</v>
      </c>
      <c r="B9088" s="46">
        <v>-3.2109217825110775E-3</v>
      </c>
    </row>
    <row r="9089" spans="1:2" ht="22.5" customHeight="1" x14ac:dyDescent="0.25">
      <c r="A9089" s="17">
        <v>9083</v>
      </c>
      <c r="B9089" s="46">
        <v>-3.2606840110492681E-3</v>
      </c>
    </row>
    <row r="9090" spans="1:2" ht="22.5" customHeight="1" x14ac:dyDescent="0.25">
      <c r="A9090" s="17">
        <v>9084</v>
      </c>
      <c r="B9090" s="46">
        <v>-4.3944800242148394E-3</v>
      </c>
    </row>
    <row r="9091" spans="1:2" ht="22.5" customHeight="1" x14ac:dyDescent="0.25">
      <c r="A9091" s="17">
        <v>9085</v>
      </c>
      <c r="B9091" s="46">
        <v>-3.86812209662533E-3</v>
      </c>
    </row>
    <row r="9092" spans="1:2" ht="22.5" customHeight="1" x14ac:dyDescent="0.25">
      <c r="A9092" s="17">
        <v>9086</v>
      </c>
      <c r="B9092" s="46">
        <v>-3.8130963321608082E-3</v>
      </c>
    </row>
    <row r="9093" spans="1:2" ht="22.5" customHeight="1" x14ac:dyDescent="0.25">
      <c r="A9093" s="17">
        <v>9087</v>
      </c>
      <c r="B9093" s="46">
        <v>-3.6872711374055264E-3</v>
      </c>
    </row>
    <row r="9094" spans="1:2" ht="22.5" customHeight="1" x14ac:dyDescent="0.25">
      <c r="A9094" s="17">
        <v>9088</v>
      </c>
      <c r="B9094" s="46">
        <v>-2.0224048001641556E-3</v>
      </c>
    </row>
    <row r="9095" spans="1:2" ht="22.5" customHeight="1" x14ac:dyDescent="0.25">
      <c r="A9095" s="17">
        <v>9089</v>
      </c>
      <c r="B9095" s="46">
        <v>-3.3108166220286103E-3</v>
      </c>
    </row>
    <row r="9096" spans="1:2" ht="22.5" customHeight="1" x14ac:dyDescent="0.25">
      <c r="A9096" s="17">
        <v>9090</v>
      </c>
      <c r="B9096" s="46">
        <v>-2.5822469649317125E-3</v>
      </c>
    </row>
    <row r="9097" spans="1:2" ht="22.5" customHeight="1" x14ac:dyDescent="0.25">
      <c r="A9097" s="17">
        <v>9091</v>
      </c>
      <c r="B9097" s="46">
        <v>-1.3623140735010606E-3</v>
      </c>
    </row>
    <row r="9098" spans="1:2" ht="22.5" customHeight="1" x14ac:dyDescent="0.25">
      <c r="A9098" s="17">
        <v>9092</v>
      </c>
      <c r="B9098" s="46">
        <v>-2.8031392667880904E-3</v>
      </c>
    </row>
    <row r="9099" spans="1:2" ht="22.5" customHeight="1" x14ac:dyDescent="0.25">
      <c r="A9099" s="17">
        <v>9093</v>
      </c>
      <c r="B9099" s="46">
        <v>-3.8121470146576905E-3</v>
      </c>
    </row>
    <row r="9100" spans="1:2" ht="22.5" customHeight="1" x14ac:dyDescent="0.25">
      <c r="A9100" s="17">
        <v>9094</v>
      </c>
      <c r="B9100" s="46">
        <v>-1.563842175899098E-3</v>
      </c>
    </row>
    <row r="9101" spans="1:2" ht="22.5" customHeight="1" x14ac:dyDescent="0.25">
      <c r="A9101" s="17">
        <v>9095</v>
      </c>
      <c r="B9101" s="46">
        <v>-3.9986241900132509E-3</v>
      </c>
    </row>
    <row r="9102" spans="1:2" ht="22.5" customHeight="1" x14ac:dyDescent="0.25">
      <c r="A9102" s="17">
        <v>9096</v>
      </c>
      <c r="B9102" s="46">
        <v>-4.9895674321644946E-3</v>
      </c>
    </row>
    <row r="9103" spans="1:2" ht="22.5" customHeight="1" x14ac:dyDescent="0.25">
      <c r="A9103" s="17">
        <v>9097</v>
      </c>
      <c r="B9103" s="46">
        <v>-6.7310616434092902E-3</v>
      </c>
    </row>
    <row r="9104" spans="1:2" ht="22.5" customHeight="1" x14ac:dyDescent="0.25">
      <c r="A9104" s="17">
        <v>9098</v>
      </c>
      <c r="B9104" s="46">
        <v>-6.4102629236913317E-3</v>
      </c>
    </row>
    <row r="9105" spans="1:2" ht="22.5" customHeight="1" x14ac:dyDescent="0.25">
      <c r="A9105" s="17">
        <v>9099</v>
      </c>
      <c r="B9105" s="46">
        <v>-6.0580764254352633E-3</v>
      </c>
    </row>
    <row r="9106" spans="1:2" ht="22.5" customHeight="1" x14ac:dyDescent="0.25">
      <c r="A9106" s="17">
        <v>9100</v>
      </c>
      <c r="B9106" s="46">
        <v>-5.5297357918342206E-3</v>
      </c>
    </row>
    <row r="9107" spans="1:2" ht="22.5" customHeight="1" x14ac:dyDescent="0.25">
      <c r="A9107" s="17">
        <v>9101</v>
      </c>
      <c r="B9107" s="46">
        <v>-4.7606343878229002E-3</v>
      </c>
    </row>
    <row r="9108" spans="1:2" ht="22.5" customHeight="1" x14ac:dyDescent="0.25">
      <c r="A9108" s="17">
        <v>9102</v>
      </c>
      <c r="B9108" s="46">
        <v>-4.1466884109728937E-3</v>
      </c>
    </row>
    <row r="9109" spans="1:2" ht="22.5" customHeight="1" x14ac:dyDescent="0.25">
      <c r="A9109" s="17">
        <v>9103</v>
      </c>
      <c r="B9109" s="46">
        <v>-5.5939456292554415E-3</v>
      </c>
    </row>
    <row r="9110" spans="1:2" ht="22.5" customHeight="1" x14ac:dyDescent="0.25">
      <c r="A9110" s="17">
        <v>9104</v>
      </c>
      <c r="B9110" s="46">
        <v>-3.4757861437988338E-3</v>
      </c>
    </row>
    <row r="9111" spans="1:2" ht="22.5" customHeight="1" x14ac:dyDescent="0.25">
      <c r="A9111" s="17">
        <v>9105</v>
      </c>
      <c r="B9111" s="46">
        <v>-3.2467558762426813E-3</v>
      </c>
    </row>
    <row r="9112" spans="1:2" ht="22.5" customHeight="1" x14ac:dyDescent="0.25">
      <c r="A9112" s="17">
        <v>9106</v>
      </c>
      <c r="B9112" s="46">
        <v>-3.6434223947261271E-3</v>
      </c>
    </row>
    <row r="9113" spans="1:2" ht="22.5" customHeight="1" x14ac:dyDescent="0.25">
      <c r="A9113" s="17">
        <v>9107</v>
      </c>
      <c r="B9113" s="46">
        <v>-3.6463629481580944E-3</v>
      </c>
    </row>
    <row r="9114" spans="1:2" ht="22.5" customHeight="1" x14ac:dyDescent="0.25">
      <c r="A9114" s="17">
        <v>9108</v>
      </c>
      <c r="B9114" s="46">
        <v>-5.7886472903175808E-3</v>
      </c>
    </row>
    <row r="9115" spans="1:2" ht="22.5" customHeight="1" x14ac:dyDescent="0.25">
      <c r="A9115" s="17">
        <v>9109</v>
      </c>
      <c r="B9115" s="46">
        <v>-4.4624923711379209E-3</v>
      </c>
    </row>
    <row r="9116" spans="1:2" ht="22.5" customHeight="1" x14ac:dyDescent="0.25">
      <c r="A9116" s="17">
        <v>9110</v>
      </c>
      <c r="B9116" s="46">
        <v>-1.4147340030482996E-3</v>
      </c>
    </row>
    <row r="9117" spans="1:2" ht="22.5" customHeight="1" x14ac:dyDescent="0.25">
      <c r="A9117" s="17">
        <v>9111</v>
      </c>
      <c r="B9117" s="46">
        <v>-1.9879686327970588E-3</v>
      </c>
    </row>
    <row r="9118" spans="1:2" ht="22.5" customHeight="1" x14ac:dyDescent="0.25">
      <c r="A9118" s="17">
        <v>9112</v>
      </c>
      <c r="B9118" s="46">
        <v>-3.9514894770003202E-3</v>
      </c>
    </row>
    <row r="9119" spans="1:2" ht="22.5" customHeight="1" x14ac:dyDescent="0.25">
      <c r="A9119" s="17">
        <v>9113</v>
      </c>
      <c r="B9119" s="46">
        <v>-3.1950551112106011E-3</v>
      </c>
    </row>
    <row r="9120" spans="1:2" ht="22.5" customHeight="1" x14ac:dyDescent="0.25">
      <c r="A9120" s="17">
        <v>9114</v>
      </c>
      <c r="B9120" s="46">
        <v>-4.3619530792874187E-3</v>
      </c>
    </row>
    <row r="9121" spans="1:2" ht="22.5" customHeight="1" x14ac:dyDescent="0.25">
      <c r="A9121" s="17">
        <v>9115</v>
      </c>
      <c r="B9121" s="46">
        <v>-4.4753366305071811E-3</v>
      </c>
    </row>
    <row r="9122" spans="1:2" ht="22.5" customHeight="1" x14ac:dyDescent="0.25">
      <c r="A9122" s="17">
        <v>9116</v>
      </c>
      <c r="B9122" s="46">
        <v>-3.6894948286906358E-3</v>
      </c>
    </row>
    <row r="9123" spans="1:2" ht="22.5" customHeight="1" x14ac:dyDescent="0.25">
      <c r="A9123" s="17">
        <v>9117</v>
      </c>
      <c r="B9123" s="46">
        <v>-3.7845532764388908E-3</v>
      </c>
    </row>
    <row r="9124" spans="1:2" ht="22.5" customHeight="1" x14ac:dyDescent="0.25">
      <c r="A9124" s="17">
        <v>9118</v>
      </c>
      <c r="B9124" s="46">
        <v>-6.1854885532430463E-3</v>
      </c>
    </row>
    <row r="9125" spans="1:2" ht="22.5" customHeight="1" x14ac:dyDescent="0.25">
      <c r="A9125" s="17">
        <v>9119</v>
      </c>
      <c r="B9125" s="46">
        <v>-3.9992020263639357E-3</v>
      </c>
    </row>
    <row r="9126" spans="1:2" ht="22.5" customHeight="1" x14ac:dyDescent="0.25">
      <c r="A9126" s="17">
        <v>9120</v>
      </c>
      <c r="B9126" s="46">
        <v>-5.489226742104867E-3</v>
      </c>
    </row>
    <row r="9127" spans="1:2" ht="22.5" customHeight="1" x14ac:dyDescent="0.25">
      <c r="A9127" s="17">
        <v>9121</v>
      </c>
      <c r="B9127" s="46">
        <v>-4.5029604516002714E-3</v>
      </c>
    </row>
    <row r="9128" spans="1:2" ht="22.5" customHeight="1" x14ac:dyDescent="0.25">
      <c r="A9128" s="17">
        <v>9122</v>
      </c>
      <c r="B9128" s="46">
        <v>-2.5121428794297085E-3</v>
      </c>
    </row>
    <row r="9129" spans="1:2" ht="22.5" customHeight="1" x14ac:dyDescent="0.25">
      <c r="A9129" s="17">
        <v>9123</v>
      </c>
      <c r="B9129" s="46">
        <v>-3.3188433412283482E-3</v>
      </c>
    </row>
    <row r="9130" spans="1:2" ht="22.5" customHeight="1" x14ac:dyDescent="0.25">
      <c r="A9130" s="17">
        <v>9124</v>
      </c>
      <c r="B9130" s="46">
        <v>-3.5868820223313789E-3</v>
      </c>
    </row>
    <row r="9131" spans="1:2" ht="22.5" customHeight="1" x14ac:dyDescent="0.25">
      <c r="A9131" s="17">
        <v>9125</v>
      </c>
      <c r="B9131" s="46">
        <v>-1.9996204371462542E-3</v>
      </c>
    </row>
    <row r="9132" spans="1:2" ht="22.5" customHeight="1" x14ac:dyDescent="0.25">
      <c r="A9132" s="17">
        <v>9126</v>
      </c>
      <c r="B9132" s="46">
        <v>-4.7250218299680373E-3</v>
      </c>
    </row>
    <row r="9133" spans="1:2" ht="22.5" customHeight="1" x14ac:dyDescent="0.25">
      <c r="A9133" s="17">
        <v>9127</v>
      </c>
      <c r="B9133" s="46">
        <v>-3.7426301880749083E-3</v>
      </c>
    </row>
    <row r="9134" spans="1:2" ht="22.5" customHeight="1" x14ac:dyDescent="0.25">
      <c r="A9134" s="17">
        <v>9128</v>
      </c>
      <c r="B9134" s="46">
        <v>-2.301527286018663E-3</v>
      </c>
    </row>
    <row r="9135" spans="1:2" ht="22.5" customHeight="1" x14ac:dyDescent="0.25">
      <c r="A9135" s="17">
        <v>9129</v>
      </c>
      <c r="B9135" s="46">
        <v>-4.5526081844842314E-3</v>
      </c>
    </row>
    <row r="9136" spans="1:2" ht="22.5" customHeight="1" x14ac:dyDescent="0.25">
      <c r="A9136" s="17">
        <v>9130</v>
      </c>
      <c r="B9136" s="46">
        <v>-4.0871203476460765E-3</v>
      </c>
    </row>
    <row r="9137" spans="1:2" ht="22.5" customHeight="1" x14ac:dyDescent="0.25">
      <c r="A9137" s="17">
        <v>9131</v>
      </c>
      <c r="B9137" s="46">
        <v>6.9639854724330556E-4</v>
      </c>
    </row>
    <row r="9138" spans="1:2" ht="22.5" customHeight="1" x14ac:dyDescent="0.25">
      <c r="A9138" s="17">
        <v>9132</v>
      </c>
      <c r="B9138" s="46">
        <v>-4.8230397853755271E-3</v>
      </c>
    </row>
    <row r="9139" spans="1:2" ht="22.5" customHeight="1" x14ac:dyDescent="0.25">
      <c r="A9139" s="17">
        <v>9133</v>
      </c>
      <c r="B9139" s="46">
        <v>-4.2222879079928839E-3</v>
      </c>
    </row>
    <row r="9140" spans="1:2" ht="22.5" customHeight="1" x14ac:dyDescent="0.25">
      <c r="A9140" s="17">
        <v>9134</v>
      </c>
      <c r="B9140" s="46">
        <v>2.2649921675199636E-4</v>
      </c>
    </row>
    <row r="9141" spans="1:2" ht="22.5" customHeight="1" x14ac:dyDescent="0.25">
      <c r="A9141" s="17">
        <v>9135</v>
      </c>
      <c r="B9141" s="46">
        <v>-4.0077235826317618E-3</v>
      </c>
    </row>
    <row r="9142" spans="1:2" ht="22.5" customHeight="1" x14ac:dyDescent="0.25">
      <c r="A9142" s="17">
        <v>9136</v>
      </c>
      <c r="B9142" s="46">
        <v>-4.1832191694092611E-3</v>
      </c>
    </row>
    <row r="9143" spans="1:2" ht="22.5" customHeight="1" x14ac:dyDescent="0.25">
      <c r="A9143" s="17">
        <v>9137</v>
      </c>
      <c r="B9143" s="46">
        <v>-5.3658909958960461E-3</v>
      </c>
    </row>
    <row r="9144" spans="1:2" ht="22.5" customHeight="1" x14ac:dyDescent="0.25">
      <c r="A9144" s="17">
        <v>9138</v>
      </c>
      <c r="B9144" s="46">
        <v>-1.3664512167597144E-3</v>
      </c>
    </row>
    <row r="9145" spans="1:2" ht="22.5" customHeight="1" x14ac:dyDescent="0.25">
      <c r="A9145" s="17">
        <v>9139</v>
      </c>
      <c r="B9145" s="46">
        <v>-4.0582638504148699E-3</v>
      </c>
    </row>
    <row r="9146" spans="1:2" ht="22.5" customHeight="1" x14ac:dyDescent="0.25">
      <c r="A9146" s="17">
        <v>9140</v>
      </c>
      <c r="B9146" s="46">
        <v>-4.390994931919555E-3</v>
      </c>
    </row>
    <row r="9147" spans="1:2" ht="22.5" customHeight="1" x14ac:dyDescent="0.25">
      <c r="A9147" s="17">
        <v>9141</v>
      </c>
      <c r="B9147" s="46">
        <v>-4.7490635901426704E-3</v>
      </c>
    </row>
    <row r="9148" spans="1:2" ht="22.5" customHeight="1" x14ac:dyDescent="0.25">
      <c r="A9148" s="17">
        <v>9142</v>
      </c>
      <c r="B9148" s="46">
        <v>-3.0311518494458693E-3</v>
      </c>
    </row>
    <row r="9149" spans="1:2" ht="22.5" customHeight="1" x14ac:dyDescent="0.25">
      <c r="A9149" s="17">
        <v>9143</v>
      </c>
      <c r="B9149" s="46">
        <v>-4.5626198743179327E-3</v>
      </c>
    </row>
    <row r="9150" spans="1:2" ht="22.5" customHeight="1" x14ac:dyDescent="0.25">
      <c r="A9150" s="17">
        <v>9144</v>
      </c>
      <c r="B9150" s="46">
        <v>-1.857917390519194E-3</v>
      </c>
    </row>
    <row r="9151" spans="1:2" ht="22.5" customHeight="1" x14ac:dyDescent="0.25">
      <c r="A9151" s="17">
        <v>9145</v>
      </c>
      <c r="B9151" s="46">
        <v>-3.7256718413671047E-3</v>
      </c>
    </row>
    <row r="9152" spans="1:2" ht="22.5" customHeight="1" x14ac:dyDescent="0.25">
      <c r="A9152" s="17">
        <v>9146</v>
      </c>
      <c r="B9152" s="46">
        <v>-4.5049850893072903E-3</v>
      </c>
    </row>
    <row r="9153" spans="1:2" ht="22.5" customHeight="1" x14ac:dyDescent="0.25">
      <c r="A9153" s="17">
        <v>9147</v>
      </c>
      <c r="B9153" s="46">
        <v>-1.8427882922905376E-3</v>
      </c>
    </row>
    <row r="9154" spans="1:2" ht="22.5" customHeight="1" x14ac:dyDescent="0.25">
      <c r="A9154" s="17">
        <v>9148</v>
      </c>
      <c r="B9154" s="46">
        <v>-5.4690558337887165E-3</v>
      </c>
    </row>
    <row r="9155" spans="1:2" ht="22.5" customHeight="1" x14ac:dyDescent="0.25">
      <c r="A9155" s="17">
        <v>9149</v>
      </c>
      <c r="B9155" s="46">
        <v>-3.1728137963792208E-3</v>
      </c>
    </row>
    <row r="9156" spans="1:2" ht="22.5" customHeight="1" x14ac:dyDescent="0.25">
      <c r="A9156" s="17">
        <v>9150</v>
      </c>
      <c r="B9156" s="46">
        <v>-3.6217911354097789E-3</v>
      </c>
    </row>
    <row r="9157" spans="1:2" ht="22.5" customHeight="1" x14ac:dyDescent="0.25">
      <c r="A9157" s="17">
        <v>9151</v>
      </c>
      <c r="B9157" s="46">
        <v>-4.9074158836960912E-3</v>
      </c>
    </row>
    <row r="9158" spans="1:2" ht="22.5" customHeight="1" x14ac:dyDescent="0.25">
      <c r="A9158" s="17">
        <v>9152</v>
      </c>
      <c r="B9158" s="46">
        <v>-1.5180004100168558E-3</v>
      </c>
    </row>
    <row r="9159" spans="1:2" ht="22.5" customHeight="1" x14ac:dyDescent="0.25">
      <c r="A9159" s="17">
        <v>9153</v>
      </c>
      <c r="B9159" s="46">
        <v>-4.7546759373865164E-3</v>
      </c>
    </row>
    <row r="9160" spans="1:2" ht="22.5" customHeight="1" x14ac:dyDescent="0.25">
      <c r="A9160" s="17">
        <v>9154</v>
      </c>
      <c r="B9160" s="46">
        <v>-4.1511223943934911E-3</v>
      </c>
    </row>
    <row r="9161" spans="1:2" ht="22.5" customHeight="1" x14ac:dyDescent="0.25">
      <c r="A9161" s="17">
        <v>9155</v>
      </c>
      <c r="B9161" s="46">
        <v>-6.1858814293724506E-3</v>
      </c>
    </row>
    <row r="9162" spans="1:2" ht="22.5" customHeight="1" x14ac:dyDescent="0.25">
      <c r="A9162" s="17">
        <v>9156</v>
      </c>
      <c r="B9162" s="46">
        <v>-7.8921411245541108E-4</v>
      </c>
    </row>
    <row r="9163" spans="1:2" ht="22.5" customHeight="1" x14ac:dyDescent="0.25">
      <c r="A9163" s="17">
        <v>9157</v>
      </c>
      <c r="B9163" s="46">
        <v>-5.2780635142168058E-3</v>
      </c>
    </row>
    <row r="9164" spans="1:2" ht="22.5" customHeight="1" x14ac:dyDescent="0.25">
      <c r="A9164" s="17">
        <v>9158</v>
      </c>
      <c r="B9164" s="46">
        <v>-5.356159208300279E-3</v>
      </c>
    </row>
    <row r="9165" spans="1:2" ht="22.5" customHeight="1" x14ac:dyDescent="0.25">
      <c r="A9165" s="17">
        <v>9159</v>
      </c>
      <c r="B9165" s="46">
        <v>-1.2514949156096152E-3</v>
      </c>
    </row>
    <row r="9166" spans="1:2" ht="22.5" customHeight="1" x14ac:dyDescent="0.25">
      <c r="A9166" s="17">
        <v>9160</v>
      </c>
      <c r="B9166" s="46">
        <v>-4.9746471105436129E-3</v>
      </c>
    </row>
    <row r="9167" spans="1:2" ht="22.5" customHeight="1" x14ac:dyDescent="0.25">
      <c r="A9167" s="17">
        <v>9161</v>
      </c>
      <c r="B9167" s="46">
        <v>-4.2658941617042959E-3</v>
      </c>
    </row>
    <row r="9168" spans="1:2" ht="22.5" customHeight="1" x14ac:dyDescent="0.25">
      <c r="A9168" s="17">
        <v>9162</v>
      </c>
      <c r="B9168" s="46">
        <v>-5.4354181004288944E-3</v>
      </c>
    </row>
    <row r="9169" spans="1:2" ht="22.5" customHeight="1" x14ac:dyDescent="0.25">
      <c r="A9169" s="17">
        <v>9163</v>
      </c>
      <c r="B9169" s="46">
        <v>-7.6477664371056566E-3</v>
      </c>
    </row>
    <row r="9170" spans="1:2" ht="22.5" customHeight="1" x14ac:dyDescent="0.25">
      <c r="A9170" s="17">
        <v>9164</v>
      </c>
      <c r="B9170" s="46">
        <v>-1.5512668327602001E-3</v>
      </c>
    </row>
    <row r="9171" spans="1:2" ht="22.5" customHeight="1" x14ac:dyDescent="0.25">
      <c r="A9171" s="17">
        <v>9165</v>
      </c>
      <c r="B9171" s="46">
        <v>-2.8431035683162101E-3</v>
      </c>
    </row>
    <row r="9172" spans="1:2" ht="22.5" customHeight="1" x14ac:dyDescent="0.25">
      <c r="A9172" s="17">
        <v>9166</v>
      </c>
      <c r="B9172" s="46">
        <v>-2.5645914191502993E-3</v>
      </c>
    </row>
    <row r="9173" spans="1:2" ht="22.5" customHeight="1" x14ac:dyDescent="0.25">
      <c r="A9173" s="17">
        <v>9167</v>
      </c>
      <c r="B9173" s="46">
        <v>-4.1619163762512314E-3</v>
      </c>
    </row>
    <row r="9174" spans="1:2" ht="22.5" customHeight="1" x14ac:dyDescent="0.25">
      <c r="A9174" s="17">
        <v>9168</v>
      </c>
      <c r="B9174" s="46">
        <v>8.4883358918873286E-4</v>
      </c>
    </row>
    <row r="9175" spans="1:2" ht="22.5" customHeight="1" x14ac:dyDescent="0.25">
      <c r="A9175" s="17">
        <v>9169</v>
      </c>
      <c r="B9175" s="46">
        <v>-6.8706031646157588E-3</v>
      </c>
    </row>
    <row r="9176" spans="1:2" ht="22.5" customHeight="1" x14ac:dyDescent="0.25">
      <c r="A9176" s="17">
        <v>9170</v>
      </c>
      <c r="B9176" s="46">
        <v>-1.1517659540154917E-3</v>
      </c>
    </row>
    <row r="9177" spans="1:2" ht="22.5" customHeight="1" x14ac:dyDescent="0.25">
      <c r="A9177" s="17">
        <v>9171</v>
      </c>
      <c r="B9177" s="46">
        <v>-1.5506044265139087E-3</v>
      </c>
    </row>
    <row r="9178" spans="1:2" ht="22.5" customHeight="1" x14ac:dyDescent="0.25">
      <c r="A9178" s="17">
        <v>9172</v>
      </c>
      <c r="B9178" s="46">
        <v>-5.397701724717186E-3</v>
      </c>
    </row>
    <row r="9179" spans="1:2" ht="22.5" customHeight="1" x14ac:dyDescent="0.25">
      <c r="A9179" s="17">
        <v>9173</v>
      </c>
      <c r="B9179" s="46">
        <v>-2.7218567765856551E-3</v>
      </c>
    </row>
    <row r="9180" spans="1:2" ht="22.5" customHeight="1" x14ac:dyDescent="0.25">
      <c r="A9180" s="17">
        <v>9174</v>
      </c>
      <c r="B9180" s="46">
        <v>-4.1591686913318516E-3</v>
      </c>
    </row>
    <row r="9181" spans="1:2" ht="22.5" customHeight="1" x14ac:dyDescent="0.25">
      <c r="A9181" s="17">
        <v>9175</v>
      </c>
      <c r="B9181" s="46">
        <v>-4.8660180520633785E-3</v>
      </c>
    </row>
    <row r="9182" spans="1:2" ht="22.5" customHeight="1" x14ac:dyDescent="0.25">
      <c r="A9182" s="17">
        <v>9176</v>
      </c>
      <c r="B9182" s="46">
        <v>-4.8701587728473984E-3</v>
      </c>
    </row>
    <row r="9183" spans="1:2" ht="22.5" customHeight="1" x14ac:dyDescent="0.25">
      <c r="A9183" s="17">
        <v>9177</v>
      </c>
      <c r="B9183" s="46">
        <v>-3.7105724063196508E-3</v>
      </c>
    </row>
    <row r="9184" spans="1:2" ht="22.5" customHeight="1" x14ac:dyDescent="0.25">
      <c r="A9184" s="17">
        <v>9178</v>
      </c>
      <c r="B9184" s="46">
        <v>-3.357322140472714E-3</v>
      </c>
    </row>
    <row r="9185" spans="1:2" ht="22.5" customHeight="1" x14ac:dyDescent="0.25">
      <c r="A9185" s="17">
        <v>9179</v>
      </c>
      <c r="B9185" s="46">
        <v>-3.5381556840120257E-3</v>
      </c>
    </row>
    <row r="9186" spans="1:2" ht="22.5" customHeight="1" x14ac:dyDescent="0.25">
      <c r="A9186" s="17">
        <v>9180</v>
      </c>
      <c r="B9186" s="46">
        <v>-5.2353809429644717E-3</v>
      </c>
    </row>
    <row r="9187" spans="1:2" ht="22.5" customHeight="1" x14ac:dyDescent="0.25">
      <c r="A9187" s="17">
        <v>9181</v>
      </c>
      <c r="B9187" s="46">
        <v>-4.9562898280063302E-3</v>
      </c>
    </row>
    <row r="9188" spans="1:2" ht="22.5" customHeight="1" x14ac:dyDescent="0.25">
      <c r="A9188" s="17">
        <v>9182</v>
      </c>
      <c r="B9188" s="46">
        <v>-4.5558210067372469E-3</v>
      </c>
    </row>
    <row r="9189" spans="1:2" ht="22.5" customHeight="1" x14ac:dyDescent="0.25">
      <c r="A9189" s="17">
        <v>9183</v>
      </c>
      <c r="B9189" s="46">
        <v>-1.442052677852148E-3</v>
      </c>
    </row>
    <row r="9190" spans="1:2" ht="22.5" customHeight="1" x14ac:dyDescent="0.25">
      <c r="A9190" s="17">
        <v>9184</v>
      </c>
      <c r="B9190" s="46">
        <v>-6.8659316951476506E-4</v>
      </c>
    </row>
    <row r="9191" spans="1:2" ht="22.5" customHeight="1" x14ac:dyDescent="0.25">
      <c r="A9191" s="17">
        <v>9185</v>
      </c>
      <c r="B9191" s="46">
        <v>-5.8750846713061522E-3</v>
      </c>
    </row>
    <row r="9192" spans="1:2" ht="22.5" customHeight="1" x14ac:dyDescent="0.25">
      <c r="A9192" s="17">
        <v>9186</v>
      </c>
      <c r="B9192" s="46">
        <v>-5.012429507162618E-3</v>
      </c>
    </row>
    <row r="9193" spans="1:2" ht="22.5" customHeight="1" x14ac:dyDescent="0.25">
      <c r="A9193" s="17">
        <v>9187</v>
      </c>
      <c r="B9193" s="46">
        <v>3.8908859874542399E-5</v>
      </c>
    </row>
    <row r="9194" spans="1:2" ht="22.5" customHeight="1" x14ac:dyDescent="0.25">
      <c r="A9194" s="17">
        <v>9188</v>
      </c>
      <c r="B9194" s="46">
        <v>-5.9522788368008735E-3</v>
      </c>
    </row>
    <row r="9195" spans="1:2" ht="22.5" customHeight="1" x14ac:dyDescent="0.25">
      <c r="A9195" s="17">
        <v>9189</v>
      </c>
      <c r="B9195" s="46">
        <v>-2.3696331248487306E-3</v>
      </c>
    </row>
    <row r="9196" spans="1:2" ht="22.5" customHeight="1" x14ac:dyDescent="0.25">
      <c r="A9196" s="17">
        <v>9190</v>
      </c>
      <c r="B9196" s="46">
        <v>-4.7508678644155779E-3</v>
      </c>
    </row>
    <row r="9197" spans="1:2" ht="22.5" customHeight="1" x14ac:dyDescent="0.25">
      <c r="A9197" s="17">
        <v>9191</v>
      </c>
      <c r="B9197" s="46">
        <v>-2.9824394608079135E-3</v>
      </c>
    </row>
    <row r="9198" spans="1:2" ht="22.5" customHeight="1" x14ac:dyDescent="0.25">
      <c r="A9198" s="17">
        <v>9192</v>
      </c>
      <c r="B9198" s="46">
        <v>-5.1152443419852194E-3</v>
      </c>
    </row>
    <row r="9199" spans="1:2" ht="22.5" customHeight="1" x14ac:dyDescent="0.25">
      <c r="A9199" s="17">
        <v>9193</v>
      </c>
      <c r="B9199" s="46">
        <v>-2.7219056791511998E-3</v>
      </c>
    </row>
    <row r="9200" spans="1:2" ht="22.5" customHeight="1" x14ac:dyDescent="0.25">
      <c r="A9200" s="17">
        <v>9194</v>
      </c>
      <c r="B9200" s="46">
        <v>-4.6681810113335612E-3</v>
      </c>
    </row>
    <row r="9201" spans="1:2" ht="22.5" customHeight="1" x14ac:dyDescent="0.25">
      <c r="A9201" s="17">
        <v>9195</v>
      </c>
      <c r="B9201" s="46">
        <v>-3.8334709056468074E-3</v>
      </c>
    </row>
    <row r="9202" spans="1:2" ht="22.5" customHeight="1" x14ac:dyDescent="0.25">
      <c r="A9202" s="17">
        <v>9196</v>
      </c>
      <c r="B9202" s="46">
        <v>-6.7218190249697524E-3</v>
      </c>
    </row>
    <row r="9203" spans="1:2" ht="22.5" customHeight="1" x14ac:dyDescent="0.25">
      <c r="A9203" s="17">
        <v>9197</v>
      </c>
      <c r="B9203" s="46">
        <v>-3.6439349679061842E-3</v>
      </c>
    </row>
    <row r="9204" spans="1:2" ht="22.5" customHeight="1" x14ac:dyDescent="0.25">
      <c r="A9204" s="17">
        <v>9198</v>
      </c>
      <c r="B9204" s="46">
        <v>-4.2221878104276821E-3</v>
      </c>
    </row>
    <row r="9205" spans="1:2" ht="22.5" customHeight="1" x14ac:dyDescent="0.25">
      <c r="A9205" s="17">
        <v>9199</v>
      </c>
      <c r="B9205" s="46">
        <v>-3.6785741329072876E-3</v>
      </c>
    </row>
    <row r="9206" spans="1:2" ht="22.5" customHeight="1" x14ac:dyDescent="0.25">
      <c r="A9206" s="17">
        <v>9200</v>
      </c>
      <c r="B9206" s="46">
        <v>-5.0035603659505483E-3</v>
      </c>
    </row>
    <row r="9207" spans="1:2" ht="22.5" customHeight="1" x14ac:dyDescent="0.25">
      <c r="A9207" s="17">
        <v>9201</v>
      </c>
      <c r="B9207" s="46">
        <v>-2.7737887073428212E-3</v>
      </c>
    </row>
    <row r="9208" spans="1:2" ht="22.5" customHeight="1" x14ac:dyDescent="0.25">
      <c r="A9208" s="17">
        <v>9202</v>
      </c>
      <c r="B9208" s="46">
        <v>-4.5432095006002586E-3</v>
      </c>
    </row>
    <row r="9209" spans="1:2" ht="22.5" customHeight="1" x14ac:dyDescent="0.25">
      <c r="A9209" s="17">
        <v>9203</v>
      </c>
      <c r="B9209" s="46">
        <v>-1.0393424227977288E-4</v>
      </c>
    </row>
    <row r="9210" spans="1:2" ht="22.5" customHeight="1" x14ac:dyDescent="0.25">
      <c r="A9210" s="17">
        <v>9204</v>
      </c>
      <c r="B9210" s="46">
        <v>-6.7178261517493263E-3</v>
      </c>
    </row>
    <row r="9211" spans="1:2" ht="22.5" customHeight="1" x14ac:dyDescent="0.25">
      <c r="A9211" s="17">
        <v>9205</v>
      </c>
      <c r="B9211" s="46">
        <v>-3.6282619727419948E-3</v>
      </c>
    </row>
    <row r="9212" spans="1:2" ht="22.5" customHeight="1" x14ac:dyDescent="0.25">
      <c r="A9212" s="17">
        <v>9206</v>
      </c>
      <c r="B9212" s="46">
        <v>-3.9138729616331868E-3</v>
      </c>
    </row>
    <row r="9213" spans="1:2" ht="22.5" customHeight="1" x14ac:dyDescent="0.25">
      <c r="A9213" s="17">
        <v>9207</v>
      </c>
      <c r="B9213" s="46">
        <v>-3.6166628429679226E-3</v>
      </c>
    </row>
    <row r="9214" spans="1:2" ht="22.5" customHeight="1" x14ac:dyDescent="0.25">
      <c r="A9214" s="17">
        <v>9208</v>
      </c>
      <c r="B9214" s="46">
        <v>-2.0176321311813007E-3</v>
      </c>
    </row>
    <row r="9215" spans="1:2" ht="22.5" customHeight="1" x14ac:dyDescent="0.25">
      <c r="A9215" s="17">
        <v>9209</v>
      </c>
      <c r="B9215" s="46">
        <v>-4.4154316858045998E-3</v>
      </c>
    </row>
    <row r="9216" spans="1:2" ht="22.5" customHeight="1" x14ac:dyDescent="0.25">
      <c r="A9216" s="17">
        <v>9210</v>
      </c>
      <c r="B9216" s="46">
        <v>-5.7465768538441904E-3</v>
      </c>
    </row>
    <row r="9217" spans="1:2" ht="22.5" customHeight="1" x14ac:dyDescent="0.25">
      <c r="A9217" s="17">
        <v>9211</v>
      </c>
      <c r="B9217" s="46">
        <v>-4.8666454745588299E-3</v>
      </c>
    </row>
    <row r="9218" spans="1:2" ht="22.5" customHeight="1" x14ac:dyDescent="0.25">
      <c r="A9218" s="17">
        <v>9212</v>
      </c>
      <c r="B9218" s="46">
        <v>-5.5007415441400524E-3</v>
      </c>
    </row>
    <row r="9219" spans="1:2" ht="22.5" customHeight="1" x14ac:dyDescent="0.25">
      <c r="A9219" s="17">
        <v>9213</v>
      </c>
      <c r="B9219" s="46">
        <v>-5.2999993935607167E-3</v>
      </c>
    </row>
    <row r="9220" spans="1:2" ht="22.5" customHeight="1" x14ac:dyDescent="0.25">
      <c r="A9220" s="17">
        <v>9214</v>
      </c>
      <c r="B9220" s="46">
        <v>-3.5537874432599848E-3</v>
      </c>
    </row>
    <row r="9221" spans="1:2" ht="22.5" customHeight="1" x14ac:dyDescent="0.25">
      <c r="A9221" s="17">
        <v>9215</v>
      </c>
      <c r="B9221" s="46">
        <v>-4.201840146837818E-3</v>
      </c>
    </row>
    <row r="9222" spans="1:2" ht="22.5" customHeight="1" x14ac:dyDescent="0.25">
      <c r="A9222" s="17">
        <v>9216</v>
      </c>
      <c r="B9222" s="46">
        <v>-4.7497910453282105E-3</v>
      </c>
    </row>
    <row r="9223" spans="1:2" ht="22.5" customHeight="1" x14ac:dyDescent="0.25">
      <c r="A9223" s="17">
        <v>9217</v>
      </c>
      <c r="B9223" s="46">
        <v>-3.8971527097287468E-3</v>
      </c>
    </row>
    <row r="9224" spans="1:2" ht="22.5" customHeight="1" x14ac:dyDescent="0.25">
      <c r="A9224" s="17">
        <v>9218</v>
      </c>
      <c r="B9224" s="46">
        <v>-4.3375930082359735E-4</v>
      </c>
    </row>
    <row r="9225" spans="1:2" ht="22.5" customHeight="1" x14ac:dyDescent="0.25">
      <c r="A9225" s="17">
        <v>9219</v>
      </c>
      <c r="B9225" s="46">
        <v>-3.2088877551291243E-3</v>
      </c>
    </row>
    <row r="9226" spans="1:2" ht="22.5" customHeight="1" x14ac:dyDescent="0.25">
      <c r="A9226" s="17">
        <v>9220</v>
      </c>
      <c r="B9226" s="46">
        <v>-3.9422218335853779E-3</v>
      </c>
    </row>
    <row r="9227" spans="1:2" ht="22.5" customHeight="1" x14ac:dyDescent="0.25">
      <c r="A9227" s="17">
        <v>9221</v>
      </c>
      <c r="B9227" s="46">
        <v>-4.7903451133501952E-3</v>
      </c>
    </row>
    <row r="9228" spans="1:2" ht="22.5" customHeight="1" x14ac:dyDescent="0.25">
      <c r="A9228" s="17">
        <v>9222</v>
      </c>
      <c r="B9228" s="46">
        <v>-1.9077820044295197E-3</v>
      </c>
    </row>
    <row r="9229" spans="1:2" ht="22.5" customHeight="1" x14ac:dyDescent="0.25">
      <c r="A9229" s="17">
        <v>9223</v>
      </c>
      <c r="B9229" s="46">
        <v>-3.6402627979433087E-3</v>
      </c>
    </row>
    <row r="9230" spans="1:2" ht="22.5" customHeight="1" x14ac:dyDescent="0.25">
      <c r="A9230" s="17">
        <v>9224</v>
      </c>
      <c r="B9230" s="46">
        <v>-4.7197967113099919E-3</v>
      </c>
    </row>
    <row r="9231" spans="1:2" ht="22.5" customHeight="1" x14ac:dyDescent="0.25">
      <c r="A9231" s="17">
        <v>9225</v>
      </c>
      <c r="B9231" s="46">
        <v>-3.7062095806057994E-3</v>
      </c>
    </row>
    <row r="9232" spans="1:2" ht="22.5" customHeight="1" x14ac:dyDescent="0.25">
      <c r="A9232" s="17">
        <v>9226</v>
      </c>
      <c r="B9232" s="46">
        <v>-3.1423786104986628E-3</v>
      </c>
    </row>
    <row r="9233" spans="1:2" ht="22.5" customHeight="1" x14ac:dyDescent="0.25">
      <c r="A9233" s="17">
        <v>9227</v>
      </c>
      <c r="B9233" s="46">
        <v>-3.5907201750186163E-3</v>
      </c>
    </row>
    <row r="9234" spans="1:2" ht="22.5" customHeight="1" x14ac:dyDescent="0.25">
      <c r="A9234" s="17">
        <v>9228</v>
      </c>
      <c r="B9234" s="46">
        <v>-3.1184162686136185E-3</v>
      </c>
    </row>
    <row r="9235" spans="1:2" ht="22.5" customHeight="1" x14ac:dyDescent="0.25">
      <c r="A9235" s="17">
        <v>9229</v>
      </c>
      <c r="B9235" s="46">
        <v>-3.1158617646664171E-3</v>
      </c>
    </row>
    <row r="9236" spans="1:2" ht="22.5" customHeight="1" x14ac:dyDescent="0.25">
      <c r="A9236" s="17">
        <v>9230</v>
      </c>
      <c r="B9236" s="46">
        <v>-2.1872013221609266E-3</v>
      </c>
    </row>
    <row r="9237" spans="1:2" ht="22.5" customHeight="1" x14ac:dyDescent="0.25">
      <c r="A9237" s="17">
        <v>9231</v>
      </c>
      <c r="B9237" s="46">
        <v>-1.3208066142915984E-3</v>
      </c>
    </row>
    <row r="9238" spans="1:2" ht="22.5" customHeight="1" x14ac:dyDescent="0.25">
      <c r="A9238" s="17">
        <v>9232</v>
      </c>
      <c r="B9238" s="46">
        <v>-4.1078826741540991E-3</v>
      </c>
    </row>
    <row r="9239" spans="1:2" ht="22.5" customHeight="1" x14ac:dyDescent="0.25">
      <c r="A9239" s="17">
        <v>9233</v>
      </c>
      <c r="B9239" s="46">
        <v>-2.8288267185727542E-3</v>
      </c>
    </row>
    <row r="9240" spans="1:2" ht="22.5" customHeight="1" x14ac:dyDescent="0.25">
      <c r="A9240" s="17">
        <v>9234</v>
      </c>
      <c r="B9240" s="46">
        <v>-2.1126162867355211E-3</v>
      </c>
    </row>
    <row r="9241" spans="1:2" ht="22.5" customHeight="1" x14ac:dyDescent="0.25">
      <c r="A9241" s="17">
        <v>9235</v>
      </c>
      <c r="B9241" s="46">
        <v>-5.3322025152092965E-3</v>
      </c>
    </row>
    <row r="9242" spans="1:2" ht="22.5" customHeight="1" x14ac:dyDescent="0.25">
      <c r="A9242" s="17">
        <v>9236</v>
      </c>
      <c r="B9242" s="46">
        <v>-3.8205501297157874E-3</v>
      </c>
    </row>
    <row r="9243" spans="1:2" ht="22.5" customHeight="1" x14ac:dyDescent="0.25">
      <c r="A9243" s="17">
        <v>9237</v>
      </c>
      <c r="B9243" s="46">
        <v>-2.119478244446141E-3</v>
      </c>
    </row>
    <row r="9244" spans="1:2" ht="22.5" customHeight="1" x14ac:dyDescent="0.25">
      <c r="A9244" s="17">
        <v>9238</v>
      </c>
      <c r="B9244" s="46">
        <v>-3.4539343612121284E-3</v>
      </c>
    </row>
    <row r="9245" spans="1:2" ht="22.5" customHeight="1" x14ac:dyDescent="0.25">
      <c r="A9245" s="17">
        <v>9239</v>
      </c>
      <c r="B9245" s="46">
        <v>-3.1369126819303854E-3</v>
      </c>
    </row>
    <row r="9246" spans="1:2" ht="22.5" customHeight="1" x14ac:dyDescent="0.25">
      <c r="A9246" s="17">
        <v>9240</v>
      </c>
      <c r="B9246" s="46">
        <v>-5.2666754177442222E-3</v>
      </c>
    </row>
    <row r="9247" spans="1:2" ht="22.5" customHeight="1" x14ac:dyDescent="0.25">
      <c r="A9247" s="17">
        <v>9241</v>
      </c>
      <c r="B9247" s="46">
        <v>-3.9333139028760221E-3</v>
      </c>
    </row>
    <row r="9248" spans="1:2" ht="22.5" customHeight="1" x14ac:dyDescent="0.25">
      <c r="A9248" s="17">
        <v>9242</v>
      </c>
      <c r="B9248" s="46">
        <v>-4.3607942175047489E-3</v>
      </c>
    </row>
    <row r="9249" spans="1:2" ht="22.5" customHeight="1" x14ac:dyDescent="0.25">
      <c r="A9249" s="17">
        <v>9243</v>
      </c>
      <c r="B9249" s="46">
        <v>-4.2897236772447113E-3</v>
      </c>
    </row>
    <row r="9250" spans="1:2" ht="22.5" customHeight="1" x14ac:dyDescent="0.25">
      <c r="A9250" s="17">
        <v>9244</v>
      </c>
      <c r="B9250" s="46">
        <v>-4.4468049136798275E-3</v>
      </c>
    </row>
    <row r="9251" spans="1:2" ht="22.5" customHeight="1" x14ac:dyDescent="0.25">
      <c r="A9251" s="17">
        <v>9245</v>
      </c>
      <c r="B9251" s="46">
        <v>-2.5608901236463351E-3</v>
      </c>
    </row>
    <row r="9252" spans="1:2" ht="22.5" customHeight="1" x14ac:dyDescent="0.25">
      <c r="A9252" s="17">
        <v>9246</v>
      </c>
      <c r="B9252" s="46">
        <v>-6.1288443980614523E-3</v>
      </c>
    </row>
    <row r="9253" spans="1:2" ht="22.5" customHeight="1" x14ac:dyDescent="0.25">
      <c r="A9253" s="17">
        <v>9247</v>
      </c>
      <c r="B9253" s="46">
        <v>-5.8763226959972189E-3</v>
      </c>
    </row>
    <row r="9254" spans="1:2" ht="22.5" customHeight="1" x14ac:dyDescent="0.25">
      <c r="A9254" s="17">
        <v>9248</v>
      </c>
      <c r="B9254" s="46">
        <v>-5.8200390592461661E-3</v>
      </c>
    </row>
    <row r="9255" spans="1:2" ht="22.5" customHeight="1" x14ac:dyDescent="0.25">
      <c r="A9255" s="17">
        <v>9249</v>
      </c>
      <c r="B9255" s="46">
        <v>-2.8146470110703872E-3</v>
      </c>
    </row>
    <row r="9256" spans="1:2" ht="22.5" customHeight="1" x14ac:dyDescent="0.25">
      <c r="A9256" s="17">
        <v>9250</v>
      </c>
      <c r="B9256" s="46">
        <v>-2.4268257887949869E-3</v>
      </c>
    </row>
    <row r="9257" spans="1:2" ht="22.5" customHeight="1" x14ac:dyDescent="0.25">
      <c r="A9257" s="17">
        <v>9251</v>
      </c>
      <c r="B9257" s="46">
        <v>-3.8017236165896998E-3</v>
      </c>
    </row>
    <row r="9258" spans="1:2" ht="22.5" customHeight="1" x14ac:dyDescent="0.25">
      <c r="A9258" s="17">
        <v>9252</v>
      </c>
      <c r="B9258" s="46">
        <v>-3.2687327925149971E-3</v>
      </c>
    </row>
    <row r="9259" spans="1:2" ht="22.5" customHeight="1" x14ac:dyDescent="0.25">
      <c r="A9259" s="17">
        <v>9253</v>
      </c>
      <c r="B9259" s="46">
        <v>-1.1007980552514951E-3</v>
      </c>
    </row>
    <row r="9260" spans="1:2" ht="22.5" customHeight="1" x14ac:dyDescent="0.25">
      <c r="A9260" s="17">
        <v>9254</v>
      </c>
      <c r="B9260" s="46">
        <v>-4.7801818199212495E-3</v>
      </c>
    </row>
    <row r="9261" spans="1:2" ht="22.5" customHeight="1" x14ac:dyDescent="0.25">
      <c r="A9261" s="17">
        <v>9255</v>
      </c>
      <c r="B9261" s="46">
        <v>-3.8755540021724734E-3</v>
      </c>
    </row>
    <row r="9262" spans="1:2" ht="22.5" customHeight="1" x14ac:dyDescent="0.25">
      <c r="A9262" s="17">
        <v>9256</v>
      </c>
      <c r="B9262" s="46">
        <v>-2.7309048852802828E-3</v>
      </c>
    </row>
    <row r="9263" spans="1:2" ht="22.5" customHeight="1" x14ac:dyDescent="0.25">
      <c r="A9263" s="17">
        <v>9257</v>
      </c>
      <c r="B9263" s="46">
        <v>-3.353938749980764E-3</v>
      </c>
    </row>
    <row r="9264" spans="1:2" ht="22.5" customHeight="1" x14ac:dyDescent="0.25">
      <c r="A9264" s="17">
        <v>9258</v>
      </c>
      <c r="B9264" s="46">
        <v>-3.4049381133703246E-3</v>
      </c>
    </row>
    <row r="9265" spans="1:2" ht="22.5" customHeight="1" x14ac:dyDescent="0.25">
      <c r="A9265" s="17">
        <v>9259</v>
      </c>
      <c r="B9265" s="46">
        <v>-4.6467396644187886E-3</v>
      </c>
    </row>
    <row r="9266" spans="1:2" ht="22.5" customHeight="1" x14ac:dyDescent="0.25">
      <c r="A9266" s="17">
        <v>9260</v>
      </c>
      <c r="B9266" s="46">
        <v>-4.3030906698606104E-3</v>
      </c>
    </row>
    <row r="9267" spans="1:2" ht="22.5" customHeight="1" x14ac:dyDescent="0.25">
      <c r="A9267" s="17">
        <v>9261</v>
      </c>
      <c r="B9267" s="46">
        <v>-1.8213497418960187E-3</v>
      </c>
    </row>
    <row r="9268" spans="1:2" ht="22.5" customHeight="1" x14ac:dyDescent="0.25">
      <c r="A9268" s="17">
        <v>9262</v>
      </c>
      <c r="B9268" s="46">
        <v>-3.3260014445938642E-3</v>
      </c>
    </row>
    <row r="9269" spans="1:2" ht="22.5" customHeight="1" x14ac:dyDescent="0.25">
      <c r="A9269" s="17">
        <v>9263</v>
      </c>
      <c r="B9269" s="46">
        <v>-6.6736238710684804E-3</v>
      </c>
    </row>
    <row r="9270" spans="1:2" ht="22.5" customHeight="1" x14ac:dyDescent="0.25">
      <c r="A9270" s="17">
        <v>9264</v>
      </c>
      <c r="B9270" s="46">
        <v>-2.9530350165395203E-3</v>
      </c>
    </row>
    <row r="9271" spans="1:2" ht="22.5" customHeight="1" x14ac:dyDescent="0.25">
      <c r="A9271" s="17">
        <v>9265</v>
      </c>
      <c r="B9271" s="46">
        <v>-5.1815236149308939E-3</v>
      </c>
    </row>
    <row r="9272" spans="1:2" ht="22.5" customHeight="1" x14ac:dyDescent="0.25">
      <c r="A9272" s="17">
        <v>9266</v>
      </c>
      <c r="B9272" s="46">
        <v>-5.5554063104109935E-3</v>
      </c>
    </row>
    <row r="9273" spans="1:2" ht="22.5" customHeight="1" x14ac:dyDescent="0.25">
      <c r="A9273" s="17">
        <v>9267</v>
      </c>
      <c r="B9273" s="46">
        <v>-3.7378832257663466E-3</v>
      </c>
    </row>
    <row r="9274" spans="1:2" ht="22.5" customHeight="1" x14ac:dyDescent="0.25">
      <c r="A9274" s="17">
        <v>9268</v>
      </c>
      <c r="B9274" s="46">
        <v>-1.8924466703344174E-3</v>
      </c>
    </row>
    <row r="9275" spans="1:2" ht="22.5" customHeight="1" x14ac:dyDescent="0.25">
      <c r="A9275" s="17">
        <v>9269</v>
      </c>
      <c r="B9275" s="46">
        <v>-2.2760634855335127E-3</v>
      </c>
    </row>
    <row r="9276" spans="1:2" ht="22.5" customHeight="1" x14ac:dyDescent="0.25">
      <c r="A9276" s="17">
        <v>9270</v>
      </c>
      <c r="B9276" s="46">
        <v>-3.2604259925238157E-3</v>
      </c>
    </row>
    <row r="9277" spans="1:2" ht="22.5" customHeight="1" x14ac:dyDescent="0.25">
      <c r="A9277" s="17">
        <v>9271</v>
      </c>
      <c r="B9277" s="46">
        <v>-6.6910991281889081E-3</v>
      </c>
    </row>
    <row r="9278" spans="1:2" ht="22.5" customHeight="1" x14ac:dyDescent="0.25">
      <c r="A9278" s="17">
        <v>9272</v>
      </c>
      <c r="B9278" s="46">
        <v>-4.7339129937491531E-3</v>
      </c>
    </row>
    <row r="9279" spans="1:2" ht="22.5" customHeight="1" x14ac:dyDescent="0.25">
      <c r="A9279" s="17">
        <v>9273</v>
      </c>
      <c r="B9279" s="46">
        <v>-4.4698856829406561E-3</v>
      </c>
    </row>
    <row r="9280" spans="1:2" ht="22.5" customHeight="1" x14ac:dyDescent="0.25">
      <c r="A9280" s="17">
        <v>9274</v>
      </c>
      <c r="B9280" s="46">
        <v>-2.3531378832895413E-4</v>
      </c>
    </row>
    <row r="9281" spans="1:2" ht="22.5" customHeight="1" x14ac:dyDescent="0.25">
      <c r="A9281" s="17">
        <v>9275</v>
      </c>
      <c r="B9281" s="46">
        <v>-4.6561444455139895E-3</v>
      </c>
    </row>
    <row r="9282" spans="1:2" ht="22.5" customHeight="1" x14ac:dyDescent="0.25">
      <c r="A9282" s="17">
        <v>9276</v>
      </c>
      <c r="B9282" s="46">
        <v>-2.5623620076409464E-3</v>
      </c>
    </row>
    <row r="9283" spans="1:2" ht="22.5" customHeight="1" x14ac:dyDescent="0.25">
      <c r="A9283" s="17">
        <v>9277</v>
      </c>
      <c r="B9283" s="46">
        <v>-3.7248949755957867E-3</v>
      </c>
    </row>
    <row r="9284" spans="1:2" ht="22.5" customHeight="1" x14ac:dyDescent="0.25">
      <c r="A9284" s="17">
        <v>9278</v>
      </c>
      <c r="B9284" s="46">
        <v>-2.3716339891805527E-3</v>
      </c>
    </row>
    <row r="9285" spans="1:2" ht="22.5" customHeight="1" x14ac:dyDescent="0.25">
      <c r="A9285" s="17">
        <v>9279</v>
      </c>
      <c r="B9285" s="46">
        <v>-2.4160967562855649E-3</v>
      </c>
    </row>
    <row r="9286" spans="1:2" ht="22.5" customHeight="1" x14ac:dyDescent="0.25">
      <c r="A9286" s="17">
        <v>9280</v>
      </c>
      <c r="B9286" s="46">
        <v>-4.344119922849614E-3</v>
      </c>
    </row>
    <row r="9287" spans="1:2" ht="22.5" customHeight="1" x14ac:dyDescent="0.25">
      <c r="A9287" s="17">
        <v>9281</v>
      </c>
      <c r="B9287" s="46">
        <v>-2.0236339071764602E-3</v>
      </c>
    </row>
    <row r="9288" spans="1:2" ht="22.5" customHeight="1" x14ac:dyDescent="0.25">
      <c r="A9288" s="17">
        <v>9282</v>
      </c>
      <c r="B9288" s="46">
        <v>-2.1535588737723985E-3</v>
      </c>
    </row>
    <row r="9289" spans="1:2" ht="22.5" customHeight="1" x14ac:dyDescent="0.25">
      <c r="A9289" s="17">
        <v>9283</v>
      </c>
      <c r="B9289" s="46">
        <v>-5.3769469847671728E-3</v>
      </c>
    </row>
    <row r="9290" spans="1:2" ht="22.5" customHeight="1" x14ac:dyDescent="0.25">
      <c r="A9290" s="17">
        <v>9284</v>
      </c>
      <c r="B9290" s="46">
        <v>-3.3927574718960463E-3</v>
      </c>
    </row>
    <row r="9291" spans="1:2" ht="22.5" customHeight="1" x14ac:dyDescent="0.25">
      <c r="A9291" s="17">
        <v>9285</v>
      </c>
      <c r="B9291" s="46">
        <v>-5.1493193272607127E-3</v>
      </c>
    </row>
    <row r="9292" spans="1:2" ht="22.5" customHeight="1" x14ac:dyDescent="0.25">
      <c r="A9292" s="17">
        <v>9286</v>
      </c>
      <c r="B9292" s="46">
        <v>-5.7436764856886313E-3</v>
      </c>
    </row>
    <row r="9293" spans="1:2" ht="22.5" customHeight="1" x14ac:dyDescent="0.25">
      <c r="A9293" s="17">
        <v>9287</v>
      </c>
      <c r="B9293" s="46">
        <v>3.5131173353822244E-4</v>
      </c>
    </row>
    <row r="9294" spans="1:2" ht="22.5" customHeight="1" x14ac:dyDescent="0.25">
      <c r="A9294" s="17">
        <v>9288</v>
      </c>
      <c r="B9294" s="46">
        <v>-1.1687628519421222E-3</v>
      </c>
    </row>
    <row r="9295" spans="1:2" ht="22.5" customHeight="1" x14ac:dyDescent="0.25">
      <c r="A9295" s="17">
        <v>9289</v>
      </c>
      <c r="B9295" s="46">
        <v>-4.7986654964209249E-3</v>
      </c>
    </row>
    <row r="9296" spans="1:2" ht="22.5" customHeight="1" x14ac:dyDescent="0.25">
      <c r="A9296" s="17">
        <v>9290</v>
      </c>
      <c r="B9296" s="46">
        <v>-4.0649112544909908E-3</v>
      </c>
    </row>
    <row r="9297" spans="1:2" ht="22.5" customHeight="1" x14ac:dyDescent="0.25">
      <c r="A9297" s="17">
        <v>9291</v>
      </c>
      <c r="B9297" s="46">
        <v>-4.0164418811240426E-3</v>
      </c>
    </row>
    <row r="9298" spans="1:2" ht="22.5" customHeight="1" x14ac:dyDescent="0.25">
      <c r="A9298" s="17">
        <v>9292</v>
      </c>
      <c r="B9298" s="46">
        <v>-2.4425037298609607E-3</v>
      </c>
    </row>
    <row r="9299" spans="1:2" ht="22.5" customHeight="1" x14ac:dyDescent="0.25">
      <c r="A9299" s="17">
        <v>9293</v>
      </c>
      <c r="B9299" s="46">
        <v>-3.3012219729941315E-3</v>
      </c>
    </row>
    <row r="9300" spans="1:2" ht="22.5" customHeight="1" x14ac:dyDescent="0.25">
      <c r="A9300" s="17">
        <v>9294</v>
      </c>
      <c r="B9300" s="46">
        <v>-1.405242144286045E-3</v>
      </c>
    </row>
    <row r="9301" spans="1:2" ht="22.5" customHeight="1" x14ac:dyDescent="0.25">
      <c r="A9301" s="17">
        <v>9295</v>
      </c>
      <c r="B9301" s="46">
        <v>-3.859386945628266E-3</v>
      </c>
    </row>
    <row r="9302" spans="1:2" ht="22.5" customHeight="1" x14ac:dyDescent="0.25">
      <c r="A9302" s="17">
        <v>9296</v>
      </c>
      <c r="B9302" s="46">
        <v>-2.0268867768993759E-3</v>
      </c>
    </row>
    <row r="9303" spans="1:2" ht="22.5" customHeight="1" x14ac:dyDescent="0.25">
      <c r="A9303" s="17">
        <v>9297</v>
      </c>
      <c r="B9303" s="46">
        <v>-3.6213475515023113E-3</v>
      </c>
    </row>
    <row r="9304" spans="1:2" ht="22.5" customHeight="1" x14ac:dyDescent="0.25">
      <c r="A9304" s="17">
        <v>9298</v>
      </c>
      <c r="B9304" s="46">
        <v>-5.7099472007065E-3</v>
      </c>
    </row>
    <row r="9305" spans="1:2" ht="22.5" customHeight="1" x14ac:dyDescent="0.25">
      <c r="A9305" s="17">
        <v>9299</v>
      </c>
      <c r="B9305" s="46">
        <v>-5.8582147519940448E-3</v>
      </c>
    </row>
    <row r="9306" spans="1:2" ht="22.5" customHeight="1" x14ac:dyDescent="0.25">
      <c r="A9306" s="17">
        <v>9300</v>
      </c>
      <c r="B9306" s="46">
        <v>-3.4080678315906716E-3</v>
      </c>
    </row>
    <row r="9307" spans="1:2" ht="22.5" customHeight="1" x14ac:dyDescent="0.25">
      <c r="A9307" s="17">
        <v>9301</v>
      </c>
      <c r="B9307" s="46">
        <v>-1.7184856862364239E-4</v>
      </c>
    </row>
    <row r="9308" spans="1:2" ht="22.5" customHeight="1" x14ac:dyDescent="0.25">
      <c r="A9308" s="17">
        <v>9302</v>
      </c>
      <c r="B9308" s="46">
        <v>-7.9893420408793867E-3</v>
      </c>
    </row>
    <row r="9309" spans="1:2" ht="22.5" customHeight="1" x14ac:dyDescent="0.25">
      <c r="A9309" s="17">
        <v>9303</v>
      </c>
      <c r="B9309" s="46">
        <v>-4.1843803085060303E-3</v>
      </c>
    </row>
    <row r="9310" spans="1:2" ht="22.5" customHeight="1" x14ac:dyDescent="0.25">
      <c r="A9310" s="17">
        <v>9304</v>
      </c>
      <c r="B9310" s="46">
        <v>-4.5343943548962432E-3</v>
      </c>
    </row>
    <row r="9311" spans="1:2" ht="22.5" customHeight="1" x14ac:dyDescent="0.25">
      <c r="A9311" s="17">
        <v>9305</v>
      </c>
      <c r="B9311" s="46">
        <v>-6.3528588971942029E-3</v>
      </c>
    </row>
    <row r="9312" spans="1:2" ht="22.5" customHeight="1" x14ac:dyDescent="0.25">
      <c r="A9312" s="17">
        <v>9306</v>
      </c>
      <c r="B9312" s="46">
        <v>-4.1584163923797509E-3</v>
      </c>
    </row>
    <row r="9313" spans="1:2" ht="22.5" customHeight="1" x14ac:dyDescent="0.25">
      <c r="A9313" s="17">
        <v>9307</v>
      </c>
      <c r="B9313" s="46">
        <v>-7.6538297280785688E-3</v>
      </c>
    </row>
    <row r="9314" spans="1:2" ht="22.5" customHeight="1" x14ac:dyDescent="0.25">
      <c r="A9314" s="17">
        <v>9308</v>
      </c>
      <c r="B9314" s="46">
        <v>-1.1240680965071564E-3</v>
      </c>
    </row>
    <row r="9315" spans="1:2" ht="22.5" customHeight="1" x14ac:dyDescent="0.25">
      <c r="A9315" s="17">
        <v>9309</v>
      </c>
      <c r="B9315" s="46">
        <v>-1.7314856281205491E-3</v>
      </c>
    </row>
    <row r="9316" spans="1:2" ht="22.5" customHeight="1" x14ac:dyDescent="0.25">
      <c r="A9316" s="17">
        <v>9310</v>
      </c>
      <c r="B9316" s="46">
        <v>-4.6259651023429823E-3</v>
      </c>
    </row>
    <row r="9317" spans="1:2" ht="22.5" customHeight="1" x14ac:dyDescent="0.25">
      <c r="A9317" s="17">
        <v>9311</v>
      </c>
      <c r="B9317" s="46">
        <v>-6.3654915415608301E-3</v>
      </c>
    </row>
    <row r="9318" spans="1:2" ht="22.5" customHeight="1" x14ac:dyDescent="0.25">
      <c r="A9318" s="17">
        <v>9312</v>
      </c>
      <c r="B9318" s="46">
        <v>-6.5313029149243109E-3</v>
      </c>
    </row>
    <row r="9319" spans="1:2" ht="22.5" customHeight="1" x14ac:dyDescent="0.25">
      <c r="A9319" s="17">
        <v>9313</v>
      </c>
      <c r="B9319" s="46">
        <v>-3.0299943694086047E-3</v>
      </c>
    </row>
    <row r="9320" spans="1:2" ht="22.5" customHeight="1" x14ac:dyDescent="0.25">
      <c r="A9320" s="17">
        <v>9314</v>
      </c>
      <c r="B9320" s="46">
        <v>-4.2067137725758756E-3</v>
      </c>
    </row>
    <row r="9321" spans="1:2" ht="22.5" customHeight="1" x14ac:dyDescent="0.25">
      <c r="A9321" s="17">
        <v>9315</v>
      </c>
      <c r="B9321" s="46">
        <v>-9.0082860508792692E-4</v>
      </c>
    </row>
    <row r="9322" spans="1:2" ht="22.5" customHeight="1" x14ac:dyDescent="0.25">
      <c r="A9322" s="17">
        <v>9316</v>
      </c>
      <c r="B9322" s="46">
        <v>-2.7575387727623571E-3</v>
      </c>
    </row>
    <row r="9323" spans="1:2" ht="22.5" customHeight="1" x14ac:dyDescent="0.25">
      <c r="A9323" s="17">
        <v>9317</v>
      </c>
      <c r="B9323" s="46">
        <v>-1.2723067861762681E-3</v>
      </c>
    </row>
    <row r="9324" spans="1:2" ht="22.5" customHeight="1" x14ac:dyDescent="0.25">
      <c r="A9324" s="17">
        <v>9318</v>
      </c>
      <c r="B9324" s="46">
        <v>-2.6721730233059036E-3</v>
      </c>
    </row>
    <row r="9325" spans="1:2" ht="22.5" customHeight="1" x14ac:dyDescent="0.25">
      <c r="A9325" s="17">
        <v>9319</v>
      </c>
      <c r="B9325" s="46">
        <v>-3.7192272106520764E-3</v>
      </c>
    </row>
    <row r="9326" spans="1:2" ht="22.5" customHeight="1" x14ac:dyDescent="0.25">
      <c r="A9326" s="17">
        <v>9320</v>
      </c>
      <c r="B9326" s="46">
        <v>-2.0972139895897813E-3</v>
      </c>
    </row>
    <row r="9327" spans="1:2" ht="22.5" customHeight="1" x14ac:dyDescent="0.25">
      <c r="A9327" s="17">
        <v>9321</v>
      </c>
      <c r="B9327" s="46">
        <v>-3.9133531981818681E-3</v>
      </c>
    </row>
    <row r="9328" spans="1:2" ht="22.5" customHeight="1" x14ac:dyDescent="0.25">
      <c r="A9328" s="17">
        <v>9322</v>
      </c>
      <c r="B9328" s="46">
        <v>-2.0164051707190806E-3</v>
      </c>
    </row>
    <row r="9329" spans="1:2" ht="22.5" customHeight="1" x14ac:dyDescent="0.25">
      <c r="A9329" s="17">
        <v>9323</v>
      </c>
      <c r="B9329" s="46">
        <v>-3.2552394776227192E-3</v>
      </c>
    </row>
    <row r="9330" spans="1:2" ht="22.5" customHeight="1" x14ac:dyDescent="0.25">
      <c r="A9330" s="17">
        <v>9324</v>
      </c>
      <c r="B9330" s="46">
        <v>-3.2044919245967449E-3</v>
      </c>
    </row>
    <row r="9331" spans="1:2" ht="22.5" customHeight="1" x14ac:dyDescent="0.25">
      <c r="A9331" s="17">
        <v>9325</v>
      </c>
      <c r="B9331" s="46">
        <v>-4.5148077285679872E-3</v>
      </c>
    </row>
    <row r="9332" spans="1:2" ht="22.5" customHeight="1" x14ac:dyDescent="0.25">
      <c r="A9332" s="17">
        <v>9326</v>
      </c>
      <c r="B9332" s="46">
        <v>-4.7096962063865773E-3</v>
      </c>
    </row>
    <row r="9333" spans="1:2" ht="22.5" customHeight="1" x14ac:dyDescent="0.25">
      <c r="A9333" s="17">
        <v>9327</v>
      </c>
      <c r="B9333" s="46">
        <v>-4.8115785975224165E-3</v>
      </c>
    </row>
    <row r="9334" spans="1:2" ht="22.5" customHeight="1" x14ac:dyDescent="0.25">
      <c r="A9334" s="17">
        <v>9328</v>
      </c>
      <c r="B9334" s="46">
        <v>-2.5027488136780043E-3</v>
      </c>
    </row>
    <row r="9335" spans="1:2" ht="22.5" customHeight="1" x14ac:dyDescent="0.25">
      <c r="A9335" s="17">
        <v>9329</v>
      </c>
      <c r="B9335" s="46">
        <v>-2.8065140268268406E-3</v>
      </c>
    </row>
    <row r="9336" spans="1:2" ht="22.5" customHeight="1" x14ac:dyDescent="0.25">
      <c r="A9336" s="17">
        <v>9330</v>
      </c>
      <c r="B9336" s="46">
        <v>-6.5358854239217371E-3</v>
      </c>
    </row>
    <row r="9337" spans="1:2" ht="22.5" customHeight="1" x14ac:dyDescent="0.25">
      <c r="A9337" s="17">
        <v>9331</v>
      </c>
      <c r="B9337" s="46">
        <v>-1.9069224587484415E-3</v>
      </c>
    </row>
    <row r="9338" spans="1:2" ht="22.5" customHeight="1" x14ac:dyDescent="0.25">
      <c r="A9338" s="17">
        <v>9332</v>
      </c>
      <c r="B9338" s="46">
        <v>-4.8247044441022619E-3</v>
      </c>
    </row>
    <row r="9339" spans="1:2" ht="22.5" customHeight="1" x14ac:dyDescent="0.25">
      <c r="A9339" s="17">
        <v>9333</v>
      </c>
      <c r="B9339" s="46">
        <v>-5.5392853232255242E-3</v>
      </c>
    </row>
    <row r="9340" spans="1:2" ht="22.5" customHeight="1" x14ac:dyDescent="0.25">
      <c r="A9340" s="17">
        <v>9334</v>
      </c>
      <c r="B9340" s="46">
        <v>-4.1121391840125776E-3</v>
      </c>
    </row>
    <row r="9341" spans="1:2" ht="22.5" customHeight="1" x14ac:dyDescent="0.25">
      <c r="A9341" s="17">
        <v>9335</v>
      </c>
      <c r="B9341" s="46">
        <v>-1.7458992457437292E-3</v>
      </c>
    </row>
    <row r="9342" spans="1:2" ht="22.5" customHeight="1" x14ac:dyDescent="0.25">
      <c r="A9342" s="17">
        <v>9336</v>
      </c>
      <c r="B9342" s="46">
        <v>-4.05241772214861E-3</v>
      </c>
    </row>
    <row r="9343" spans="1:2" ht="22.5" customHeight="1" x14ac:dyDescent="0.25">
      <c r="A9343" s="17">
        <v>9337</v>
      </c>
      <c r="B9343" s="46">
        <v>-1.7277423175525268E-3</v>
      </c>
    </row>
    <row r="9344" spans="1:2" ht="22.5" customHeight="1" x14ac:dyDescent="0.25">
      <c r="A9344" s="17">
        <v>9338</v>
      </c>
      <c r="B9344" s="46">
        <v>-6.1605986959471033E-4</v>
      </c>
    </row>
    <row r="9345" spans="1:2" ht="22.5" customHeight="1" x14ac:dyDescent="0.25">
      <c r="A9345" s="17">
        <v>9339</v>
      </c>
      <c r="B9345" s="46">
        <v>-3.3095217110926485E-3</v>
      </c>
    </row>
    <row r="9346" spans="1:2" ht="22.5" customHeight="1" x14ac:dyDescent="0.25">
      <c r="A9346" s="17">
        <v>9340</v>
      </c>
      <c r="B9346" s="46">
        <v>-4.8960728183606514E-3</v>
      </c>
    </row>
    <row r="9347" spans="1:2" ht="22.5" customHeight="1" x14ac:dyDescent="0.25">
      <c r="A9347" s="17">
        <v>9341</v>
      </c>
      <c r="B9347" s="46">
        <v>-2.0158676304406747E-3</v>
      </c>
    </row>
    <row r="9348" spans="1:2" ht="22.5" customHeight="1" x14ac:dyDescent="0.25">
      <c r="A9348" s="17">
        <v>9342</v>
      </c>
      <c r="B9348" s="46">
        <v>-2.756099944343204E-3</v>
      </c>
    </row>
    <row r="9349" spans="1:2" ht="22.5" customHeight="1" x14ac:dyDescent="0.25">
      <c r="A9349" s="17">
        <v>9343</v>
      </c>
      <c r="B9349" s="46">
        <v>-2.7181360366761716E-3</v>
      </c>
    </row>
    <row r="9350" spans="1:2" ht="22.5" customHeight="1" x14ac:dyDescent="0.25">
      <c r="A9350" s="17">
        <v>9344</v>
      </c>
      <c r="B9350" s="46">
        <v>-5.1476631194093229E-3</v>
      </c>
    </row>
    <row r="9351" spans="1:2" ht="22.5" customHeight="1" x14ac:dyDescent="0.25">
      <c r="A9351" s="17">
        <v>9345</v>
      </c>
      <c r="B9351" s="46">
        <v>-3.7102679847999765E-3</v>
      </c>
    </row>
    <row r="9352" spans="1:2" ht="22.5" customHeight="1" x14ac:dyDescent="0.25">
      <c r="A9352" s="17">
        <v>9346</v>
      </c>
      <c r="B9352" s="46">
        <v>-4.9573561470591066E-3</v>
      </c>
    </row>
    <row r="9353" spans="1:2" ht="22.5" customHeight="1" x14ac:dyDescent="0.25">
      <c r="A9353" s="17">
        <v>9347</v>
      </c>
      <c r="B9353" s="46">
        <v>-3.0715948756502892E-3</v>
      </c>
    </row>
    <row r="9354" spans="1:2" ht="22.5" customHeight="1" x14ac:dyDescent="0.25">
      <c r="A9354" s="17">
        <v>9348</v>
      </c>
      <c r="B9354" s="46">
        <v>-4.1257189525635719E-3</v>
      </c>
    </row>
    <row r="9355" spans="1:2" ht="22.5" customHeight="1" x14ac:dyDescent="0.25">
      <c r="A9355" s="17">
        <v>9349</v>
      </c>
      <c r="B9355" s="46">
        <v>-3.0277640325902565E-3</v>
      </c>
    </row>
    <row r="9356" spans="1:2" ht="22.5" customHeight="1" x14ac:dyDescent="0.25">
      <c r="A9356" s="17">
        <v>9350</v>
      </c>
      <c r="B9356" s="46">
        <v>-5.7367323379743668E-3</v>
      </c>
    </row>
    <row r="9357" spans="1:2" ht="22.5" customHeight="1" x14ac:dyDescent="0.25">
      <c r="A9357" s="17">
        <v>9351</v>
      </c>
      <c r="B9357" s="46">
        <v>-3.5471354673323931E-3</v>
      </c>
    </row>
    <row r="9358" spans="1:2" ht="22.5" customHeight="1" x14ac:dyDescent="0.25">
      <c r="A9358" s="17">
        <v>9352</v>
      </c>
      <c r="B9358" s="46">
        <v>-4.6619598310419161E-3</v>
      </c>
    </row>
    <row r="9359" spans="1:2" ht="22.5" customHeight="1" x14ac:dyDescent="0.25">
      <c r="A9359" s="17">
        <v>9353</v>
      </c>
      <c r="B9359" s="46">
        <v>-5.0774567861427596E-3</v>
      </c>
    </row>
    <row r="9360" spans="1:2" ht="22.5" customHeight="1" x14ac:dyDescent="0.25">
      <c r="A9360" s="17">
        <v>9354</v>
      </c>
      <c r="B9360" s="46">
        <v>-1.8550498704717456E-3</v>
      </c>
    </row>
    <row r="9361" spans="1:2" ht="22.5" customHeight="1" x14ac:dyDescent="0.25">
      <c r="A9361" s="17">
        <v>9355</v>
      </c>
      <c r="B9361" s="46">
        <v>-3.0795312084892323E-3</v>
      </c>
    </row>
    <row r="9362" spans="1:2" ht="22.5" customHeight="1" x14ac:dyDescent="0.25">
      <c r="A9362" s="17">
        <v>9356</v>
      </c>
      <c r="B9362" s="46">
        <v>-2.0806042423801786E-3</v>
      </c>
    </row>
    <row r="9363" spans="1:2" ht="22.5" customHeight="1" x14ac:dyDescent="0.25">
      <c r="A9363" s="17">
        <v>9357</v>
      </c>
      <c r="B9363" s="46">
        <v>-3.8825870480598914E-3</v>
      </c>
    </row>
    <row r="9364" spans="1:2" ht="22.5" customHeight="1" x14ac:dyDescent="0.25">
      <c r="A9364" s="17">
        <v>9358</v>
      </c>
      <c r="B9364" s="46">
        <v>-1.887558941804194E-3</v>
      </c>
    </row>
    <row r="9365" spans="1:2" ht="22.5" customHeight="1" x14ac:dyDescent="0.25">
      <c r="A9365" s="17">
        <v>9359</v>
      </c>
      <c r="B9365" s="46">
        <v>-2.313758944416538E-3</v>
      </c>
    </row>
    <row r="9366" spans="1:2" ht="22.5" customHeight="1" x14ac:dyDescent="0.25">
      <c r="A9366" s="17">
        <v>9360</v>
      </c>
      <c r="B9366" s="46">
        <v>-4.0205256848666075E-3</v>
      </c>
    </row>
    <row r="9367" spans="1:2" ht="22.5" customHeight="1" x14ac:dyDescent="0.25">
      <c r="A9367" s="17">
        <v>9361</v>
      </c>
      <c r="B9367" s="46">
        <v>-5.1629770527593204E-3</v>
      </c>
    </row>
    <row r="9368" spans="1:2" ht="22.5" customHeight="1" x14ac:dyDescent="0.25">
      <c r="A9368" s="17">
        <v>9362</v>
      </c>
      <c r="B9368" s="46">
        <v>-3.6470958660162578E-3</v>
      </c>
    </row>
    <row r="9369" spans="1:2" ht="22.5" customHeight="1" x14ac:dyDescent="0.25">
      <c r="A9369" s="17">
        <v>9363</v>
      </c>
      <c r="B9369" s="46">
        <v>-4.1211585929364081E-3</v>
      </c>
    </row>
    <row r="9370" spans="1:2" ht="22.5" customHeight="1" x14ac:dyDescent="0.25">
      <c r="A9370" s="17">
        <v>9364</v>
      </c>
      <c r="B9370" s="46">
        <v>-3.6114150059581426E-3</v>
      </c>
    </row>
    <row r="9371" spans="1:2" ht="22.5" customHeight="1" x14ac:dyDescent="0.25">
      <c r="A9371" s="17">
        <v>9365</v>
      </c>
      <c r="B9371" s="46">
        <v>-4.2261954488017279E-3</v>
      </c>
    </row>
    <row r="9372" spans="1:2" ht="22.5" customHeight="1" x14ac:dyDescent="0.25">
      <c r="A9372" s="17">
        <v>9366</v>
      </c>
      <c r="B9372" s="46">
        <v>-5.8724440620298024E-3</v>
      </c>
    </row>
    <row r="9373" spans="1:2" ht="22.5" customHeight="1" x14ac:dyDescent="0.25">
      <c r="A9373" s="17">
        <v>9367</v>
      </c>
      <c r="B9373" s="46">
        <v>-4.9539628483537658E-3</v>
      </c>
    </row>
    <row r="9374" spans="1:2" ht="22.5" customHeight="1" x14ac:dyDescent="0.25">
      <c r="A9374" s="17">
        <v>9368</v>
      </c>
      <c r="B9374" s="46">
        <v>-3.9057831454288035E-3</v>
      </c>
    </row>
    <row r="9375" spans="1:2" ht="22.5" customHeight="1" x14ac:dyDescent="0.25">
      <c r="A9375" s="17">
        <v>9369</v>
      </c>
      <c r="B9375" s="46">
        <v>-1.6094222749613331E-3</v>
      </c>
    </row>
    <row r="9376" spans="1:2" ht="22.5" customHeight="1" x14ac:dyDescent="0.25">
      <c r="A9376" s="17">
        <v>9370</v>
      </c>
      <c r="B9376" s="46">
        <v>-5.4958856689517046E-3</v>
      </c>
    </row>
    <row r="9377" spans="1:2" ht="22.5" customHeight="1" x14ac:dyDescent="0.25">
      <c r="A9377" s="17">
        <v>9371</v>
      </c>
      <c r="B9377" s="46">
        <v>-3.8460544231504299E-3</v>
      </c>
    </row>
    <row r="9378" spans="1:2" ht="22.5" customHeight="1" x14ac:dyDescent="0.25">
      <c r="A9378" s="17">
        <v>9372</v>
      </c>
      <c r="B9378" s="46">
        <v>-6.1926386559812679E-3</v>
      </c>
    </row>
    <row r="9379" spans="1:2" ht="22.5" customHeight="1" x14ac:dyDescent="0.25">
      <c r="A9379" s="17">
        <v>9373</v>
      </c>
      <c r="B9379" s="46">
        <v>-3.8576225761028679E-3</v>
      </c>
    </row>
    <row r="9380" spans="1:2" ht="22.5" customHeight="1" x14ac:dyDescent="0.25">
      <c r="A9380" s="17">
        <v>9374</v>
      </c>
      <c r="B9380" s="46">
        <v>-6.2063403112258024E-3</v>
      </c>
    </row>
    <row r="9381" spans="1:2" ht="22.5" customHeight="1" x14ac:dyDescent="0.25">
      <c r="A9381" s="17">
        <v>9375</v>
      </c>
      <c r="B9381" s="46">
        <v>-7.6638091852176031E-3</v>
      </c>
    </row>
    <row r="9382" spans="1:2" ht="22.5" customHeight="1" x14ac:dyDescent="0.25">
      <c r="A9382" s="17">
        <v>9376</v>
      </c>
      <c r="B9382" s="46">
        <v>-1.7822301540607599E-3</v>
      </c>
    </row>
    <row r="9383" spans="1:2" ht="22.5" customHeight="1" x14ac:dyDescent="0.25">
      <c r="A9383" s="17">
        <v>9377</v>
      </c>
      <c r="B9383" s="46">
        <v>-3.0583407693767438E-3</v>
      </c>
    </row>
    <row r="9384" spans="1:2" ht="22.5" customHeight="1" x14ac:dyDescent="0.25">
      <c r="A9384" s="17">
        <v>9378</v>
      </c>
      <c r="B9384" s="46">
        <v>-5.9704883560937182E-3</v>
      </c>
    </row>
    <row r="9385" spans="1:2" ht="22.5" customHeight="1" x14ac:dyDescent="0.25">
      <c r="A9385" s="17">
        <v>9379</v>
      </c>
      <c r="B9385" s="46">
        <v>-3.8046225567032357E-3</v>
      </c>
    </row>
    <row r="9386" spans="1:2" ht="22.5" customHeight="1" x14ac:dyDescent="0.25">
      <c r="A9386" s="17">
        <v>9380</v>
      </c>
      <c r="B9386" s="46">
        <v>-3.2340050536014144E-3</v>
      </c>
    </row>
    <row r="9387" spans="1:2" ht="22.5" customHeight="1" x14ac:dyDescent="0.25">
      <c r="A9387" s="17">
        <v>9381</v>
      </c>
      <c r="B9387" s="46">
        <v>-1.4394296839241167E-3</v>
      </c>
    </row>
    <row r="9388" spans="1:2" ht="22.5" customHeight="1" x14ac:dyDescent="0.25">
      <c r="A9388" s="17">
        <v>9382</v>
      </c>
      <c r="B9388" s="46">
        <v>-3.2384810785919611E-3</v>
      </c>
    </row>
    <row r="9389" spans="1:2" ht="22.5" customHeight="1" x14ac:dyDescent="0.25">
      <c r="A9389" s="17">
        <v>9383</v>
      </c>
      <c r="B9389" s="46">
        <v>-4.0089254607947496E-3</v>
      </c>
    </row>
    <row r="9390" spans="1:2" ht="22.5" customHeight="1" x14ac:dyDescent="0.25">
      <c r="A9390" s="17">
        <v>9384</v>
      </c>
      <c r="B9390" s="46">
        <v>-8.0537899999810758E-4</v>
      </c>
    </row>
    <row r="9391" spans="1:2" ht="22.5" customHeight="1" x14ac:dyDescent="0.25">
      <c r="A9391" s="17">
        <v>9385</v>
      </c>
      <c r="B9391" s="46">
        <v>-5.8455100638734082E-3</v>
      </c>
    </row>
    <row r="9392" spans="1:2" ht="22.5" customHeight="1" x14ac:dyDescent="0.25">
      <c r="A9392" s="17">
        <v>9386</v>
      </c>
      <c r="B9392" s="46">
        <v>-4.4033000286599795E-3</v>
      </c>
    </row>
    <row r="9393" spans="1:2" ht="22.5" customHeight="1" x14ac:dyDescent="0.25">
      <c r="A9393" s="17">
        <v>9387</v>
      </c>
      <c r="B9393" s="46">
        <v>-3.6943134826408043E-3</v>
      </c>
    </row>
    <row r="9394" spans="1:2" ht="22.5" customHeight="1" x14ac:dyDescent="0.25">
      <c r="A9394" s="17">
        <v>9388</v>
      </c>
      <c r="B9394" s="46">
        <v>-3.4892613922262324E-3</v>
      </c>
    </row>
    <row r="9395" spans="1:2" ht="22.5" customHeight="1" x14ac:dyDescent="0.25">
      <c r="A9395" s="17">
        <v>9389</v>
      </c>
      <c r="B9395" s="46">
        <v>4.4268436570781325E-4</v>
      </c>
    </row>
    <row r="9396" spans="1:2" ht="22.5" customHeight="1" x14ac:dyDescent="0.25">
      <c r="A9396" s="17">
        <v>9390</v>
      </c>
      <c r="B9396" s="46">
        <v>-2.9682616310410886E-3</v>
      </c>
    </row>
    <row r="9397" spans="1:2" ht="22.5" customHeight="1" x14ac:dyDescent="0.25">
      <c r="A9397" s="17">
        <v>9391</v>
      </c>
      <c r="B9397" s="46">
        <v>-4.5233144133238938E-3</v>
      </c>
    </row>
    <row r="9398" spans="1:2" ht="22.5" customHeight="1" x14ac:dyDescent="0.25">
      <c r="A9398" s="17">
        <v>9392</v>
      </c>
      <c r="B9398" s="46">
        <v>-2.1015843730611177E-3</v>
      </c>
    </row>
    <row r="9399" spans="1:2" ht="22.5" customHeight="1" x14ac:dyDescent="0.25">
      <c r="A9399" s="17">
        <v>9393</v>
      </c>
      <c r="B9399" s="46">
        <v>-3.9760284459063669E-3</v>
      </c>
    </row>
    <row r="9400" spans="1:2" ht="22.5" customHeight="1" x14ac:dyDescent="0.25">
      <c r="A9400" s="17">
        <v>9394</v>
      </c>
      <c r="B9400" s="46">
        <v>-6.0986229453075741E-3</v>
      </c>
    </row>
    <row r="9401" spans="1:2" ht="22.5" customHeight="1" x14ac:dyDescent="0.25">
      <c r="A9401" s="17">
        <v>9395</v>
      </c>
      <c r="B9401" s="46">
        <v>-2.8065834613314523E-3</v>
      </c>
    </row>
    <row r="9402" spans="1:2" ht="22.5" customHeight="1" x14ac:dyDescent="0.25">
      <c r="A9402" s="17">
        <v>9396</v>
      </c>
      <c r="B9402" s="46">
        <v>-6.9255554271111519E-3</v>
      </c>
    </row>
    <row r="9403" spans="1:2" ht="22.5" customHeight="1" x14ac:dyDescent="0.25">
      <c r="A9403" s="17">
        <v>9397</v>
      </c>
      <c r="B9403" s="46">
        <v>-6.5053132772448681E-3</v>
      </c>
    </row>
    <row r="9404" spans="1:2" ht="22.5" customHeight="1" x14ac:dyDescent="0.25">
      <c r="A9404" s="17">
        <v>9398</v>
      </c>
      <c r="B9404" s="46">
        <v>-4.7820855002065074E-3</v>
      </c>
    </row>
    <row r="9405" spans="1:2" ht="22.5" customHeight="1" x14ac:dyDescent="0.25">
      <c r="A9405" s="17">
        <v>9399</v>
      </c>
      <c r="B9405" s="46">
        <v>-5.1302521267163051E-3</v>
      </c>
    </row>
    <row r="9406" spans="1:2" ht="22.5" customHeight="1" x14ac:dyDescent="0.25">
      <c r="A9406" s="17">
        <v>9400</v>
      </c>
      <c r="B9406" s="46">
        <v>-5.7728209411444234E-3</v>
      </c>
    </row>
    <row r="9407" spans="1:2" ht="22.5" customHeight="1" x14ac:dyDescent="0.25">
      <c r="A9407" s="17">
        <v>9401</v>
      </c>
      <c r="B9407" s="46">
        <v>-4.0026537764625298E-3</v>
      </c>
    </row>
    <row r="9408" spans="1:2" ht="22.5" customHeight="1" x14ac:dyDescent="0.25">
      <c r="A9408" s="17">
        <v>9402</v>
      </c>
      <c r="B9408" s="46">
        <v>-2.9038861089119581E-3</v>
      </c>
    </row>
    <row r="9409" spans="1:2" ht="22.5" customHeight="1" x14ac:dyDescent="0.25">
      <c r="A9409" s="17">
        <v>9403</v>
      </c>
      <c r="B9409" s="46">
        <v>-4.8569013195191796E-3</v>
      </c>
    </row>
    <row r="9410" spans="1:2" ht="22.5" customHeight="1" x14ac:dyDescent="0.25">
      <c r="A9410" s="17">
        <v>9404</v>
      </c>
      <c r="B9410" s="46">
        <v>-4.7842732020556685E-3</v>
      </c>
    </row>
    <row r="9411" spans="1:2" ht="22.5" customHeight="1" x14ac:dyDescent="0.25">
      <c r="A9411" s="17">
        <v>9405</v>
      </c>
      <c r="B9411" s="46">
        <v>-2.7567787787278531E-3</v>
      </c>
    </row>
    <row r="9412" spans="1:2" ht="22.5" customHeight="1" x14ac:dyDescent="0.25">
      <c r="A9412" s="17">
        <v>9406</v>
      </c>
      <c r="B9412" s="46">
        <v>-1.2231215952640813E-3</v>
      </c>
    </row>
    <row r="9413" spans="1:2" ht="22.5" customHeight="1" x14ac:dyDescent="0.25">
      <c r="A9413" s="17">
        <v>9407</v>
      </c>
      <c r="B9413" s="46">
        <v>-4.834818296303835E-3</v>
      </c>
    </row>
    <row r="9414" spans="1:2" ht="22.5" customHeight="1" x14ac:dyDescent="0.25">
      <c r="A9414" s="17">
        <v>9408</v>
      </c>
      <c r="B9414" s="46">
        <v>-2.9074527918082891E-3</v>
      </c>
    </row>
    <row r="9415" spans="1:2" ht="22.5" customHeight="1" x14ac:dyDescent="0.25">
      <c r="A9415" s="17">
        <v>9409</v>
      </c>
      <c r="B9415" s="46">
        <v>-3.7943378647900838E-3</v>
      </c>
    </row>
    <row r="9416" spans="1:2" ht="22.5" customHeight="1" x14ac:dyDescent="0.25">
      <c r="A9416" s="17">
        <v>9410</v>
      </c>
      <c r="B9416" s="46">
        <v>-5.70885446941674E-3</v>
      </c>
    </row>
    <row r="9417" spans="1:2" ht="22.5" customHeight="1" x14ac:dyDescent="0.25">
      <c r="A9417" s="17">
        <v>9411</v>
      </c>
      <c r="B9417" s="46">
        <v>-1.2702383186690488E-3</v>
      </c>
    </row>
    <row r="9418" spans="1:2" ht="22.5" customHeight="1" x14ac:dyDescent="0.25">
      <c r="A9418" s="17">
        <v>9412</v>
      </c>
      <c r="B9418" s="46">
        <v>-5.070019050495915E-3</v>
      </c>
    </row>
    <row r="9419" spans="1:2" ht="22.5" customHeight="1" x14ac:dyDescent="0.25">
      <c r="A9419" s="17">
        <v>9413</v>
      </c>
      <c r="B9419" s="46">
        <v>-6.4511141522528232E-3</v>
      </c>
    </row>
    <row r="9420" spans="1:2" ht="22.5" customHeight="1" x14ac:dyDescent="0.25">
      <c r="A9420" s="17">
        <v>9414</v>
      </c>
      <c r="B9420" s="46">
        <v>-2.5423302803100388E-3</v>
      </c>
    </row>
    <row r="9421" spans="1:2" ht="22.5" customHeight="1" x14ac:dyDescent="0.25">
      <c r="A9421" s="17">
        <v>9415</v>
      </c>
      <c r="B9421" s="46">
        <v>-2.4986854855806192E-3</v>
      </c>
    </row>
    <row r="9422" spans="1:2" ht="22.5" customHeight="1" x14ac:dyDescent="0.25">
      <c r="A9422" s="17">
        <v>9416</v>
      </c>
      <c r="B9422" s="46">
        <v>-5.551327618966451E-3</v>
      </c>
    </row>
    <row r="9423" spans="1:2" ht="22.5" customHeight="1" x14ac:dyDescent="0.25">
      <c r="A9423" s="17">
        <v>9417</v>
      </c>
      <c r="B9423" s="46">
        <v>-1.4518063946320583E-3</v>
      </c>
    </row>
    <row r="9424" spans="1:2" ht="22.5" customHeight="1" x14ac:dyDescent="0.25">
      <c r="A9424" s="17">
        <v>9418</v>
      </c>
      <c r="B9424" s="46">
        <v>-5.3453886487730314E-3</v>
      </c>
    </row>
    <row r="9425" spans="1:2" ht="22.5" customHeight="1" x14ac:dyDescent="0.25">
      <c r="A9425" s="17">
        <v>9419</v>
      </c>
      <c r="B9425" s="46">
        <v>-1.5217972564204802E-3</v>
      </c>
    </row>
    <row r="9426" spans="1:2" ht="22.5" customHeight="1" x14ac:dyDescent="0.25">
      <c r="A9426" s="17">
        <v>9420</v>
      </c>
      <c r="B9426" s="46">
        <v>-5.1462279357033227E-3</v>
      </c>
    </row>
    <row r="9427" spans="1:2" ht="22.5" customHeight="1" x14ac:dyDescent="0.25">
      <c r="A9427" s="17">
        <v>9421</v>
      </c>
      <c r="B9427" s="46">
        <v>-5.4309561049955268E-3</v>
      </c>
    </row>
    <row r="9428" spans="1:2" ht="22.5" customHeight="1" x14ac:dyDescent="0.25">
      <c r="A9428" s="17">
        <v>9422</v>
      </c>
      <c r="B9428" s="46">
        <v>-3.6531724190926825E-3</v>
      </c>
    </row>
    <row r="9429" spans="1:2" ht="22.5" customHeight="1" x14ac:dyDescent="0.25">
      <c r="A9429" s="17">
        <v>9423</v>
      </c>
      <c r="B9429" s="46">
        <v>-2.9835647046509406E-3</v>
      </c>
    </row>
    <row r="9430" spans="1:2" ht="22.5" customHeight="1" x14ac:dyDescent="0.25">
      <c r="A9430" s="17">
        <v>9424</v>
      </c>
      <c r="B9430" s="46">
        <v>-2.0126364097853085E-3</v>
      </c>
    </row>
    <row r="9431" spans="1:2" ht="22.5" customHeight="1" x14ac:dyDescent="0.25">
      <c r="A9431" s="17">
        <v>9425</v>
      </c>
      <c r="B9431" s="46">
        <v>-1.1730574358681173E-3</v>
      </c>
    </row>
    <row r="9432" spans="1:2" ht="22.5" customHeight="1" x14ac:dyDescent="0.25">
      <c r="A9432" s="17">
        <v>9426</v>
      </c>
      <c r="B9432" s="46">
        <v>-6.7285265055772748E-3</v>
      </c>
    </row>
    <row r="9433" spans="1:2" ht="22.5" customHeight="1" x14ac:dyDescent="0.25">
      <c r="A9433" s="17">
        <v>9427</v>
      </c>
      <c r="B9433" s="46">
        <v>-2.7922027770527305E-3</v>
      </c>
    </row>
    <row r="9434" spans="1:2" ht="22.5" customHeight="1" x14ac:dyDescent="0.25">
      <c r="A9434" s="17">
        <v>9428</v>
      </c>
      <c r="B9434" s="46">
        <v>-6.8054220214160029E-3</v>
      </c>
    </row>
    <row r="9435" spans="1:2" ht="22.5" customHeight="1" x14ac:dyDescent="0.25">
      <c r="A9435" s="17">
        <v>9429</v>
      </c>
      <c r="B9435" s="46">
        <v>-3.4612579981612996E-4</v>
      </c>
    </row>
    <row r="9436" spans="1:2" ht="22.5" customHeight="1" x14ac:dyDescent="0.25">
      <c r="A9436" s="17">
        <v>9430</v>
      </c>
      <c r="B9436" s="46">
        <v>-4.5421483045969156E-3</v>
      </c>
    </row>
    <row r="9437" spans="1:2" ht="22.5" customHeight="1" x14ac:dyDescent="0.25">
      <c r="A9437" s="17">
        <v>9431</v>
      </c>
      <c r="B9437" s="46">
        <v>-2.2918020347412848E-3</v>
      </c>
    </row>
    <row r="9438" spans="1:2" ht="22.5" customHeight="1" x14ac:dyDescent="0.25">
      <c r="A9438" s="17">
        <v>9432</v>
      </c>
      <c r="B9438" s="46">
        <v>-4.3410897611074134E-3</v>
      </c>
    </row>
    <row r="9439" spans="1:2" ht="22.5" customHeight="1" x14ac:dyDescent="0.25">
      <c r="A9439" s="17">
        <v>9433</v>
      </c>
      <c r="B9439" s="46">
        <v>-5.0897907687200289E-3</v>
      </c>
    </row>
    <row r="9440" spans="1:2" ht="22.5" customHeight="1" x14ac:dyDescent="0.25">
      <c r="A9440" s="17">
        <v>9434</v>
      </c>
      <c r="B9440" s="46">
        <v>-2.2467471973921516E-3</v>
      </c>
    </row>
    <row r="9441" spans="1:2" ht="22.5" customHeight="1" x14ac:dyDescent="0.25">
      <c r="A9441" s="17">
        <v>9435</v>
      </c>
      <c r="B9441" s="46">
        <v>-1.2929122763716602E-3</v>
      </c>
    </row>
    <row r="9442" spans="1:2" ht="22.5" customHeight="1" x14ac:dyDescent="0.25">
      <c r="A9442" s="17">
        <v>9436</v>
      </c>
      <c r="B9442" s="46">
        <v>-5.5914106601003283E-3</v>
      </c>
    </row>
    <row r="9443" spans="1:2" ht="22.5" customHeight="1" x14ac:dyDescent="0.25">
      <c r="A9443" s="17">
        <v>9437</v>
      </c>
      <c r="B9443" s="46">
        <v>-2.0068136077549844E-3</v>
      </c>
    </row>
    <row r="9444" spans="1:2" ht="22.5" customHeight="1" x14ac:dyDescent="0.25">
      <c r="A9444" s="17">
        <v>9438</v>
      </c>
      <c r="B9444" s="46">
        <v>-3.5848993892210221E-3</v>
      </c>
    </row>
    <row r="9445" spans="1:2" ht="22.5" customHeight="1" x14ac:dyDescent="0.25">
      <c r="A9445" s="17">
        <v>9439</v>
      </c>
      <c r="B9445" s="46">
        <v>1.3845854522324863E-3</v>
      </c>
    </row>
    <row r="9446" spans="1:2" ht="22.5" customHeight="1" x14ac:dyDescent="0.25">
      <c r="A9446" s="17">
        <v>9440</v>
      </c>
      <c r="B9446" s="46">
        <v>-4.7069726632997487E-3</v>
      </c>
    </row>
    <row r="9447" spans="1:2" ht="22.5" customHeight="1" x14ac:dyDescent="0.25">
      <c r="A9447" s="17">
        <v>9441</v>
      </c>
      <c r="B9447" s="46">
        <v>-4.4792345742193746E-3</v>
      </c>
    </row>
    <row r="9448" spans="1:2" ht="22.5" customHeight="1" x14ac:dyDescent="0.25">
      <c r="A9448" s="17">
        <v>9442</v>
      </c>
      <c r="B9448" s="46">
        <v>-4.0539819417347179E-3</v>
      </c>
    </row>
    <row r="9449" spans="1:2" ht="22.5" customHeight="1" x14ac:dyDescent="0.25">
      <c r="A9449" s="17">
        <v>9443</v>
      </c>
      <c r="B9449" s="46">
        <v>-2.1894534622679189E-3</v>
      </c>
    </row>
    <row r="9450" spans="1:2" ht="22.5" customHeight="1" x14ac:dyDescent="0.25">
      <c r="A9450" s="17">
        <v>9444</v>
      </c>
      <c r="B9450" s="46">
        <v>-4.0422277223768361E-3</v>
      </c>
    </row>
    <row r="9451" spans="1:2" ht="22.5" customHeight="1" x14ac:dyDescent="0.25">
      <c r="A9451" s="17">
        <v>9445</v>
      </c>
      <c r="B9451" s="46">
        <v>-5.0511028570694198E-3</v>
      </c>
    </row>
    <row r="9452" spans="1:2" ht="22.5" customHeight="1" x14ac:dyDescent="0.25">
      <c r="A9452" s="17">
        <v>9446</v>
      </c>
      <c r="B9452" s="46">
        <v>-3.3126916541818307E-3</v>
      </c>
    </row>
    <row r="9453" spans="1:2" ht="22.5" customHeight="1" x14ac:dyDescent="0.25">
      <c r="A9453" s="17">
        <v>9447</v>
      </c>
      <c r="B9453" s="46">
        <v>-1.4126114306755211E-3</v>
      </c>
    </row>
    <row r="9454" spans="1:2" ht="22.5" customHeight="1" x14ac:dyDescent="0.25">
      <c r="A9454" s="17">
        <v>9448</v>
      </c>
      <c r="B9454" s="46">
        <v>-5.805233006750221E-4</v>
      </c>
    </row>
    <row r="9455" spans="1:2" ht="22.5" customHeight="1" x14ac:dyDescent="0.25">
      <c r="A9455" s="17">
        <v>9449</v>
      </c>
      <c r="B9455" s="46">
        <v>-5.4554621821219828E-3</v>
      </c>
    </row>
    <row r="9456" spans="1:2" ht="22.5" customHeight="1" x14ac:dyDescent="0.25">
      <c r="A9456" s="17">
        <v>9450</v>
      </c>
      <c r="B9456" s="46">
        <v>-4.4612443740589284E-3</v>
      </c>
    </row>
    <row r="9457" spans="1:2" ht="22.5" customHeight="1" x14ac:dyDescent="0.25">
      <c r="A9457" s="17">
        <v>9451</v>
      </c>
      <c r="B9457" s="46">
        <v>-1.8276906563906294E-3</v>
      </c>
    </row>
    <row r="9458" spans="1:2" ht="22.5" customHeight="1" x14ac:dyDescent="0.25">
      <c r="A9458" s="17">
        <v>9452</v>
      </c>
      <c r="B9458" s="46">
        <v>-3.8288494551281292E-3</v>
      </c>
    </row>
    <row r="9459" spans="1:2" ht="22.5" customHeight="1" x14ac:dyDescent="0.25">
      <c r="A9459" s="17">
        <v>9453</v>
      </c>
      <c r="B9459" s="46">
        <v>-2.4292369913658028E-3</v>
      </c>
    </row>
    <row r="9460" spans="1:2" ht="22.5" customHeight="1" x14ac:dyDescent="0.25">
      <c r="A9460" s="17">
        <v>9454</v>
      </c>
      <c r="B9460" s="46">
        <v>-3.4745816118554361E-3</v>
      </c>
    </row>
    <row r="9461" spans="1:2" ht="22.5" customHeight="1" x14ac:dyDescent="0.25">
      <c r="A9461" s="17">
        <v>9455</v>
      </c>
      <c r="B9461" s="46">
        <v>-2.0952689669717149E-3</v>
      </c>
    </row>
    <row r="9462" spans="1:2" ht="22.5" customHeight="1" x14ac:dyDescent="0.25">
      <c r="A9462" s="17">
        <v>9456</v>
      </c>
      <c r="B9462" s="46">
        <v>-2.2119867001354231E-3</v>
      </c>
    </row>
    <row r="9463" spans="1:2" ht="22.5" customHeight="1" x14ac:dyDescent="0.25">
      <c r="A9463" s="17">
        <v>9457</v>
      </c>
      <c r="B9463" s="46">
        <v>-2.1459594961436455E-3</v>
      </c>
    </row>
    <row r="9464" spans="1:2" ht="22.5" customHeight="1" x14ac:dyDescent="0.25">
      <c r="A9464" s="17">
        <v>9458</v>
      </c>
      <c r="B9464" s="46">
        <v>-5.6516103974532045E-3</v>
      </c>
    </row>
    <row r="9465" spans="1:2" ht="22.5" customHeight="1" x14ac:dyDescent="0.25">
      <c r="A9465" s="17">
        <v>9459</v>
      </c>
      <c r="B9465" s="46">
        <v>-6.4752312437586198E-3</v>
      </c>
    </row>
    <row r="9466" spans="1:2" ht="22.5" customHeight="1" x14ac:dyDescent="0.25">
      <c r="A9466" s="17">
        <v>9460</v>
      </c>
      <c r="B9466" s="46">
        <v>-6.7869181534925931E-3</v>
      </c>
    </row>
    <row r="9467" spans="1:2" ht="22.5" customHeight="1" x14ac:dyDescent="0.25">
      <c r="A9467" s="17">
        <v>9461</v>
      </c>
      <c r="B9467" s="46">
        <v>-5.8621287701273643E-4</v>
      </c>
    </row>
    <row r="9468" spans="1:2" ht="22.5" customHeight="1" x14ac:dyDescent="0.25">
      <c r="A9468" s="17">
        <v>9462</v>
      </c>
      <c r="B9468" s="46">
        <v>-6.3253054711250338E-3</v>
      </c>
    </row>
    <row r="9469" spans="1:2" ht="22.5" customHeight="1" x14ac:dyDescent="0.25">
      <c r="A9469" s="17">
        <v>9463</v>
      </c>
      <c r="B9469" s="46">
        <v>-2.9747658530958928E-3</v>
      </c>
    </row>
    <row r="9470" spans="1:2" ht="22.5" customHeight="1" x14ac:dyDescent="0.25">
      <c r="A9470" s="17">
        <v>9464</v>
      </c>
      <c r="B9470" s="46">
        <v>-2.8501706510835169E-3</v>
      </c>
    </row>
    <row r="9471" spans="1:2" ht="22.5" customHeight="1" x14ac:dyDescent="0.25">
      <c r="A9471" s="17">
        <v>9465</v>
      </c>
      <c r="B9471" s="46">
        <v>-1.8342652774747761E-3</v>
      </c>
    </row>
    <row r="9472" spans="1:2" ht="22.5" customHeight="1" x14ac:dyDescent="0.25">
      <c r="A9472" s="17">
        <v>9466</v>
      </c>
      <c r="B9472" s="46">
        <v>-5.1703719133346024E-3</v>
      </c>
    </row>
    <row r="9473" spans="1:2" ht="22.5" customHeight="1" x14ac:dyDescent="0.25">
      <c r="A9473" s="17">
        <v>9467</v>
      </c>
      <c r="B9473" s="46">
        <v>-4.0928768934994104E-3</v>
      </c>
    </row>
    <row r="9474" spans="1:2" ht="22.5" customHeight="1" x14ac:dyDescent="0.25">
      <c r="A9474" s="17">
        <v>9468</v>
      </c>
      <c r="B9474" s="46">
        <v>-3.4997023936443501E-3</v>
      </c>
    </row>
    <row r="9475" spans="1:2" ht="22.5" customHeight="1" x14ac:dyDescent="0.25">
      <c r="A9475" s="17">
        <v>9469</v>
      </c>
      <c r="B9475" s="46">
        <v>8.5781947576952654E-4</v>
      </c>
    </row>
    <row r="9476" spans="1:2" ht="22.5" customHeight="1" x14ac:dyDescent="0.25">
      <c r="A9476" s="17">
        <v>9470</v>
      </c>
      <c r="B9476" s="46">
        <v>-2.1523854821260137E-3</v>
      </c>
    </row>
    <row r="9477" spans="1:2" ht="22.5" customHeight="1" x14ac:dyDescent="0.25">
      <c r="A9477" s="17">
        <v>9471</v>
      </c>
      <c r="B9477" s="46">
        <v>-4.9565551861976333E-3</v>
      </c>
    </row>
    <row r="9478" spans="1:2" ht="22.5" customHeight="1" x14ac:dyDescent="0.25">
      <c r="A9478" s="17">
        <v>9472</v>
      </c>
      <c r="B9478" s="46">
        <v>-2.0522062989896377E-3</v>
      </c>
    </row>
    <row r="9479" spans="1:2" ht="22.5" customHeight="1" x14ac:dyDescent="0.25">
      <c r="A9479" s="17">
        <v>9473</v>
      </c>
      <c r="B9479" s="46">
        <v>-8.6808454249996236E-4</v>
      </c>
    </row>
    <row r="9480" spans="1:2" ht="22.5" customHeight="1" x14ac:dyDescent="0.25">
      <c r="A9480" s="17">
        <v>9474</v>
      </c>
      <c r="B9480" s="46">
        <v>-3.1866664112691926E-3</v>
      </c>
    </row>
    <row r="9481" spans="1:2" ht="22.5" customHeight="1" x14ac:dyDescent="0.25">
      <c r="A9481" s="17">
        <v>9475</v>
      </c>
      <c r="B9481" s="46">
        <v>-3.9699681945358171E-3</v>
      </c>
    </row>
    <row r="9482" spans="1:2" ht="22.5" customHeight="1" x14ac:dyDescent="0.25">
      <c r="A9482" s="17">
        <v>9476</v>
      </c>
      <c r="B9482" s="46">
        <v>-3.0020779252611148E-3</v>
      </c>
    </row>
    <row r="9483" spans="1:2" ht="22.5" customHeight="1" x14ac:dyDescent="0.25">
      <c r="A9483" s="17">
        <v>9477</v>
      </c>
      <c r="B9483" s="46">
        <v>-5.7961095719908113E-3</v>
      </c>
    </row>
    <row r="9484" spans="1:2" ht="22.5" customHeight="1" x14ac:dyDescent="0.25">
      <c r="A9484" s="17">
        <v>9478</v>
      </c>
      <c r="B9484" s="46">
        <v>-3.1493921756856714E-4</v>
      </c>
    </row>
    <row r="9485" spans="1:2" ht="22.5" customHeight="1" x14ac:dyDescent="0.25">
      <c r="A9485" s="17">
        <v>9479</v>
      </c>
      <c r="B9485" s="46">
        <v>-9.3913617796584554E-4</v>
      </c>
    </row>
    <row r="9486" spans="1:2" ht="22.5" customHeight="1" x14ac:dyDescent="0.25">
      <c r="A9486" s="17">
        <v>9480</v>
      </c>
      <c r="B9486" s="46">
        <v>-4.7710250413994394E-3</v>
      </c>
    </row>
    <row r="9487" spans="1:2" ht="22.5" customHeight="1" x14ac:dyDescent="0.25">
      <c r="A9487" s="17">
        <v>9481</v>
      </c>
      <c r="B9487" s="46">
        <v>-4.0476661095210538E-3</v>
      </c>
    </row>
    <row r="9488" spans="1:2" ht="22.5" customHeight="1" x14ac:dyDescent="0.25">
      <c r="A9488" s="17">
        <v>9482</v>
      </c>
      <c r="B9488" s="46">
        <v>-2.4295807031724536E-3</v>
      </c>
    </row>
    <row r="9489" spans="1:2" ht="22.5" customHeight="1" x14ac:dyDescent="0.25">
      <c r="A9489" s="17">
        <v>9483</v>
      </c>
      <c r="B9489" s="46">
        <v>-4.8662422346247534E-3</v>
      </c>
    </row>
    <row r="9490" spans="1:2" ht="22.5" customHeight="1" x14ac:dyDescent="0.25">
      <c r="A9490" s="17">
        <v>9484</v>
      </c>
      <c r="B9490" s="46">
        <v>-1.5001035363447642E-3</v>
      </c>
    </row>
    <row r="9491" spans="1:2" ht="22.5" customHeight="1" x14ac:dyDescent="0.25">
      <c r="A9491" s="17">
        <v>9485</v>
      </c>
      <c r="B9491" s="46">
        <v>-2.4002666745932305E-3</v>
      </c>
    </row>
    <row r="9492" spans="1:2" ht="22.5" customHeight="1" x14ac:dyDescent="0.25">
      <c r="A9492" s="17">
        <v>9486</v>
      </c>
      <c r="B9492" s="46">
        <v>6.0345121217589065E-4</v>
      </c>
    </row>
    <row r="9493" spans="1:2" ht="22.5" customHeight="1" x14ac:dyDescent="0.25">
      <c r="A9493" s="17">
        <v>9487</v>
      </c>
      <c r="B9493" s="46">
        <v>-6.2729431403870661E-3</v>
      </c>
    </row>
    <row r="9494" spans="1:2" ht="22.5" customHeight="1" x14ac:dyDescent="0.25">
      <c r="A9494" s="17">
        <v>9488</v>
      </c>
      <c r="B9494" s="46">
        <v>-1.1077205386289745E-3</v>
      </c>
    </row>
    <row r="9495" spans="1:2" ht="22.5" customHeight="1" x14ac:dyDescent="0.25">
      <c r="A9495" s="17">
        <v>9489</v>
      </c>
      <c r="B9495" s="46">
        <v>1.7381018301293238E-4</v>
      </c>
    </row>
    <row r="9496" spans="1:2" ht="22.5" customHeight="1" x14ac:dyDescent="0.25">
      <c r="A9496" s="17">
        <v>9490</v>
      </c>
      <c r="B9496" s="46">
        <v>-3.8138755150992206E-3</v>
      </c>
    </row>
    <row r="9497" spans="1:2" ht="22.5" customHeight="1" x14ac:dyDescent="0.25">
      <c r="A9497" s="17">
        <v>9491</v>
      </c>
      <c r="B9497" s="46">
        <v>-6.1542528017337356E-3</v>
      </c>
    </row>
    <row r="9498" spans="1:2" ht="22.5" customHeight="1" x14ac:dyDescent="0.25">
      <c r="A9498" s="17">
        <v>9492</v>
      </c>
      <c r="B9498" s="46">
        <v>-2.2691497777691527E-3</v>
      </c>
    </row>
    <row r="9499" spans="1:2" ht="22.5" customHeight="1" x14ac:dyDescent="0.25">
      <c r="A9499" s="17">
        <v>9493</v>
      </c>
      <c r="B9499" s="46">
        <v>-4.8422347166775159E-3</v>
      </c>
    </row>
    <row r="9500" spans="1:2" ht="22.5" customHeight="1" x14ac:dyDescent="0.25">
      <c r="A9500" s="17">
        <v>9494</v>
      </c>
      <c r="B9500" s="46">
        <v>-4.5993669998719471E-3</v>
      </c>
    </row>
    <row r="9501" spans="1:2" ht="22.5" customHeight="1" x14ac:dyDescent="0.25">
      <c r="A9501" s="17">
        <v>9495</v>
      </c>
      <c r="B9501" s="46">
        <v>-2.4750228534379426E-3</v>
      </c>
    </row>
    <row r="9502" spans="1:2" ht="22.5" customHeight="1" x14ac:dyDescent="0.25">
      <c r="A9502" s="17">
        <v>9496</v>
      </c>
      <c r="B9502" s="46">
        <v>-2.5316844687189245E-3</v>
      </c>
    </row>
    <row r="9503" spans="1:2" ht="22.5" customHeight="1" x14ac:dyDescent="0.25">
      <c r="A9503" s="17">
        <v>9497</v>
      </c>
      <c r="B9503" s="46">
        <v>-4.9231430157687358E-3</v>
      </c>
    </row>
    <row r="9504" spans="1:2" ht="22.5" customHeight="1" x14ac:dyDescent="0.25">
      <c r="A9504" s="17">
        <v>9498</v>
      </c>
      <c r="B9504" s="46">
        <v>-2.6108001165335761E-3</v>
      </c>
    </row>
    <row r="9505" spans="1:2" ht="22.5" customHeight="1" x14ac:dyDescent="0.25">
      <c r="A9505" s="17">
        <v>9499</v>
      </c>
      <c r="B9505" s="46">
        <v>-5.8565148700738178E-3</v>
      </c>
    </row>
    <row r="9506" spans="1:2" ht="22.5" customHeight="1" x14ac:dyDescent="0.25">
      <c r="A9506" s="17">
        <v>9500</v>
      </c>
      <c r="B9506" s="46">
        <v>-3.2217703897806562E-3</v>
      </c>
    </row>
    <row r="9507" spans="1:2" ht="22.5" customHeight="1" x14ac:dyDescent="0.25">
      <c r="A9507" s="17">
        <v>9501</v>
      </c>
      <c r="B9507" s="46">
        <v>-3.824889500734785E-3</v>
      </c>
    </row>
    <row r="9508" spans="1:2" ht="22.5" customHeight="1" x14ac:dyDescent="0.25">
      <c r="A9508" s="17">
        <v>9502</v>
      </c>
      <c r="B9508" s="46">
        <v>-2.742381225553646E-3</v>
      </c>
    </row>
    <row r="9509" spans="1:2" ht="22.5" customHeight="1" x14ac:dyDescent="0.25">
      <c r="A9509" s="17">
        <v>9503</v>
      </c>
      <c r="B9509" s="46">
        <v>-5.9480077735242888E-3</v>
      </c>
    </row>
    <row r="9510" spans="1:2" ht="22.5" customHeight="1" x14ac:dyDescent="0.25">
      <c r="A9510" s="17">
        <v>9504</v>
      </c>
      <c r="B9510" s="46">
        <v>-3.7965721098738503E-3</v>
      </c>
    </row>
    <row r="9511" spans="1:2" ht="22.5" customHeight="1" x14ac:dyDescent="0.25">
      <c r="A9511" s="17">
        <v>9505</v>
      </c>
      <c r="B9511" s="46">
        <v>-2.2577858872338406E-3</v>
      </c>
    </row>
    <row r="9512" spans="1:2" ht="22.5" customHeight="1" x14ac:dyDescent="0.25">
      <c r="A9512" s="17">
        <v>9506</v>
      </c>
      <c r="B9512" s="46">
        <v>-2.3980470883062325E-3</v>
      </c>
    </row>
    <row r="9513" spans="1:2" ht="22.5" customHeight="1" x14ac:dyDescent="0.25">
      <c r="A9513" s="17">
        <v>9507</v>
      </c>
      <c r="B9513" s="46">
        <v>-3.4941868253410627E-3</v>
      </c>
    </row>
    <row r="9514" spans="1:2" ht="22.5" customHeight="1" x14ac:dyDescent="0.25">
      <c r="A9514" s="17">
        <v>9508</v>
      </c>
      <c r="B9514" s="46">
        <v>-3.7557586708131582E-3</v>
      </c>
    </row>
    <row r="9515" spans="1:2" ht="22.5" customHeight="1" x14ac:dyDescent="0.25">
      <c r="A9515" s="17">
        <v>9509</v>
      </c>
      <c r="B9515" s="46">
        <v>-3.0144602498366931E-3</v>
      </c>
    </row>
    <row r="9516" spans="1:2" ht="22.5" customHeight="1" x14ac:dyDescent="0.25">
      <c r="A9516" s="17">
        <v>9510</v>
      </c>
      <c r="B9516" s="46">
        <v>-3.9327744262457219E-3</v>
      </c>
    </row>
    <row r="9517" spans="1:2" ht="22.5" customHeight="1" x14ac:dyDescent="0.25">
      <c r="A9517" s="17">
        <v>9511</v>
      </c>
      <c r="B9517" s="46">
        <v>-5.1649320901437654E-3</v>
      </c>
    </row>
    <row r="9518" spans="1:2" ht="22.5" customHeight="1" x14ac:dyDescent="0.25">
      <c r="A9518" s="17">
        <v>9512</v>
      </c>
      <c r="B9518" s="46">
        <v>-3.5014544906247719E-3</v>
      </c>
    </row>
    <row r="9519" spans="1:2" ht="22.5" customHeight="1" x14ac:dyDescent="0.25">
      <c r="A9519" s="17">
        <v>9513</v>
      </c>
      <c r="B9519" s="46">
        <v>-2.735854502735256E-3</v>
      </c>
    </row>
    <row r="9520" spans="1:2" ht="22.5" customHeight="1" x14ac:dyDescent="0.25">
      <c r="A9520" s="17">
        <v>9514</v>
      </c>
      <c r="B9520" s="46">
        <v>-4.9219338706754639E-3</v>
      </c>
    </row>
    <row r="9521" spans="1:2" ht="22.5" customHeight="1" x14ac:dyDescent="0.25">
      <c r="A9521" s="17">
        <v>9515</v>
      </c>
      <c r="B9521" s="46">
        <v>-3.0038438649940113E-3</v>
      </c>
    </row>
    <row r="9522" spans="1:2" ht="22.5" customHeight="1" x14ac:dyDescent="0.25">
      <c r="A9522" s="17">
        <v>9516</v>
      </c>
      <c r="B9522" s="46">
        <v>-3.9803569860183147E-3</v>
      </c>
    </row>
    <row r="9523" spans="1:2" ht="22.5" customHeight="1" x14ac:dyDescent="0.25">
      <c r="A9523" s="17">
        <v>9517</v>
      </c>
      <c r="B9523" s="46">
        <v>-4.385083511435588E-3</v>
      </c>
    </row>
    <row r="9524" spans="1:2" ht="22.5" customHeight="1" x14ac:dyDescent="0.25">
      <c r="A9524" s="17">
        <v>9518</v>
      </c>
      <c r="B9524" s="46">
        <v>-9.9153946728293744E-4</v>
      </c>
    </row>
    <row r="9525" spans="1:2" ht="22.5" customHeight="1" x14ac:dyDescent="0.25">
      <c r="A9525" s="17">
        <v>9519</v>
      </c>
      <c r="B9525" s="46">
        <v>-3.6981090540253742E-3</v>
      </c>
    </row>
    <row r="9526" spans="1:2" ht="22.5" customHeight="1" x14ac:dyDescent="0.25">
      <c r="A9526" s="17">
        <v>9520</v>
      </c>
      <c r="B9526" s="46">
        <v>-3.2642851479447541E-3</v>
      </c>
    </row>
    <row r="9527" spans="1:2" ht="22.5" customHeight="1" x14ac:dyDescent="0.25">
      <c r="A9527" s="17">
        <v>9521</v>
      </c>
      <c r="B9527" s="46">
        <v>-2.4413276531614907E-3</v>
      </c>
    </row>
    <row r="9528" spans="1:2" ht="22.5" customHeight="1" x14ac:dyDescent="0.25">
      <c r="A9528" s="17">
        <v>9522</v>
      </c>
      <c r="B9528" s="46">
        <v>-4.7570503229644664E-3</v>
      </c>
    </row>
    <row r="9529" spans="1:2" ht="22.5" customHeight="1" x14ac:dyDescent="0.25">
      <c r="A9529" s="17">
        <v>9523</v>
      </c>
      <c r="B9529" s="46">
        <v>-5.52840568027197E-3</v>
      </c>
    </row>
    <row r="9530" spans="1:2" ht="22.5" customHeight="1" x14ac:dyDescent="0.25">
      <c r="A9530" s="17">
        <v>9524</v>
      </c>
      <c r="B9530" s="46">
        <v>-5.369196876436764E-3</v>
      </c>
    </row>
    <row r="9531" spans="1:2" ht="22.5" customHeight="1" x14ac:dyDescent="0.25">
      <c r="A9531" s="17">
        <v>9525</v>
      </c>
      <c r="B9531" s="46">
        <v>-1.8304554401902084E-3</v>
      </c>
    </row>
    <row r="9532" spans="1:2" ht="22.5" customHeight="1" x14ac:dyDescent="0.25">
      <c r="A9532" s="17">
        <v>9526</v>
      </c>
      <c r="B9532" s="46">
        <v>-3.2189679818157347E-3</v>
      </c>
    </row>
    <row r="9533" spans="1:2" ht="22.5" customHeight="1" x14ac:dyDescent="0.25">
      <c r="A9533" s="17">
        <v>9527</v>
      </c>
      <c r="B9533" s="46">
        <v>-5.1687432056335683E-3</v>
      </c>
    </row>
    <row r="9534" spans="1:2" ht="22.5" customHeight="1" x14ac:dyDescent="0.25">
      <c r="A9534" s="17">
        <v>9528</v>
      </c>
      <c r="B9534" s="46">
        <v>-1.4009764967026093E-3</v>
      </c>
    </row>
    <row r="9535" spans="1:2" ht="22.5" customHeight="1" x14ac:dyDescent="0.25">
      <c r="A9535" s="17">
        <v>9529</v>
      </c>
      <c r="B9535" s="46">
        <v>-2.9077117187258543E-3</v>
      </c>
    </row>
    <row r="9536" spans="1:2" ht="22.5" customHeight="1" x14ac:dyDescent="0.25">
      <c r="A9536" s="17">
        <v>9530</v>
      </c>
      <c r="B9536" s="46">
        <v>-2.2891944598639395E-3</v>
      </c>
    </row>
    <row r="9537" spans="1:2" ht="22.5" customHeight="1" x14ac:dyDescent="0.25">
      <c r="A9537" s="17">
        <v>9531</v>
      </c>
      <c r="B9537" s="46">
        <v>-1.6637986265775806E-3</v>
      </c>
    </row>
    <row r="9538" spans="1:2" ht="22.5" customHeight="1" x14ac:dyDescent="0.25">
      <c r="A9538" s="17">
        <v>9532</v>
      </c>
      <c r="B9538" s="46">
        <v>-9.2618123773525085E-4</v>
      </c>
    </row>
    <row r="9539" spans="1:2" ht="22.5" customHeight="1" x14ac:dyDescent="0.25">
      <c r="A9539" s="17">
        <v>9533</v>
      </c>
      <c r="B9539" s="46">
        <v>-3.2061044593087707E-3</v>
      </c>
    </row>
    <row r="9540" spans="1:2" ht="22.5" customHeight="1" x14ac:dyDescent="0.25">
      <c r="A9540" s="17">
        <v>9534</v>
      </c>
      <c r="B9540" s="46">
        <v>-4.2145323738351902E-3</v>
      </c>
    </row>
    <row r="9541" spans="1:2" ht="22.5" customHeight="1" x14ac:dyDescent="0.25">
      <c r="A9541" s="17">
        <v>9535</v>
      </c>
      <c r="B9541" s="46">
        <v>-1.7730165290335365E-3</v>
      </c>
    </row>
    <row r="9542" spans="1:2" ht="22.5" customHeight="1" x14ac:dyDescent="0.25">
      <c r="A9542" s="17">
        <v>9536</v>
      </c>
      <c r="B9542" s="46">
        <v>-3.5668664371470262E-3</v>
      </c>
    </row>
    <row r="9543" spans="1:2" ht="22.5" customHeight="1" x14ac:dyDescent="0.25">
      <c r="A9543" s="17">
        <v>9537</v>
      </c>
      <c r="B9543" s="46">
        <v>-4.2275685829207058E-3</v>
      </c>
    </row>
    <row r="9544" spans="1:2" ht="22.5" customHeight="1" x14ac:dyDescent="0.25">
      <c r="A9544" s="17">
        <v>9538</v>
      </c>
      <c r="B9544" s="46">
        <v>-3.3344279873746769E-3</v>
      </c>
    </row>
    <row r="9545" spans="1:2" ht="22.5" customHeight="1" x14ac:dyDescent="0.25">
      <c r="A9545" s="17">
        <v>9539</v>
      </c>
      <c r="B9545" s="46">
        <v>-1.3056934755360217E-3</v>
      </c>
    </row>
    <row r="9546" spans="1:2" ht="22.5" customHeight="1" x14ac:dyDescent="0.25">
      <c r="A9546" s="17">
        <v>9540</v>
      </c>
      <c r="B9546" s="46">
        <v>-1.3128036774892795E-3</v>
      </c>
    </row>
    <row r="9547" spans="1:2" ht="22.5" customHeight="1" x14ac:dyDescent="0.25">
      <c r="A9547" s="17">
        <v>9541</v>
      </c>
      <c r="B9547" s="46">
        <v>-5.7103801155759283E-3</v>
      </c>
    </row>
    <row r="9548" spans="1:2" ht="22.5" customHeight="1" x14ac:dyDescent="0.25">
      <c r="A9548" s="17">
        <v>9542</v>
      </c>
      <c r="B9548" s="46">
        <v>-4.5536347907619845E-3</v>
      </c>
    </row>
    <row r="9549" spans="1:2" ht="22.5" customHeight="1" x14ac:dyDescent="0.25">
      <c r="A9549" s="17">
        <v>9543</v>
      </c>
      <c r="B9549" s="46">
        <v>-2.2280782321850165E-3</v>
      </c>
    </row>
    <row r="9550" spans="1:2" ht="22.5" customHeight="1" x14ac:dyDescent="0.25">
      <c r="A9550" s="17">
        <v>9544</v>
      </c>
      <c r="B9550" s="46">
        <v>-4.481429187887534E-3</v>
      </c>
    </row>
    <row r="9551" spans="1:2" ht="22.5" customHeight="1" x14ac:dyDescent="0.25">
      <c r="A9551" s="17">
        <v>9545</v>
      </c>
      <c r="B9551" s="46">
        <v>-4.1621765482159675E-3</v>
      </c>
    </row>
    <row r="9552" spans="1:2" ht="22.5" customHeight="1" x14ac:dyDescent="0.25">
      <c r="A9552" s="17">
        <v>9546</v>
      </c>
      <c r="B9552" s="46">
        <v>-3.1245444022412684E-3</v>
      </c>
    </row>
    <row r="9553" spans="1:2" ht="22.5" customHeight="1" x14ac:dyDescent="0.25">
      <c r="A9553" s="17">
        <v>9547</v>
      </c>
      <c r="B9553" s="46">
        <v>-4.812874199781143E-3</v>
      </c>
    </row>
    <row r="9554" spans="1:2" ht="22.5" customHeight="1" x14ac:dyDescent="0.25">
      <c r="A9554" s="17">
        <v>9548</v>
      </c>
      <c r="B9554" s="46">
        <v>-5.1504647031108191E-3</v>
      </c>
    </row>
    <row r="9555" spans="1:2" ht="22.5" customHeight="1" x14ac:dyDescent="0.25">
      <c r="A9555" s="17">
        <v>9549</v>
      </c>
      <c r="B9555" s="46">
        <v>-2.1082223872167581E-3</v>
      </c>
    </row>
    <row r="9556" spans="1:2" ht="22.5" customHeight="1" x14ac:dyDescent="0.25">
      <c r="A9556" s="17">
        <v>9550</v>
      </c>
      <c r="B9556" s="46">
        <v>-4.4595607025952879E-3</v>
      </c>
    </row>
    <row r="9557" spans="1:2" ht="22.5" customHeight="1" x14ac:dyDescent="0.25">
      <c r="A9557" s="17">
        <v>9551</v>
      </c>
      <c r="B9557" s="46">
        <v>-3.3025718297056291E-3</v>
      </c>
    </row>
    <row r="9558" spans="1:2" ht="22.5" customHeight="1" x14ac:dyDescent="0.25">
      <c r="A9558" s="17">
        <v>9552</v>
      </c>
      <c r="B9558" s="46">
        <v>-5.6845630260194671E-3</v>
      </c>
    </row>
    <row r="9559" spans="1:2" ht="22.5" customHeight="1" x14ac:dyDescent="0.25">
      <c r="A9559" s="17">
        <v>9553</v>
      </c>
      <c r="B9559" s="46">
        <v>-2.8235188998321395E-3</v>
      </c>
    </row>
    <row r="9560" spans="1:2" ht="22.5" customHeight="1" x14ac:dyDescent="0.25">
      <c r="A9560" s="17">
        <v>9554</v>
      </c>
      <c r="B9560" s="46">
        <v>-4.9112660784031458E-4</v>
      </c>
    </row>
    <row r="9561" spans="1:2" ht="22.5" customHeight="1" x14ac:dyDescent="0.25">
      <c r="A9561" s="17">
        <v>9555</v>
      </c>
      <c r="B9561" s="46">
        <v>-4.5466546648932982E-3</v>
      </c>
    </row>
    <row r="9562" spans="1:2" ht="22.5" customHeight="1" x14ac:dyDescent="0.25">
      <c r="A9562" s="17">
        <v>9556</v>
      </c>
      <c r="B9562" s="46">
        <v>-4.4605842447905733E-3</v>
      </c>
    </row>
    <row r="9563" spans="1:2" ht="22.5" customHeight="1" x14ac:dyDescent="0.25">
      <c r="A9563" s="17">
        <v>9557</v>
      </c>
      <c r="B9563" s="46">
        <v>-3.3228284874308005E-3</v>
      </c>
    </row>
    <row r="9564" spans="1:2" ht="22.5" customHeight="1" x14ac:dyDescent="0.25">
      <c r="A9564" s="17">
        <v>9558</v>
      </c>
      <c r="B9564" s="46">
        <v>-3.340315911679491E-3</v>
      </c>
    </row>
    <row r="9565" spans="1:2" ht="22.5" customHeight="1" x14ac:dyDescent="0.25">
      <c r="A9565" s="17">
        <v>9559</v>
      </c>
      <c r="B9565" s="46">
        <v>-2.2301566269823719E-3</v>
      </c>
    </row>
    <row r="9566" spans="1:2" ht="22.5" customHeight="1" x14ac:dyDescent="0.25">
      <c r="A9566" s="17">
        <v>9560</v>
      </c>
      <c r="B9566" s="46">
        <v>-5.2044981192635922E-3</v>
      </c>
    </row>
    <row r="9567" spans="1:2" ht="22.5" customHeight="1" x14ac:dyDescent="0.25">
      <c r="A9567" s="17">
        <v>9561</v>
      </c>
      <c r="B9567" s="46">
        <v>-3.96401699184572E-3</v>
      </c>
    </row>
    <row r="9568" spans="1:2" ht="22.5" customHeight="1" x14ac:dyDescent="0.25">
      <c r="A9568" s="17">
        <v>9562</v>
      </c>
      <c r="B9568" s="46">
        <v>-3.0467143410066984E-3</v>
      </c>
    </row>
    <row r="9569" spans="1:2" ht="22.5" customHeight="1" x14ac:dyDescent="0.25">
      <c r="A9569" s="17">
        <v>9563</v>
      </c>
      <c r="B9569" s="46">
        <v>-4.7651619705141608E-3</v>
      </c>
    </row>
    <row r="9570" spans="1:2" ht="22.5" customHeight="1" x14ac:dyDescent="0.25">
      <c r="A9570" s="17">
        <v>9564</v>
      </c>
      <c r="B9570" s="46">
        <v>-7.3004513600072865E-3</v>
      </c>
    </row>
    <row r="9571" spans="1:2" ht="22.5" customHeight="1" x14ac:dyDescent="0.25">
      <c r="A9571" s="17">
        <v>9565</v>
      </c>
      <c r="B9571" s="46">
        <v>-6.0707802806577093E-3</v>
      </c>
    </row>
    <row r="9572" spans="1:2" ht="22.5" customHeight="1" x14ac:dyDescent="0.25">
      <c r="A9572" s="17">
        <v>9566</v>
      </c>
      <c r="B9572" s="46">
        <v>-1.3776856001916796E-3</v>
      </c>
    </row>
    <row r="9573" spans="1:2" ht="22.5" customHeight="1" x14ac:dyDescent="0.25">
      <c r="A9573" s="17">
        <v>9567</v>
      </c>
      <c r="B9573" s="46">
        <v>-3.8944134620760469E-3</v>
      </c>
    </row>
    <row r="9574" spans="1:2" ht="22.5" customHeight="1" x14ac:dyDescent="0.25">
      <c r="A9574" s="17">
        <v>9568</v>
      </c>
      <c r="B9574" s="46">
        <v>-5.3191287821223393E-3</v>
      </c>
    </row>
    <row r="9575" spans="1:2" ht="22.5" customHeight="1" x14ac:dyDescent="0.25">
      <c r="A9575" s="17">
        <v>9569</v>
      </c>
      <c r="B9575" s="46">
        <v>-2.9687645620411931E-3</v>
      </c>
    </row>
    <row r="9576" spans="1:2" ht="22.5" customHeight="1" x14ac:dyDescent="0.25">
      <c r="A9576" s="17">
        <v>9570</v>
      </c>
      <c r="B9576" s="46">
        <v>-1.3730315592987035E-3</v>
      </c>
    </row>
    <row r="9577" spans="1:2" ht="22.5" customHeight="1" x14ac:dyDescent="0.25">
      <c r="A9577" s="17">
        <v>9571</v>
      </c>
      <c r="B9577" s="46">
        <v>-3.8166491736075611E-3</v>
      </c>
    </row>
    <row r="9578" spans="1:2" ht="22.5" customHeight="1" x14ac:dyDescent="0.25">
      <c r="A9578" s="17">
        <v>9572</v>
      </c>
      <c r="B9578" s="46">
        <v>-4.5231991389294741E-3</v>
      </c>
    </row>
    <row r="9579" spans="1:2" ht="22.5" customHeight="1" x14ac:dyDescent="0.25">
      <c r="A9579" s="17">
        <v>9573</v>
      </c>
      <c r="B9579" s="46">
        <v>-3.8389927727039194E-3</v>
      </c>
    </row>
    <row r="9580" spans="1:2" ht="22.5" customHeight="1" x14ac:dyDescent="0.25">
      <c r="A9580" s="17">
        <v>9574</v>
      </c>
      <c r="B9580" s="46">
        <v>-2.6166099236032128E-3</v>
      </c>
    </row>
    <row r="9581" spans="1:2" ht="22.5" customHeight="1" x14ac:dyDescent="0.25">
      <c r="A9581" s="17">
        <v>9575</v>
      </c>
      <c r="B9581" s="46">
        <v>-3.8896382665057814E-3</v>
      </c>
    </row>
    <row r="9582" spans="1:2" ht="22.5" customHeight="1" x14ac:dyDescent="0.25">
      <c r="A9582" s="17">
        <v>9576</v>
      </c>
      <c r="B9582" s="46">
        <v>-2.6621883063275157E-3</v>
      </c>
    </row>
    <row r="9583" spans="1:2" ht="22.5" customHeight="1" x14ac:dyDescent="0.25">
      <c r="A9583" s="17">
        <v>9577</v>
      </c>
      <c r="B9583" s="46">
        <v>-3.8750719530799048E-3</v>
      </c>
    </row>
    <row r="9584" spans="1:2" ht="22.5" customHeight="1" x14ac:dyDescent="0.25">
      <c r="A9584" s="17">
        <v>9578</v>
      </c>
      <c r="B9584" s="46">
        <v>-3.4412275926781824E-3</v>
      </c>
    </row>
    <row r="9585" spans="1:2" ht="22.5" customHeight="1" x14ac:dyDescent="0.25">
      <c r="A9585" s="17">
        <v>9579</v>
      </c>
      <c r="B9585" s="46">
        <v>-2.7055908421667993E-3</v>
      </c>
    </row>
    <row r="9586" spans="1:2" ht="22.5" customHeight="1" x14ac:dyDescent="0.25">
      <c r="A9586" s="17">
        <v>9580</v>
      </c>
      <c r="B9586" s="46">
        <v>-4.3280625994613449E-3</v>
      </c>
    </row>
    <row r="9587" spans="1:2" ht="22.5" customHeight="1" x14ac:dyDescent="0.25">
      <c r="A9587" s="17">
        <v>9581</v>
      </c>
      <c r="B9587" s="46">
        <v>-2.6202206381955974E-3</v>
      </c>
    </row>
    <row r="9588" spans="1:2" ht="22.5" customHeight="1" x14ac:dyDescent="0.25">
      <c r="A9588" s="17">
        <v>9582</v>
      </c>
      <c r="B9588" s="46">
        <v>-2.3770210435366595E-3</v>
      </c>
    </row>
    <row r="9589" spans="1:2" ht="22.5" customHeight="1" x14ac:dyDescent="0.25">
      <c r="A9589" s="17">
        <v>9583</v>
      </c>
      <c r="B9589" s="46">
        <v>1.8794383242815921E-4</v>
      </c>
    </row>
    <row r="9590" spans="1:2" ht="22.5" customHeight="1" x14ac:dyDescent="0.25">
      <c r="A9590" s="17">
        <v>9584</v>
      </c>
      <c r="B9590" s="46">
        <v>-1.6898818571298249E-3</v>
      </c>
    </row>
    <row r="9591" spans="1:2" ht="22.5" customHeight="1" x14ac:dyDescent="0.25">
      <c r="A9591" s="17">
        <v>9585</v>
      </c>
      <c r="B9591" s="46">
        <v>-4.599738040773709E-3</v>
      </c>
    </row>
    <row r="9592" spans="1:2" ht="22.5" customHeight="1" x14ac:dyDescent="0.25">
      <c r="A9592" s="17">
        <v>9586</v>
      </c>
      <c r="B9592" s="46">
        <v>-2.8572951554918014E-4</v>
      </c>
    </row>
    <row r="9593" spans="1:2" ht="22.5" customHeight="1" x14ac:dyDescent="0.25">
      <c r="A9593" s="17">
        <v>9587</v>
      </c>
      <c r="B9593" s="46">
        <v>-2.4658490566436273E-3</v>
      </c>
    </row>
    <row r="9594" spans="1:2" ht="22.5" customHeight="1" x14ac:dyDescent="0.25">
      <c r="A9594" s="17">
        <v>9588</v>
      </c>
      <c r="B9594" s="46">
        <v>-4.5903963860530923E-3</v>
      </c>
    </row>
    <row r="9595" spans="1:2" ht="22.5" customHeight="1" x14ac:dyDescent="0.25">
      <c r="A9595" s="17">
        <v>9589</v>
      </c>
      <c r="B9595" s="46">
        <v>-2.8869896949768091E-3</v>
      </c>
    </row>
    <row r="9596" spans="1:2" ht="22.5" customHeight="1" x14ac:dyDescent="0.25">
      <c r="A9596" s="17">
        <v>9590</v>
      </c>
      <c r="B9596" s="46">
        <v>-4.5490342554875699E-3</v>
      </c>
    </row>
    <row r="9597" spans="1:2" ht="22.5" customHeight="1" x14ac:dyDescent="0.25">
      <c r="A9597" s="17">
        <v>9591</v>
      </c>
      <c r="B9597" s="46">
        <v>-6.734674339000604E-3</v>
      </c>
    </row>
    <row r="9598" spans="1:2" ht="22.5" customHeight="1" x14ac:dyDescent="0.25">
      <c r="A9598" s="17">
        <v>9592</v>
      </c>
      <c r="B9598" s="46">
        <v>-1.7524611196761742E-3</v>
      </c>
    </row>
    <row r="9599" spans="1:2" ht="22.5" customHeight="1" x14ac:dyDescent="0.25">
      <c r="A9599" s="17">
        <v>9593</v>
      </c>
      <c r="B9599" s="46">
        <v>-6.1794493610796662E-3</v>
      </c>
    </row>
    <row r="9600" spans="1:2" ht="22.5" customHeight="1" x14ac:dyDescent="0.25">
      <c r="A9600" s="17">
        <v>9594</v>
      </c>
      <c r="B9600" s="46">
        <v>-5.2538350419026013E-3</v>
      </c>
    </row>
    <row r="9601" spans="1:2" ht="22.5" customHeight="1" x14ac:dyDescent="0.25">
      <c r="A9601" s="17">
        <v>9595</v>
      </c>
      <c r="B9601" s="46">
        <v>-3.8162880683877765E-3</v>
      </c>
    </row>
    <row r="9602" spans="1:2" ht="22.5" customHeight="1" x14ac:dyDescent="0.25">
      <c r="A9602" s="17">
        <v>9596</v>
      </c>
      <c r="B9602" s="46">
        <v>-5.3801354047028453E-3</v>
      </c>
    </row>
    <row r="9603" spans="1:2" ht="22.5" customHeight="1" x14ac:dyDescent="0.25">
      <c r="A9603" s="17">
        <v>9597</v>
      </c>
      <c r="B9603" s="46">
        <v>-3.4682747396915731E-3</v>
      </c>
    </row>
    <row r="9604" spans="1:2" ht="22.5" customHeight="1" x14ac:dyDescent="0.25">
      <c r="A9604" s="17">
        <v>9598</v>
      </c>
      <c r="B9604" s="46">
        <v>-3.6114716680749614E-3</v>
      </c>
    </row>
    <row r="9605" spans="1:2" ht="22.5" customHeight="1" x14ac:dyDescent="0.25">
      <c r="A9605" s="17">
        <v>9599</v>
      </c>
      <c r="B9605" s="46">
        <v>-6.0735549721677318E-3</v>
      </c>
    </row>
    <row r="9606" spans="1:2" ht="22.5" customHeight="1" x14ac:dyDescent="0.25">
      <c r="A9606" s="17">
        <v>9600</v>
      </c>
      <c r="B9606" s="46">
        <v>-3.4654713584045121E-3</v>
      </c>
    </row>
    <row r="9607" spans="1:2" ht="22.5" customHeight="1" x14ac:dyDescent="0.25">
      <c r="A9607" s="17">
        <v>9601</v>
      </c>
      <c r="B9607" s="46">
        <v>-4.9082298101722445E-3</v>
      </c>
    </row>
    <row r="9608" spans="1:2" ht="22.5" customHeight="1" x14ac:dyDescent="0.25">
      <c r="A9608" s="17">
        <v>9602</v>
      </c>
      <c r="B9608" s="46">
        <v>-5.5739306059563159E-3</v>
      </c>
    </row>
    <row r="9609" spans="1:2" ht="22.5" customHeight="1" x14ac:dyDescent="0.25">
      <c r="A9609" s="17">
        <v>9603</v>
      </c>
      <c r="B9609" s="46">
        <v>-1.7482921451792573E-3</v>
      </c>
    </row>
    <row r="9610" spans="1:2" ht="22.5" customHeight="1" x14ac:dyDescent="0.25">
      <c r="A9610" s="17">
        <v>9604</v>
      </c>
      <c r="B9610" s="46">
        <v>-1.6095190514234035E-3</v>
      </c>
    </row>
    <row r="9611" spans="1:2" ht="22.5" customHeight="1" x14ac:dyDescent="0.25">
      <c r="A9611" s="17">
        <v>9605</v>
      </c>
      <c r="B9611" s="46">
        <v>-6.0306498739003487E-3</v>
      </c>
    </row>
    <row r="9612" spans="1:2" ht="22.5" customHeight="1" x14ac:dyDescent="0.25">
      <c r="A9612" s="17">
        <v>9606</v>
      </c>
      <c r="B9612" s="46">
        <v>-3.3352139674347999E-3</v>
      </c>
    </row>
    <row r="9613" spans="1:2" ht="22.5" customHeight="1" x14ac:dyDescent="0.25">
      <c r="A9613" s="17">
        <v>9607</v>
      </c>
      <c r="B9613" s="46">
        <v>-5.4996204254897894E-3</v>
      </c>
    </row>
    <row r="9614" spans="1:2" ht="22.5" customHeight="1" x14ac:dyDescent="0.25">
      <c r="A9614" s="17">
        <v>9608</v>
      </c>
      <c r="B9614" s="46">
        <v>-4.6790402345490466E-3</v>
      </c>
    </row>
    <row r="9615" spans="1:2" ht="22.5" customHeight="1" x14ac:dyDescent="0.25">
      <c r="A9615" s="17">
        <v>9609</v>
      </c>
      <c r="B9615" s="46">
        <v>-3.098660320238191E-3</v>
      </c>
    </row>
    <row r="9616" spans="1:2" ht="22.5" customHeight="1" x14ac:dyDescent="0.25">
      <c r="A9616" s="17">
        <v>9610</v>
      </c>
      <c r="B9616" s="46">
        <v>-4.44487280489051E-3</v>
      </c>
    </row>
    <row r="9617" spans="1:2" ht="22.5" customHeight="1" x14ac:dyDescent="0.25">
      <c r="A9617" s="17">
        <v>9611</v>
      </c>
      <c r="B9617" s="46">
        <v>-5.9913089081740272E-3</v>
      </c>
    </row>
    <row r="9618" spans="1:2" ht="22.5" customHeight="1" x14ac:dyDescent="0.25">
      <c r="A9618" s="17">
        <v>9612</v>
      </c>
      <c r="B9618" s="46">
        <v>-2.2850530254162373E-3</v>
      </c>
    </row>
    <row r="9619" spans="1:2" ht="22.5" customHeight="1" x14ac:dyDescent="0.25">
      <c r="A9619" s="17">
        <v>9613</v>
      </c>
      <c r="B9619" s="46">
        <v>-2.2999608740728174E-3</v>
      </c>
    </row>
    <row r="9620" spans="1:2" ht="22.5" customHeight="1" x14ac:dyDescent="0.25">
      <c r="A9620" s="17">
        <v>9614</v>
      </c>
      <c r="B9620" s="46">
        <v>-3.5004859671584386E-3</v>
      </c>
    </row>
    <row r="9621" spans="1:2" ht="22.5" customHeight="1" x14ac:dyDescent="0.25">
      <c r="A9621" s="17">
        <v>9615</v>
      </c>
      <c r="B9621" s="46">
        <v>-2.5803042543312269E-3</v>
      </c>
    </row>
    <row r="9622" spans="1:2" ht="22.5" customHeight="1" x14ac:dyDescent="0.25">
      <c r="A9622" s="17">
        <v>9616</v>
      </c>
      <c r="B9622" s="46">
        <v>-2.3701497418176154E-3</v>
      </c>
    </row>
    <row r="9623" spans="1:2" ht="22.5" customHeight="1" x14ac:dyDescent="0.25">
      <c r="A9623" s="17">
        <v>9617</v>
      </c>
      <c r="B9623" s="46">
        <v>-4.1052674535828129E-3</v>
      </c>
    </row>
    <row r="9624" spans="1:2" ht="22.5" customHeight="1" x14ac:dyDescent="0.25">
      <c r="A9624" s="17">
        <v>9618</v>
      </c>
      <c r="B9624" s="46">
        <v>-5.0432930871713872E-3</v>
      </c>
    </row>
    <row r="9625" spans="1:2" ht="22.5" customHeight="1" x14ac:dyDescent="0.25">
      <c r="A9625" s="17">
        <v>9619</v>
      </c>
      <c r="B9625" s="46">
        <v>-3.0614167844356249E-3</v>
      </c>
    </row>
    <row r="9626" spans="1:2" ht="22.5" customHeight="1" x14ac:dyDescent="0.25">
      <c r="A9626" s="17">
        <v>9620</v>
      </c>
      <c r="B9626" s="46">
        <v>-2.4950438566828711E-3</v>
      </c>
    </row>
    <row r="9627" spans="1:2" ht="22.5" customHeight="1" x14ac:dyDescent="0.25">
      <c r="A9627" s="17">
        <v>9621</v>
      </c>
      <c r="B9627" s="46">
        <v>-7.6440533074813809E-4</v>
      </c>
    </row>
    <row r="9628" spans="1:2" ht="22.5" customHeight="1" x14ac:dyDescent="0.25">
      <c r="A9628" s="17">
        <v>9622</v>
      </c>
      <c r="B9628" s="46">
        <v>-5.6293165559808348E-3</v>
      </c>
    </row>
    <row r="9629" spans="1:2" ht="22.5" customHeight="1" x14ac:dyDescent="0.25">
      <c r="A9629" s="17">
        <v>9623</v>
      </c>
      <c r="B9629" s="46">
        <v>-4.107118453225771E-3</v>
      </c>
    </row>
    <row r="9630" spans="1:2" ht="22.5" customHeight="1" x14ac:dyDescent="0.25">
      <c r="A9630" s="17">
        <v>9624</v>
      </c>
      <c r="B9630" s="46">
        <v>-4.6492933540644059E-3</v>
      </c>
    </row>
    <row r="9631" spans="1:2" ht="22.5" customHeight="1" x14ac:dyDescent="0.25">
      <c r="A9631" s="17">
        <v>9625</v>
      </c>
      <c r="B9631" s="46">
        <v>-2.4918739371580577E-3</v>
      </c>
    </row>
    <row r="9632" spans="1:2" ht="22.5" customHeight="1" x14ac:dyDescent="0.25">
      <c r="A9632" s="17">
        <v>9626</v>
      </c>
      <c r="B9632" s="46">
        <v>-2.7529717662299805E-4</v>
      </c>
    </row>
    <row r="9633" spans="1:2" ht="22.5" customHeight="1" x14ac:dyDescent="0.25">
      <c r="A9633" s="17">
        <v>9627</v>
      </c>
      <c r="B9633" s="46">
        <v>-2.5449769060250501E-3</v>
      </c>
    </row>
    <row r="9634" spans="1:2" ht="22.5" customHeight="1" x14ac:dyDescent="0.25">
      <c r="A9634" s="17">
        <v>9628</v>
      </c>
      <c r="B9634" s="46">
        <v>-3.2093992115298058E-3</v>
      </c>
    </row>
    <row r="9635" spans="1:2" ht="22.5" customHeight="1" x14ac:dyDescent="0.25">
      <c r="A9635" s="17">
        <v>9629</v>
      </c>
      <c r="B9635" s="46">
        <v>-2.552280297278628E-3</v>
      </c>
    </row>
    <row r="9636" spans="1:2" ht="22.5" customHeight="1" x14ac:dyDescent="0.25">
      <c r="A9636" s="17">
        <v>9630</v>
      </c>
      <c r="B9636" s="46">
        <v>-3.8900902797659926E-3</v>
      </c>
    </row>
    <row r="9637" spans="1:2" ht="22.5" customHeight="1" x14ac:dyDescent="0.25">
      <c r="A9637" s="17">
        <v>9631</v>
      </c>
      <c r="B9637" s="46">
        <v>-2.2316092131533113E-3</v>
      </c>
    </row>
    <row r="9638" spans="1:2" ht="22.5" customHeight="1" x14ac:dyDescent="0.25">
      <c r="A9638" s="17">
        <v>9632</v>
      </c>
      <c r="B9638" s="46">
        <v>-1.3893409362480806E-3</v>
      </c>
    </row>
    <row r="9639" spans="1:2" ht="22.5" customHeight="1" x14ac:dyDescent="0.25">
      <c r="A9639" s="17">
        <v>9633</v>
      </c>
      <c r="B9639" s="46">
        <v>-6.706681675333905E-3</v>
      </c>
    </row>
    <row r="9640" spans="1:2" ht="22.5" customHeight="1" x14ac:dyDescent="0.25">
      <c r="A9640" s="17">
        <v>9634</v>
      </c>
      <c r="B9640" s="46">
        <v>-4.2206174785187223E-3</v>
      </c>
    </row>
    <row r="9641" spans="1:2" ht="22.5" customHeight="1" x14ac:dyDescent="0.25">
      <c r="A9641" s="17">
        <v>9635</v>
      </c>
      <c r="B9641" s="46">
        <v>-4.193355357751772E-3</v>
      </c>
    </row>
    <row r="9642" spans="1:2" ht="22.5" customHeight="1" x14ac:dyDescent="0.25">
      <c r="A9642" s="17">
        <v>9636</v>
      </c>
      <c r="B9642" s="46">
        <v>-2.0556083743439005E-3</v>
      </c>
    </row>
    <row r="9643" spans="1:2" ht="22.5" customHeight="1" x14ac:dyDescent="0.25">
      <c r="A9643" s="17">
        <v>9637</v>
      </c>
      <c r="B9643" s="46">
        <v>-6.1477544767488505E-3</v>
      </c>
    </row>
    <row r="9644" spans="1:2" ht="22.5" customHeight="1" x14ac:dyDescent="0.25">
      <c r="A9644" s="17">
        <v>9638</v>
      </c>
      <c r="B9644" s="46">
        <v>-5.6144268195530331E-4</v>
      </c>
    </row>
    <row r="9645" spans="1:2" ht="22.5" customHeight="1" x14ac:dyDescent="0.25">
      <c r="A9645" s="17">
        <v>9639</v>
      </c>
      <c r="B9645" s="46">
        <v>-5.4824652412091921E-3</v>
      </c>
    </row>
    <row r="9646" spans="1:2" ht="22.5" customHeight="1" x14ac:dyDescent="0.25">
      <c r="A9646" s="17">
        <v>9640</v>
      </c>
      <c r="B9646" s="46">
        <v>-4.0592159563985243E-3</v>
      </c>
    </row>
    <row r="9647" spans="1:2" ht="22.5" customHeight="1" x14ac:dyDescent="0.25">
      <c r="A9647" s="17">
        <v>9641</v>
      </c>
      <c r="B9647" s="46">
        <v>-4.3779692806004827E-3</v>
      </c>
    </row>
    <row r="9648" spans="1:2" ht="22.5" customHeight="1" x14ac:dyDescent="0.25">
      <c r="A9648" s="17">
        <v>9642</v>
      </c>
      <c r="B9648" s="46">
        <v>-3.8030936458013013E-3</v>
      </c>
    </row>
    <row r="9649" spans="1:2" ht="22.5" customHeight="1" x14ac:dyDescent="0.25">
      <c r="A9649" s="17">
        <v>9643</v>
      </c>
      <c r="B9649" s="46">
        <v>-4.5603956207156647E-3</v>
      </c>
    </row>
    <row r="9650" spans="1:2" ht="22.5" customHeight="1" x14ac:dyDescent="0.25">
      <c r="A9650" s="17">
        <v>9644</v>
      </c>
      <c r="B9650" s="46">
        <v>-2.9677250960161608E-3</v>
      </c>
    </row>
    <row r="9651" spans="1:2" ht="22.5" customHeight="1" x14ac:dyDescent="0.25">
      <c r="A9651" s="17">
        <v>9645</v>
      </c>
      <c r="B9651" s="46">
        <v>-3.4632060005220936E-3</v>
      </c>
    </row>
    <row r="9652" spans="1:2" ht="22.5" customHeight="1" x14ac:dyDescent="0.25">
      <c r="A9652" s="17">
        <v>9646</v>
      </c>
      <c r="B9652" s="46">
        <v>-2.3708304617787042E-3</v>
      </c>
    </row>
    <row r="9653" spans="1:2" ht="22.5" customHeight="1" x14ac:dyDescent="0.25">
      <c r="A9653" s="17">
        <v>9647</v>
      </c>
      <c r="B9653" s="46">
        <v>-4.1651209504410492E-3</v>
      </c>
    </row>
    <row r="9654" spans="1:2" ht="22.5" customHeight="1" x14ac:dyDescent="0.25">
      <c r="A9654" s="17">
        <v>9648</v>
      </c>
      <c r="B9654" s="46">
        <v>-2.7305166734175757E-3</v>
      </c>
    </row>
    <row r="9655" spans="1:2" ht="22.5" customHeight="1" x14ac:dyDescent="0.25">
      <c r="A9655" s="17">
        <v>9649</v>
      </c>
      <c r="B9655" s="46">
        <v>-4.6259524635026139E-3</v>
      </c>
    </row>
    <row r="9656" spans="1:2" ht="22.5" customHeight="1" x14ac:dyDescent="0.25">
      <c r="A9656" s="17">
        <v>9650</v>
      </c>
      <c r="B9656" s="46">
        <v>-5.42696859358399E-3</v>
      </c>
    </row>
    <row r="9657" spans="1:2" ht="22.5" customHeight="1" x14ac:dyDescent="0.25">
      <c r="A9657" s="17">
        <v>9651</v>
      </c>
      <c r="B9657" s="46">
        <v>-5.9721367423040579E-3</v>
      </c>
    </row>
    <row r="9658" spans="1:2" ht="22.5" customHeight="1" x14ac:dyDescent="0.25">
      <c r="A9658" s="17">
        <v>9652</v>
      </c>
      <c r="B9658" s="46">
        <v>-3.1546331468247642E-3</v>
      </c>
    </row>
    <row r="9659" spans="1:2" ht="22.5" customHeight="1" x14ac:dyDescent="0.25">
      <c r="A9659" s="17">
        <v>9653</v>
      </c>
      <c r="B9659" s="46">
        <v>-4.4232308111387232E-3</v>
      </c>
    </row>
    <row r="9660" spans="1:2" ht="22.5" customHeight="1" x14ac:dyDescent="0.25">
      <c r="A9660" s="17">
        <v>9654</v>
      </c>
      <c r="B9660" s="46">
        <v>-4.6413851781071536E-3</v>
      </c>
    </row>
    <row r="9661" spans="1:2" ht="22.5" customHeight="1" x14ac:dyDescent="0.25">
      <c r="A9661" s="17">
        <v>9655</v>
      </c>
      <c r="B9661" s="46">
        <v>-2.6784778671767513E-3</v>
      </c>
    </row>
    <row r="9662" spans="1:2" ht="22.5" customHeight="1" x14ac:dyDescent="0.25">
      <c r="A9662" s="17">
        <v>9656</v>
      </c>
      <c r="B9662" s="46">
        <v>-4.7970425028232549E-3</v>
      </c>
    </row>
    <row r="9663" spans="1:2" ht="22.5" customHeight="1" x14ac:dyDescent="0.25">
      <c r="A9663" s="17">
        <v>9657</v>
      </c>
      <c r="B9663" s="46">
        <v>-4.8579978735153739E-3</v>
      </c>
    </row>
    <row r="9664" spans="1:2" ht="22.5" customHeight="1" x14ac:dyDescent="0.25">
      <c r="A9664" s="17">
        <v>9658</v>
      </c>
      <c r="B9664" s="46">
        <v>-4.7153270703920039E-3</v>
      </c>
    </row>
    <row r="9665" spans="1:2" ht="22.5" customHeight="1" x14ac:dyDescent="0.25">
      <c r="A9665" s="17">
        <v>9659</v>
      </c>
      <c r="B9665" s="46">
        <v>-3.8237818944137623E-3</v>
      </c>
    </row>
    <row r="9666" spans="1:2" ht="22.5" customHeight="1" x14ac:dyDescent="0.25">
      <c r="A9666" s="17">
        <v>9660</v>
      </c>
      <c r="B9666" s="46">
        <v>-4.8648898355934745E-3</v>
      </c>
    </row>
    <row r="9667" spans="1:2" ht="22.5" customHeight="1" x14ac:dyDescent="0.25">
      <c r="A9667" s="17">
        <v>9661</v>
      </c>
      <c r="B9667" s="46">
        <v>-2.4072762445682058E-3</v>
      </c>
    </row>
    <row r="9668" spans="1:2" ht="22.5" customHeight="1" x14ac:dyDescent="0.25">
      <c r="A9668" s="17">
        <v>9662</v>
      </c>
      <c r="B9668" s="46">
        <v>-3.8004296768840628E-3</v>
      </c>
    </row>
    <row r="9669" spans="1:2" ht="22.5" customHeight="1" x14ac:dyDescent="0.25">
      <c r="A9669" s="17">
        <v>9663</v>
      </c>
      <c r="B9669" s="46">
        <v>-1.9157836130349413E-3</v>
      </c>
    </row>
    <row r="9670" spans="1:2" ht="22.5" customHeight="1" x14ac:dyDescent="0.25">
      <c r="A9670" s="17">
        <v>9664</v>
      </c>
      <c r="B9670" s="46">
        <v>-2.0920262153854736E-3</v>
      </c>
    </row>
    <row r="9671" spans="1:2" ht="22.5" customHeight="1" x14ac:dyDescent="0.25">
      <c r="A9671" s="17">
        <v>9665</v>
      </c>
      <c r="B9671" s="46">
        <v>-2.6254430649681471E-3</v>
      </c>
    </row>
    <row r="9672" spans="1:2" ht="22.5" customHeight="1" x14ac:dyDescent="0.25">
      <c r="A9672" s="17">
        <v>9666</v>
      </c>
      <c r="B9672" s="46">
        <v>-4.4696878756614765E-3</v>
      </c>
    </row>
    <row r="9673" spans="1:2" ht="22.5" customHeight="1" x14ac:dyDescent="0.25">
      <c r="A9673" s="17">
        <v>9667</v>
      </c>
      <c r="B9673" s="46">
        <v>-3.3033557117690378E-3</v>
      </c>
    </row>
    <row r="9674" spans="1:2" ht="22.5" customHeight="1" x14ac:dyDescent="0.25">
      <c r="A9674" s="17">
        <v>9668</v>
      </c>
      <c r="B9674" s="46">
        <v>-2.8411456689884998E-3</v>
      </c>
    </row>
    <row r="9675" spans="1:2" ht="22.5" customHeight="1" x14ac:dyDescent="0.25">
      <c r="A9675" s="17">
        <v>9669</v>
      </c>
      <c r="B9675" s="46">
        <v>-4.2229348311376182E-3</v>
      </c>
    </row>
    <row r="9676" spans="1:2" ht="22.5" customHeight="1" x14ac:dyDescent="0.25">
      <c r="A9676" s="17">
        <v>9670</v>
      </c>
      <c r="B9676" s="46">
        <v>-5.3608119387414145E-3</v>
      </c>
    </row>
    <row r="9677" spans="1:2" ht="22.5" customHeight="1" x14ac:dyDescent="0.25">
      <c r="A9677" s="17">
        <v>9671</v>
      </c>
      <c r="B9677" s="46">
        <v>-2.324715408133388E-3</v>
      </c>
    </row>
    <row r="9678" spans="1:2" ht="22.5" customHeight="1" x14ac:dyDescent="0.25">
      <c r="A9678" s="17">
        <v>9672</v>
      </c>
      <c r="B9678" s="46">
        <v>-4.7111827445350286E-3</v>
      </c>
    </row>
    <row r="9679" spans="1:2" ht="22.5" customHeight="1" x14ac:dyDescent="0.25">
      <c r="A9679" s="17">
        <v>9673</v>
      </c>
      <c r="B9679" s="46">
        <v>-5.4142976943686218E-3</v>
      </c>
    </row>
    <row r="9680" spans="1:2" ht="22.5" customHeight="1" x14ac:dyDescent="0.25">
      <c r="A9680" s="17">
        <v>9674</v>
      </c>
      <c r="B9680" s="46">
        <v>-1.7418622296359553E-3</v>
      </c>
    </row>
    <row r="9681" spans="1:2" ht="22.5" customHeight="1" x14ac:dyDescent="0.25">
      <c r="A9681" s="17">
        <v>9675</v>
      </c>
      <c r="B9681" s="46">
        <v>-4.2384465343916619E-3</v>
      </c>
    </row>
    <row r="9682" spans="1:2" ht="22.5" customHeight="1" x14ac:dyDescent="0.25">
      <c r="A9682" s="17">
        <v>9676</v>
      </c>
      <c r="B9682" s="46">
        <v>-1.0523546158932584E-3</v>
      </c>
    </row>
    <row r="9683" spans="1:2" ht="22.5" customHeight="1" x14ac:dyDescent="0.25">
      <c r="A9683" s="17">
        <v>9677</v>
      </c>
      <c r="B9683" s="46">
        <v>-2.6132403385367761E-3</v>
      </c>
    </row>
    <row r="9684" spans="1:2" ht="22.5" customHeight="1" x14ac:dyDescent="0.25">
      <c r="A9684" s="17">
        <v>9678</v>
      </c>
      <c r="B9684" s="46">
        <v>-3.9494751957236335E-3</v>
      </c>
    </row>
    <row r="9685" spans="1:2" ht="22.5" customHeight="1" x14ac:dyDescent="0.25">
      <c r="A9685" s="17">
        <v>9679</v>
      </c>
      <c r="B9685" s="46">
        <v>-4.5329485818936923E-3</v>
      </c>
    </row>
    <row r="9686" spans="1:2" ht="22.5" customHeight="1" x14ac:dyDescent="0.25">
      <c r="A9686" s="17">
        <v>9680</v>
      </c>
      <c r="B9686" s="46">
        <v>-4.4724113225048292E-3</v>
      </c>
    </row>
    <row r="9687" spans="1:2" ht="22.5" customHeight="1" x14ac:dyDescent="0.25">
      <c r="A9687" s="17">
        <v>9681</v>
      </c>
      <c r="B9687" s="46">
        <v>-5.5726427303866739E-3</v>
      </c>
    </row>
    <row r="9688" spans="1:2" ht="22.5" customHeight="1" x14ac:dyDescent="0.25">
      <c r="A9688" s="17">
        <v>9682</v>
      </c>
      <c r="B9688" s="46">
        <v>-2.566632145202607E-3</v>
      </c>
    </row>
    <row r="9689" spans="1:2" ht="22.5" customHeight="1" x14ac:dyDescent="0.25">
      <c r="A9689" s="17">
        <v>9683</v>
      </c>
      <c r="B9689" s="46">
        <v>-2.028120421740913E-3</v>
      </c>
    </row>
    <row r="9690" spans="1:2" ht="22.5" customHeight="1" x14ac:dyDescent="0.25">
      <c r="A9690" s="17">
        <v>9684</v>
      </c>
      <c r="B9690" s="46">
        <v>-3.0048932476214158E-3</v>
      </c>
    </row>
    <row r="9691" spans="1:2" ht="22.5" customHeight="1" x14ac:dyDescent="0.25">
      <c r="A9691" s="17">
        <v>9685</v>
      </c>
      <c r="B9691" s="46">
        <v>-3.3908554439716723E-3</v>
      </c>
    </row>
    <row r="9692" spans="1:2" ht="22.5" customHeight="1" x14ac:dyDescent="0.25">
      <c r="A9692" s="17">
        <v>9686</v>
      </c>
      <c r="B9692" s="46">
        <v>-6.5371223383270819E-3</v>
      </c>
    </row>
    <row r="9693" spans="1:2" ht="22.5" customHeight="1" x14ac:dyDescent="0.25">
      <c r="A9693" s="17">
        <v>9687</v>
      </c>
      <c r="B9693" s="46">
        <v>-4.1158130834660937E-3</v>
      </c>
    </row>
    <row r="9694" spans="1:2" ht="22.5" customHeight="1" x14ac:dyDescent="0.25">
      <c r="A9694" s="17">
        <v>9688</v>
      </c>
      <c r="B9694" s="46">
        <v>-1.6346622596338891E-3</v>
      </c>
    </row>
    <row r="9695" spans="1:2" ht="22.5" customHeight="1" x14ac:dyDescent="0.25">
      <c r="A9695" s="17">
        <v>9689</v>
      </c>
      <c r="B9695" s="46">
        <v>-3.033808471832902E-3</v>
      </c>
    </row>
    <row r="9696" spans="1:2" ht="22.5" customHeight="1" x14ac:dyDescent="0.25">
      <c r="A9696" s="17">
        <v>9690</v>
      </c>
      <c r="B9696" s="46">
        <v>-4.3435156663256128E-3</v>
      </c>
    </row>
    <row r="9697" spans="1:2" ht="22.5" customHeight="1" x14ac:dyDescent="0.25">
      <c r="A9697" s="17">
        <v>9691</v>
      </c>
      <c r="B9697" s="46">
        <v>-2.7829488528816706E-3</v>
      </c>
    </row>
    <row r="9698" spans="1:2" ht="22.5" customHeight="1" x14ac:dyDescent="0.25">
      <c r="A9698" s="17">
        <v>9692</v>
      </c>
      <c r="B9698" s="46">
        <v>-5.77101810972485E-3</v>
      </c>
    </row>
    <row r="9699" spans="1:2" ht="22.5" customHeight="1" x14ac:dyDescent="0.25">
      <c r="A9699" s="17">
        <v>9693</v>
      </c>
      <c r="B9699" s="46">
        <v>-2.4345402940789385E-3</v>
      </c>
    </row>
    <row r="9700" spans="1:2" ht="22.5" customHeight="1" x14ac:dyDescent="0.25">
      <c r="A9700" s="17">
        <v>9694</v>
      </c>
      <c r="B9700" s="46">
        <v>-3.9825115833781628E-3</v>
      </c>
    </row>
    <row r="9701" spans="1:2" ht="22.5" customHeight="1" x14ac:dyDescent="0.25">
      <c r="A9701" s="17">
        <v>9695</v>
      </c>
      <c r="B9701" s="46">
        <v>-4.2019872183607816E-3</v>
      </c>
    </row>
    <row r="9702" spans="1:2" ht="22.5" customHeight="1" x14ac:dyDescent="0.25">
      <c r="A9702" s="17">
        <v>9696</v>
      </c>
      <c r="B9702" s="46">
        <v>-2.9628904094346443E-3</v>
      </c>
    </row>
    <row r="9703" spans="1:2" ht="22.5" customHeight="1" x14ac:dyDescent="0.25">
      <c r="A9703" s="17">
        <v>9697</v>
      </c>
      <c r="B9703" s="46">
        <v>-3.3366470230606414E-3</v>
      </c>
    </row>
    <row r="9704" spans="1:2" ht="22.5" customHeight="1" x14ac:dyDescent="0.25">
      <c r="A9704" s="17">
        <v>9698</v>
      </c>
      <c r="B9704" s="46">
        <v>-3.783082660864823E-3</v>
      </c>
    </row>
    <row r="9705" spans="1:2" ht="22.5" customHeight="1" x14ac:dyDescent="0.25">
      <c r="A9705" s="17">
        <v>9699</v>
      </c>
      <c r="B9705" s="46">
        <v>-4.0452500518370002E-3</v>
      </c>
    </row>
    <row r="9706" spans="1:2" ht="22.5" customHeight="1" x14ac:dyDescent="0.25">
      <c r="A9706" s="17">
        <v>9700</v>
      </c>
      <c r="B9706" s="46">
        <v>-4.9628973482293854E-3</v>
      </c>
    </row>
    <row r="9707" spans="1:2" ht="22.5" customHeight="1" x14ac:dyDescent="0.25">
      <c r="A9707" s="17">
        <v>9701</v>
      </c>
      <c r="B9707" s="46">
        <v>-5.5721824207722098E-3</v>
      </c>
    </row>
    <row r="9708" spans="1:2" ht="22.5" customHeight="1" x14ac:dyDescent="0.25">
      <c r="A9708" s="17">
        <v>9702</v>
      </c>
      <c r="B9708" s="46">
        <v>-4.3949497363101175E-3</v>
      </c>
    </row>
    <row r="9709" spans="1:2" ht="22.5" customHeight="1" x14ac:dyDescent="0.25">
      <c r="A9709" s="17">
        <v>9703</v>
      </c>
      <c r="B9709" s="46">
        <v>-2.8243143768028043E-3</v>
      </c>
    </row>
    <row r="9710" spans="1:2" ht="22.5" customHeight="1" x14ac:dyDescent="0.25">
      <c r="A9710" s="17">
        <v>9704</v>
      </c>
      <c r="B9710" s="46">
        <v>-4.8409539418469826E-3</v>
      </c>
    </row>
    <row r="9711" spans="1:2" ht="22.5" customHeight="1" x14ac:dyDescent="0.25">
      <c r="A9711" s="17">
        <v>9705</v>
      </c>
      <c r="B9711" s="46">
        <v>-3.8391739821957344E-3</v>
      </c>
    </row>
    <row r="9712" spans="1:2" ht="22.5" customHeight="1" x14ac:dyDescent="0.25">
      <c r="A9712" s="17">
        <v>9706</v>
      </c>
      <c r="B9712" s="46">
        <v>-3.4778313294266919E-3</v>
      </c>
    </row>
    <row r="9713" spans="1:2" ht="22.5" customHeight="1" x14ac:dyDescent="0.25">
      <c r="A9713" s="17">
        <v>9707</v>
      </c>
      <c r="B9713" s="46">
        <v>-4.0024079399627764E-3</v>
      </c>
    </row>
    <row r="9714" spans="1:2" ht="22.5" customHeight="1" x14ac:dyDescent="0.25">
      <c r="A9714" s="17">
        <v>9708</v>
      </c>
      <c r="B9714" s="46">
        <v>-4.1743925688322286E-3</v>
      </c>
    </row>
    <row r="9715" spans="1:2" ht="22.5" customHeight="1" x14ac:dyDescent="0.25">
      <c r="A9715" s="17">
        <v>9709</v>
      </c>
      <c r="B9715" s="46">
        <v>-2.666957293718024E-3</v>
      </c>
    </row>
    <row r="9716" spans="1:2" ht="22.5" customHeight="1" x14ac:dyDescent="0.25">
      <c r="A9716" s="17">
        <v>9710</v>
      </c>
      <c r="B9716" s="46">
        <v>-6.4603197862115117E-3</v>
      </c>
    </row>
    <row r="9717" spans="1:2" ht="22.5" customHeight="1" x14ac:dyDescent="0.25">
      <c r="A9717" s="17">
        <v>9711</v>
      </c>
      <c r="B9717" s="46">
        <v>-2.9496613640334741E-3</v>
      </c>
    </row>
    <row r="9718" spans="1:2" ht="22.5" customHeight="1" x14ac:dyDescent="0.25">
      <c r="A9718" s="17">
        <v>9712</v>
      </c>
      <c r="B9718" s="46">
        <v>-2.7982333337608889E-3</v>
      </c>
    </row>
    <row r="9719" spans="1:2" ht="22.5" customHeight="1" x14ac:dyDescent="0.25">
      <c r="A9719" s="17">
        <v>9713</v>
      </c>
      <c r="B9719" s="46">
        <v>-9.3605195323395295E-4</v>
      </c>
    </row>
    <row r="9720" spans="1:2" ht="22.5" customHeight="1" x14ac:dyDescent="0.25">
      <c r="A9720" s="17">
        <v>9714</v>
      </c>
      <c r="B9720" s="46">
        <v>-2.8232112496408943E-3</v>
      </c>
    </row>
    <row r="9721" spans="1:2" ht="22.5" customHeight="1" x14ac:dyDescent="0.25">
      <c r="A9721" s="17">
        <v>9715</v>
      </c>
      <c r="B9721" s="46">
        <v>-2.8154471788075898E-3</v>
      </c>
    </row>
    <row r="9722" spans="1:2" ht="22.5" customHeight="1" x14ac:dyDescent="0.25">
      <c r="A9722" s="17">
        <v>9716</v>
      </c>
      <c r="B9722" s="46">
        <v>-2.6111327093817725E-3</v>
      </c>
    </row>
    <row r="9723" spans="1:2" ht="22.5" customHeight="1" x14ac:dyDescent="0.25">
      <c r="A9723" s="17">
        <v>9717</v>
      </c>
      <c r="B9723" s="46">
        <v>-3.8814350047589367E-3</v>
      </c>
    </row>
    <row r="9724" spans="1:2" ht="22.5" customHeight="1" x14ac:dyDescent="0.25">
      <c r="A9724" s="17">
        <v>9718</v>
      </c>
      <c r="B9724" s="46">
        <v>-4.2846748733063895E-3</v>
      </c>
    </row>
    <row r="9725" spans="1:2" ht="22.5" customHeight="1" x14ac:dyDescent="0.25">
      <c r="A9725" s="17">
        <v>9719</v>
      </c>
      <c r="B9725" s="46">
        <v>-2.0769653906918617E-3</v>
      </c>
    </row>
    <row r="9726" spans="1:2" ht="22.5" customHeight="1" x14ac:dyDescent="0.25">
      <c r="A9726" s="17">
        <v>9720</v>
      </c>
      <c r="B9726" s="46">
        <v>-5.5749868543386195E-3</v>
      </c>
    </row>
    <row r="9727" spans="1:2" ht="22.5" customHeight="1" x14ac:dyDescent="0.25">
      <c r="A9727" s="17">
        <v>9721</v>
      </c>
      <c r="B9727" s="46">
        <v>-3.9342744321634012E-3</v>
      </c>
    </row>
    <row r="9728" spans="1:2" ht="22.5" customHeight="1" x14ac:dyDescent="0.25">
      <c r="A9728" s="17">
        <v>9722</v>
      </c>
      <c r="B9728" s="46">
        <v>-2.6777041997829393E-3</v>
      </c>
    </row>
    <row r="9729" spans="1:2" ht="22.5" customHeight="1" x14ac:dyDescent="0.25">
      <c r="A9729" s="17">
        <v>9723</v>
      </c>
      <c r="B9729" s="46">
        <v>-4.3435863023833336E-3</v>
      </c>
    </row>
    <row r="9730" spans="1:2" ht="22.5" customHeight="1" x14ac:dyDescent="0.25">
      <c r="A9730" s="17">
        <v>9724</v>
      </c>
      <c r="B9730" s="46">
        <v>-4.7044971914214128E-3</v>
      </c>
    </row>
    <row r="9731" spans="1:2" ht="22.5" customHeight="1" x14ac:dyDescent="0.25">
      <c r="A9731" s="17">
        <v>9725</v>
      </c>
      <c r="B9731" s="46">
        <v>-2.1997764075192615E-3</v>
      </c>
    </row>
    <row r="9732" spans="1:2" ht="22.5" customHeight="1" x14ac:dyDescent="0.25">
      <c r="A9732" s="17">
        <v>9726</v>
      </c>
      <c r="B9732" s="46">
        <v>-2.6267390041384855E-3</v>
      </c>
    </row>
    <row r="9733" spans="1:2" ht="22.5" customHeight="1" x14ac:dyDescent="0.25">
      <c r="A9733" s="17">
        <v>9727</v>
      </c>
      <c r="B9733" s="46">
        <v>-1.2927965762809677E-3</v>
      </c>
    </row>
    <row r="9734" spans="1:2" ht="22.5" customHeight="1" x14ac:dyDescent="0.25">
      <c r="A9734" s="17">
        <v>9728</v>
      </c>
      <c r="B9734" s="46">
        <v>-2.8353558968324481E-3</v>
      </c>
    </row>
    <row r="9735" spans="1:2" ht="22.5" customHeight="1" x14ac:dyDescent="0.25">
      <c r="A9735" s="17">
        <v>9729</v>
      </c>
      <c r="B9735" s="46">
        <v>-3.9526170327760426E-3</v>
      </c>
    </row>
    <row r="9736" spans="1:2" ht="22.5" customHeight="1" x14ac:dyDescent="0.25">
      <c r="A9736" s="17">
        <v>9730</v>
      </c>
      <c r="B9736" s="46">
        <v>-6.4185763106782848E-3</v>
      </c>
    </row>
    <row r="9737" spans="1:2" ht="22.5" customHeight="1" x14ac:dyDescent="0.25">
      <c r="A9737" s="17">
        <v>9731</v>
      </c>
      <c r="B9737" s="46">
        <v>-6.2243713075491166E-3</v>
      </c>
    </row>
    <row r="9738" spans="1:2" ht="22.5" customHeight="1" x14ac:dyDescent="0.25">
      <c r="A9738" s="17">
        <v>9732</v>
      </c>
      <c r="B9738" s="46">
        <v>-3.1358631257809278E-3</v>
      </c>
    </row>
    <row r="9739" spans="1:2" ht="22.5" customHeight="1" x14ac:dyDescent="0.25">
      <c r="A9739" s="17">
        <v>9733</v>
      </c>
      <c r="B9739" s="46">
        <v>-5.1463392959045914E-3</v>
      </c>
    </row>
    <row r="9740" spans="1:2" ht="22.5" customHeight="1" x14ac:dyDescent="0.25">
      <c r="A9740" s="17">
        <v>9734</v>
      </c>
      <c r="B9740" s="46">
        <v>-4.0776779989457395E-3</v>
      </c>
    </row>
    <row r="9741" spans="1:2" ht="22.5" customHeight="1" x14ac:dyDescent="0.25">
      <c r="A9741" s="17">
        <v>9735</v>
      </c>
      <c r="B9741" s="46">
        <v>-2.9766555309005587E-3</v>
      </c>
    </row>
    <row r="9742" spans="1:2" ht="22.5" customHeight="1" x14ac:dyDescent="0.25">
      <c r="A9742" s="17">
        <v>9736</v>
      </c>
      <c r="B9742" s="46">
        <v>-4.2608036849312338E-3</v>
      </c>
    </row>
    <row r="9743" spans="1:2" ht="22.5" customHeight="1" x14ac:dyDescent="0.25">
      <c r="A9743" s="17">
        <v>9737</v>
      </c>
      <c r="B9743" s="46">
        <v>-2.2166533261991678E-3</v>
      </c>
    </row>
    <row r="9744" spans="1:2" ht="22.5" customHeight="1" x14ac:dyDescent="0.25">
      <c r="A9744" s="17">
        <v>9738</v>
      </c>
      <c r="B9744" s="46">
        <v>-1.2206058174894249E-3</v>
      </c>
    </row>
    <row r="9745" spans="1:2" ht="22.5" customHeight="1" x14ac:dyDescent="0.25">
      <c r="A9745" s="17">
        <v>9739</v>
      </c>
      <c r="B9745" s="46">
        <v>-3.2226694117505959E-3</v>
      </c>
    </row>
    <row r="9746" spans="1:2" ht="22.5" customHeight="1" x14ac:dyDescent="0.25">
      <c r="A9746" s="17">
        <v>9740</v>
      </c>
      <c r="B9746" s="46">
        <v>-3.0093664299237367E-3</v>
      </c>
    </row>
    <row r="9747" spans="1:2" ht="22.5" customHeight="1" x14ac:dyDescent="0.25">
      <c r="A9747" s="17">
        <v>9741</v>
      </c>
      <c r="B9747" s="46">
        <v>3.1861847291027416E-3</v>
      </c>
    </row>
    <row r="9748" spans="1:2" ht="22.5" customHeight="1" x14ac:dyDescent="0.25">
      <c r="A9748" s="17">
        <v>9742</v>
      </c>
      <c r="B9748" s="46">
        <v>-3.0352702385029696E-3</v>
      </c>
    </row>
    <row r="9749" spans="1:2" ht="22.5" customHeight="1" x14ac:dyDescent="0.25">
      <c r="A9749" s="17">
        <v>9743</v>
      </c>
      <c r="B9749" s="46">
        <v>-2.9114317813567661E-3</v>
      </c>
    </row>
    <row r="9750" spans="1:2" ht="22.5" customHeight="1" x14ac:dyDescent="0.25">
      <c r="A9750" s="17">
        <v>9744</v>
      </c>
      <c r="B9750" s="46">
        <v>-5.5327772103787214E-3</v>
      </c>
    </row>
    <row r="9751" spans="1:2" ht="22.5" customHeight="1" x14ac:dyDescent="0.25">
      <c r="A9751" s="17">
        <v>9745</v>
      </c>
      <c r="B9751" s="46">
        <v>-5.2607213928159034E-3</v>
      </c>
    </row>
    <row r="9752" spans="1:2" ht="22.5" customHeight="1" x14ac:dyDescent="0.25">
      <c r="A9752" s="17">
        <v>9746</v>
      </c>
      <c r="B9752" s="46">
        <v>-2.9404127287378772E-3</v>
      </c>
    </row>
    <row r="9753" spans="1:2" ht="22.5" customHeight="1" x14ac:dyDescent="0.25">
      <c r="A9753" s="17">
        <v>9747</v>
      </c>
      <c r="B9753" s="46">
        <v>-5.0004553800420976E-3</v>
      </c>
    </row>
    <row r="9754" spans="1:2" ht="22.5" customHeight="1" x14ac:dyDescent="0.25">
      <c r="A9754" s="17">
        <v>9748</v>
      </c>
      <c r="B9754" s="46">
        <v>-6.3479211870606867E-3</v>
      </c>
    </row>
    <row r="9755" spans="1:2" ht="22.5" customHeight="1" x14ac:dyDescent="0.25">
      <c r="A9755" s="17">
        <v>9749</v>
      </c>
      <c r="B9755" s="46">
        <v>-3.6189524719771864E-3</v>
      </c>
    </row>
    <row r="9756" spans="1:2" ht="22.5" customHeight="1" x14ac:dyDescent="0.25">
      <c r="A9756" s="17">
        <v>9750</v>
      </c>
      <c r="B9756" s="46">
        <v>-3.9749816361604601E-3</v>
      </c>
    </row>
    <row r="9757" spans="1:2" ht="22.5" customHeight="1" x14ac:dyDescent="0.25">
      <c r="A9757" s="17">
        <v>9751</v>
      </c>
      <c r="B9757" s="46">
        <v>-6.2854591561819157E-3</v>
      </c>
    </row>
    <row r="9758" spans="1:2" ht="22.5" customHeight="1" x14ac:dyDescent="0.25">
      <c r="A9758" s="17">
        <v>9752</v>
      </c>
      <c r="B9758" s="46">
        <v>-4.4668199651575801E-3</v>
      </c>
    </row>
    <row r="9759" spans="1:2" ht="22.5" customHeight="1" x14ac:dyDescent="0.25">
      <c r="A9759" s="17">
        <v>9753</v>
      </c>
      <c r="B9759" s="46">
        <v>-2.0450046203789752E-3</v>
      </c>
    </row>
    <row r="9760" spans="1:2" ht="22.5" customHeight="1" x14ac:dyDescent="0.25">
      <c r="A9760" s="17">
        <v>9754</v>
      </c>
      <c r="B9760" s="46">
        <v>-5.7431085482671932E-3</v>
      </c>
    </row>
    <row r="9761" spans="1:2" ht="22.5" customHeight="1" x14ac:dyDescent="0.25">
      <c r="A9761" s="17">
        <v>9755</v>
      </c>
      <c r="B9761" s="46">
        <v>-2.3353258042155601E-3</v>
      </c>
    </row>
    <row r="9762" spans="1:2" ht="22.5" customHeight="1" x14ac:dyDescent="0.25">
      <c r="A9762" s="17">
        <v>9756</v>
      </c>
      <c r="B9762" s="46">
        <v>-4.1226608088096774E-3</v>
      </c>
    </row>
    <row r="9763" spans="1:2" ht="22.5" customHeight="1" x14ac:dyDescent="0.25">
      <c r="A9763" s="17">
        <v>9757</v>
      </c>
      <c r="B9763" s="46">
        <v>-6.7319552510885176E-3</v>
      </c>
    </row>
    <row r="9764" spans="1:2" ht="22.5" customHeight="1" x14ac:dyDescent="0.25">
      <c r="A9764" s="17">
        <v>9758</v>
      </c>
      <c r="B9764" s="46">
        <v>-1.3410950016079983E-3</v>
      </c>
    </row>
    <row r="9765" spans="1:2" ht="22.5" customHeight="1" x14ac:dyDescent="0.25">
      <c r="A9765" s="17">
        <v>9759</v>
      </c>
      <c r="B9765" s="46">
        <v>-3.4169983748333025E-3</v>
      </c>
    </row>
    <row r="9766" spans="1:2" ht="22.5" customHeight="1" x14ac:dyDescent="0.25">
      <c r="A9766" s="17">
        <v>9760</v>
      </c>
      <c r="B9766" s="46">
        <v>-3.623816929811965E-3</v>
      </c>
    </row>
    <row r="9767" spans="1:2" ht="22.5" customHeight="1" x14ac:dyDescent="0.25">
      <c r="A9767" s="17">
        <v>9761</v>
      </c>
      <c r="B9767" s="46">
        <v>-4.6410740047650454E-3</v>
      </c>
    </row>
    <row r="9768" spans="1:2" ht="22.5" customHeight="1" x14ac:dyDescent="0.25">
      <c r="A9768" s="17">
        <v>9762</v>
      </c>
      <c r="B9768" s="46">
        <v>-2.1515677267233031E-3</v>
      </c>
    </row>
    <row r="9769" spans="1:2" ht="22.5" customHeight="1" x14ac:dyDescent="0.25">
      <c r="A9769" s="17">
        <v>9763</v>
      </c>
      <c r="B9769" s="46">
        <v>-4.0879205024908806E-3</v>
      </c>
    </row>
    <row r="9770" spans="1:2" ht="22.5" customHeight="1" x14ac:dyDescent="0.25">
      <c r="A9770" s="17">
        <v>9764</v>
      </c>
      <c r="B9770" s="46">
        <v>-2.5577898763221802E-3</v>
      </c>
    </row>
    <row r="9771" spans="1:2" ht="22.5" customHeight="1" x14ac:dyDescent="0.25">
      <c r="A9771" s="17">
        <v>9765</v>
      </c>
      <c r="B9771" s="46">
        <v>-5.7735790604562529E-3</v>
      </c>
    </row>
    <row r="9772" spans="1:2" ht="22.5" customHeight="1" x14ac:dyDescent="0.25">
      <c r="A9772" s="17">
        <v>9766</v>
      </c>
      <c r="B9772" s="46">
        <v>-3.2624580614537073E-3</v>
      </c>
    </row>
    <row r="9773" spans="1:2" ht="22.5" customHeight="1" x14ac:dyDescent="0.25">
      <c r="A9773" s="17">
        <v>9767</v>
      </c>
      <c r="B9773" s="46">
        <v>-3.9403930970315238E-3</v>
      </c>
    </row>
    <row r="9774" spans="1:2" ht="22.5" customHeight="1" x14ac:dyDescent="0.25">
      <c r="A9774" s="17">
        <v>9768</v>
      </c>
      <c r="B9774" s="46">
        <v>-3.8501146306655324E-3</v>
      </c>
    </row>
    <row r="9775" spans="1:2" ht="22.5" customHeight="1" x14ac:dyDescent="0.25">
      <c r="A9775" s="17">
        <v>9769</v>
      </c>
      <c r="B9775" s="46">
        <v>-3.8458349221917819E-3</v>
      </c>
    </row>
    <row r="9776" spans="1:2" ht="22.5" customHeight="1" x14ac:dyDescent="0.25">
      <c r="A9776" s="17">
        <v>9770</v>
      </c>
      <c r="B9776" s="46">
        <v>-6.12075106381071E-3</v>
      </c>
    </row>
    <row r="9777" spans="1:2" ht="22.5" customHeight="1" x14ac:dyDescent="0.25">
      <c r="A9777" s="17">
        <v>9771</v>
      </c>
      <c r="B9777" s="46">
        <v>-3.9255379927962426E-3</v>
      </c>
    </row>
    <row r="9778" spans="1:2" ht="22.5" customHeight="1" x14ac:dyDescent="0.25">
      <c r="A9778" s="17">
        <v>9772</v>
      </c>
      <c r="B9778" s="46">
        <v>-3.7781155690570878E-3</v>
      </c>
    </row>
    <row r="9779" spans="1:2" ht="22.5" customHeight="1" x14ac:dyDescent="0.25">
      <c r="A9779" s="17">
        <v>9773</v>
      </c>
      <c r="B9779" s="46">
        <v>-4.7016695122205666E-3</v>
      </c>
    </row>
    <row r="9780" spans="1:2" ht="22.5" customHeight="1" x14ac:dyDescent="0.25">
      <c r="A9780" s="17">
        <v>9774</v>
      </c>
      <c r="B9780" s="46">
        <v>-1.7136377324489421E-3</v>
      </c>
    </row>
    <row r="9781" spans="1:2" ht="22.5" customHeight="1" x14ac:dyDescent="0.25">
      <c r="A9781" s="17">
        <v>9775</v>
      </c>
      <c r="B9781" s="46">
        <v>-3.3111119924708653E-3</v>
      </c>
    </row>
    <row r="9782" spans="1:2" ht="22.5" customHeight="1" x14ac:dyDescent="0.25">
      <c r="A9782" s="17">
        <v>9776</v>
      </c>
      <c r="B9782" s="46">
        <v>-2.9785133356144034E-3</v>
      </c>
    </row>
    <row r="9783" spans="1:2" ht="22.5" customHeight="1" x14ac:dyDescent="0.25">
      <c r="A9783" s="17">
        <v>9777</v>
      </c>
      <c r="B9783" s="46">
        <v>-2.6261078591170053E-3</v>
      </c>
    </row>
    <row r="9784" spans="1:2" ht="22.5" customHeight="1" x14ac:dyDescent="0.25">
      <c r="A9784" s="17">
        <v>9778</v>
      </c>
      <c r="B9784" s="46">
        <v>-3.5972715596231833E-3</v>
      </c>
    </row>
    <row r="9785" spans="1:2" ht="22.5" customHeight="1" x14ac:dyDescent="0.25">
      <c r="A9785" s="17">
        <v>9779</v>
      </c>
      <c r="B9785" s="46">
        <v>-1.3789225462189415E-3</v>
      </c>
    </row>
    <row r="9786" spans="1:2" ht="22.5" customHeight="1" x14ac:dyDescent="0.25">
      <c r="A9786" s="17">
        <v>9780</v>
      </c>
      <c r="B9786" s="46">
        <v>-2.923786400058419E-3</v>
      </c>
    </row>
    <row r="9787" spans="1:2" ht="22.5" customHeight="1" x14ac:dyDescent="0.25">
      <c r="A9787" s="17">
        <v>9781</v>
      </c>
      <c r="B9787" s="46">
        <v>-4.9285777280077166E-3</v>
      </c>
    </row>
    <row r="9788" spans="1:2" ht="22.5" customHeight="1" x14ac:dyDescent="0.25">
      <c r="A9788" s="17">
        <v>9782</v>
      </c>
      <c r="B9788" s="46">
        <v>-4.1704067640499906E-3</v>
      </c>
    </row>
    <row r="9789" spans="1:2" ht="22.5" customHeight="1" x14ac:dyDescent="0.25">
      <c r="A9789" s="17">
        <v>9783</v>
      </c>
      <c r="B9789" s="46">
        <v>-5.180472606179991E-3</v>
      </c>
    </row>
    <row r="9790" spans="1:2" ht="22.5" customHeight="1" x14ac:dyDescent="0.25">
      <c r="A9790" s="17">
        <v>9784</v>
      </c>
      <c r="B9790" s="46">
        <v>-2.7848426923256192E-3</v>
      </c>
    </row>
    <row r="9791" spans="1:2" ht="22.5" customHeight="1" x14ac:dyDescent="0.25">
      <c r="A9791" s="17">
        <v>9785</v>
      </c>
      <c r="B9791" s="46">
        <v>-3.8307785611859926E-3</v>
      </c>
    </row>
    <row r="9792" spans="1:2" ht="22.5" customHeight="1" x14ac:dyDescent="0.25">
      <c r="A9792" s="17">
        <v>9786</v>
      </c>
      <c r="B9792" s="46">
        <v>-4.9423225935250892E-3</v>
      </c>
    </row>
    <row r="9793" spans="1:2" ht="22.5" customHeight="1" x14ac:dyDescent="0.25">
      <c r="A9793" s="17">
        <v>9787</v>
      </c>
      <c r="B9793" s="46">
        <v>-2.9353985053904652E-3</v>
      </c>
    </row>
    <row r="9794" spans="1:2" ht="22.5" customHeight="1" x14ac:dyDescent="0.25">
      <c r="A9794" s="17">
        <v>9788</v>
      </c>
      <c r="B9794" s="46">
        <v>-1.3009013245823375E-3</v>
      </c>
    </row>
    <row r="9795" spans="1:2" ht="22.5" customHeight="1" x14ac:dyDescent="0.25">
      <c r="A9795" s="17">
        <v>9789</v>
      </c>
      <c r="B9795" s="46">
        <v>-3.058466090697876E-3</v>
      </c>
    </row>
    <row r="9796" spans="1:2" ht="22.5" customHeight="1" x14ac:dyDescent="0.25">
      <c r="A9796" s="17">
        <v>9790</v>
      </c>
      <c r="B9796" s="46">
        <v>-2.738955940674317E-3</v>
      </c>
    </row>
    <row r="9797" spans="1:2" ht="22.5" customHeight="1" x14ac:dyDescent="0.25">
      <c r="A9797" s="17">
        <v>9791</v>
      </c>
      <c r="B9797" s="46">
        <v>-2.3374787588103987E-3</v>
      </c>
    </row>
    <row r="9798" spans="1:2" ht="22.5" customHeight="1" x14ac:dyDescent="0.25">
      <c r="A9798" s="17">
        <v>9792</v>
      </c>
      <c r="B9798" s="46">
        <v>-4.3935824971538685E-3</v>
      </c>
    </row>
    <row r="9799" spans="1:2" ht="22.5" customHeight="1" x14ac:dyDescent="0.25">
      <c r="A9799" s="17">
        <v>9793</v>
      </c>
      <c r="B9799" s="46">
        <v>-6.1766276306407025E-3</v>
      </c>
    </row>
    <row r="9800" spans="1:2" ht="22.5" customHeight="1" x14ac:dyDescent="0.25">
      <c r="A9800" s="17">
        <v>9794</v>
      </c>
      <c r="B9800" s="46">
        <v>-3.6709629864289757E-3</v>
      </c>
    </row>
    <row r="9801" spans="1:2" ht="22.5" customHeight="1" x14ac:dyDescent="0.25">
      <c r="A9801" s="17">
        <v>9795</v>
      </c>
      <c r="B9801" s="46">
        <v>-1.7259828685215538E-3</v>
      </c>
    </row>
    <row r="9802" spans="1:2" ht="22.5" customHeight="1" x14ac:dyDescent="0.25">
      <c r="A9802" s="17">
        <v>9796</v>
      </c>
      <c r="B9802" s="46">
        <v>-3.3659805626396195E-3</v>
      </c>
    </row>
    <row r="9803" spans="1:2" ht="22.5" customHeight="1" x14ac:dyDescent="0.25">
      <c r="A9803" s="17">
        <v>9797</v>
      </c>
      <c r="B9803" s="46">
        <v>-4.4723249847031677E-3</v>
      </c>
    </row>
    <row r="9804" spans="1:2" ht="22.5" customHeight="1" x14ac:dyDescent="0.25">
      <c r="A9804" s="17">
        <v>9798</v>
      </c>
      <c r="B9804" s="46">
        <v>-1.5222524417782444E-3</v>
      </c>
    </row>
    <row r="9805" spans="1:2" ht="22.5" customHeight="1" x14ac:dyDescent="0.25">
      <c r="A9805" s="17">
        <v>9799</v>
      </c>
      <c r="B9805" s="46">
        <v>-5.1421336177033617E-3</v>
      </c>
    </row>
    <row r="9806" spans="1:2" ht="22.5" customHeight="1" x14ac:dyDescent="0.25">
      <c r="A9806" s="17">
        <v>9800</v>
      </c>
      <c r="B9806" s="46">
        <v>-4.8860686654228422E-3</v>
      </c>
    </row>
    <row r="9807" spans="1:2" ht="22.5" customHeight="1" x14ac:dyDescent="0.25">
      <c r="A9807" s="17">
        <v>9801</v>
      </c>
      <c r="B9807" s="46">
        <v>-2.5750204441031561E-3</v>
      </c>
    </row>
    <row r="9808" spans="1:2" ht="22.5" customHeight="1" x14ac:dyDescent="0.25">
      <c r="A9808" s="17">
        <v>9802</v>
      </c>
      <c r="B9808" s="46">
        <v>-1.578225884387984E-3</v>
      </c>
    </row>
    <row r="9809" spans="1:2" ht="22.5" customHeight="1" x14ac:dyDescent="0.25">
      <c r="A9809" s="17">
        <v>9803</v>
      </c>
      <c r="B9809" s="46">
        <v>-3.3157458087121551E-3</v>
      </c>
    </row>
    <row r="9810" spans="1:2" ht="22.5" customHeight="1" x14ac:dyDescent="0.25">
      <c r="A9810" s="17">
        <v>9804</v>
      </c>
      <c r="B9810" s="46">
        <v>-2.7156804697786472E-3</v>
      </c>
    </row>
    <row r="9811" spans="1:2" ht="22.5" customHeight="1" x14ac:dyDescent="0.25">
      <c r="A9811" s="17">
        <v>9805</v>
      </c>
      <c r="B9811" s="46">
        <v>-5.8563829648403468E-3</v>
      </c>
    </row>
    <row r="9812" spans="1:2" ht="22.5" customHeight="1" x14ac:dyDescent="0.25">
      <c r="A9812" s="17">
        <v>9806</v>
      </c>
      <c r="B9812" s="46">
        <v>-6.3257117545427091E-3</v>
      </c>
    </row>
    <row r="9813" spans="1:2" ht="22.5" customHeight="1" x14ac:dyDescent="0.25">
      <c r="A9813" s="17">
        <v>9807</v>
      </c>
      <c r="B9813" s="46">
        <v>-4.3093956387233239E-3</v>
      </c>
    </row>
    <row r="9814" spans="1:2" ht="22.5" customHeight="1" x14ac:dyDescent="0.25">
      <c r="A9814" s="17">
        <v>9808</v>
      </c>
      <c r="B9814" s="46">
        <v>-3.8685886410396463E-3</v>
      </c>
    </row>
    <row r="9815" spans="1:2" ht="22.5" customHeight="1" x14ac:dyDescent="0.25">
      <c r="A9815" s="17">
        <v>9809</v>
      </c>
      <c r="B9815" s="46">
        <v>-2.4504061884718406E-3</v>
      </c>
    </row>
    <row r="9816" spans="1:2" ht="22.5" customHeight="1" x14ac:dyDescent="0.25">
      <c r="A9816" s="17">
        <v>9810</v>
      </c>
      <c r="B9816" s="46">
        <v>-3.0478739915084496E-3</v>
      </c>
    </row>
    <row r="9817" spans="1:2" ht="22.5" customHeight="1" x14ac:dyDescent="0.25">
      <c r="A9817" s="17">
        <v>9811</v>
      </c>
      <c r="B9817" s="46">
        <v>-4.0915080915752064E-3</v>
      </c>
    </row>
    <row r="9818" spans="1:2" ht="22.5" customHeight="1" x14ac:dyDescent="0.25">
      <c r="A9818" s="17">
        <v>9812</v>
      </c>
      <c r="B9818" s="46">
        <v>-3.7350517225040844E-3</v>
      </c>
    </row>
    <row r="9819" spans="1:2" ht="22.5" customHeight="1" x14ac:dyDescent="0.25">
      <c r="A9819" s="17">
        <v>9813</v>
      </c>
      <c r="B9819" s="46">
        <v>-6.8742890287372743E-3</v>
      </c>
    </row>
    <row r="9820" spans="1:2" ht="22.5" customHeight="1" x14ac:dyDescent="0.25">
      <c r="A9820" s="17">
        <v>9814</v>
      </c>
      <c r="B9820" s="46">
        <v>-2.5489032239932115E-3</v>
      </c>
    </row>
    <row r="9821" spans="1:2" ht="22.5" customHeight="1" x14ac:dyDescent="0.25">
      <c r="A9821" s="17">
        <v>9815</v>
      </c>
      <c r="B9821" s="46">
        <v>-5.6244492279173899E-3</v>
      </c>
    </row>
    <row r="9822" spans="1:2" ht="22.5" customHeight="1" x14ac:dyDescent="0.25">
      <c r="A9822" s="17">
        <v>9816</v>
      </c>
      <c r="B9822" s="46">
        <v>-7.1948610568999486E-3</v>
      </c>
    </row>
    <row r="9823" spans="1:2" ht="22.5" customHeight="1" x14ac:dyDescent="0.25">
      <c r="A9823" s="17">
        <v>9817</v>
      </c>
      <c r="B9823" s="46">
        <v>-6.1653744038801068E-4</v>
      </c>
    </row>
    <row r="9824" spans="1:2" ht="22.5" customHeight="1" x14ac:dyDescent="0.25">
      <c r="A9824" s="17">
        <v>9818</v>
      </c>
      <c r="B9824" s="46">
        <v>-1.7413267411072937E-3</v>
      </c>
    </row>
    <row r="9825" spans="1:2" ht="22.5" customHeight="1" x14ac:dyDescent="0.25">
      <c r="A9825" s="17">
        <v>9819</v>
      </c>
      <c r="B9825" s="46">
        <v>-2.5277319496830749E-3</v>
      </c>
    </row>
    <row r="9826" spans="1:2" ht="22.5" customHeight="1" x14ac:dyDescent="0.25">
      <c r="A9826" s="17">
        <v>9820</v>
      </c>
      <c r="B9826" s="46">
        <v>-4.9030203791196984E-3</v>
      </c>
    </row>
    <row r="9827" spans="1:2" ht="22.5" customHeight="1" x14ac:dyDescent="0.25">
      <c r="A9827" s="17">
        <v>9821</v>
      </c>
      <c r="B9827" s="46">
        <v>-6.8895866241049748E-3</v>
      </c>
    </row>
    <row r="9828" spans="1:2" ht="22.5" customHeight="1" x14ac:dyDescent="0.25">
      <c r="A9828" s="17">
        <v>9822</v>
      </c>
      <c r="B9828" s="46">
        <v>-2.2353633104043747E-3</v>
      </c>
    </row>
    <row r="9829" spans="1:2" ht="22.5" customHeight="1" x14ac:dyDescent="0.25">
      <c r="A9829" s="17">
        <v>9823</v>
      </c>
      <c r="B9829" s="46">
        <v>-4.6316999167599791E-3</v>
      </c>
    </row>
    <row r="9830" spans="1:2" ht="22.5" customHeight="1" x14ac:dyDescent="0.25">
      <c r="A9830" s="17">
        <v>9824</v>
      </c>
      <c r="B9830" s="46">
        <v>-5.494881848110012E-3</v>
      </c>
    </row>
    <row r="9831" spans="1:2" ht="22.5" customHeight="1" x14ac:dyDescent="0.25">
      <c r="A9831" s="17">
        <v>9825</v>
      </c>
      <c r="B9831" s="46">
        <v>-3.885432033736108E-3</v>
      </c>
    </row>
    <row r="9832" spans="1:2" ht="22.5" customHeight="1" x14ac:dyDescent="0.25">
      <c r="A9832" s="17">
        <v>9826</v>
      </c>
      <c r="B9832" s="46">
        <v>-3.9162454991328597E-3</v>
      </c>
    </row>
    <row r="9833" spans="1:2" ht="22.5" customHeight="1" x14ac:dyDescent="0.25">
      <c r="A9833" s="17">
        <v>9827</v>
      </c>
      <c r="B9833" s="46">
        <v>-4.543285321588343E-3</v>
      </c>
    </row>
    <row r="9834" spans="1:2" ht="22.5" customHeight="1" x14ac:dyDescent="0.25">
      <c r="A9834" s="17">
        <v>9828</v>
      </c>
      <c r="B9834" s="46">
        <v>-3.9649143244398265E-3</v>
      </c>
    </row>
    <row r="9835" spans="1:2" ht="22.5" customHeight="1" x14ac:dyDescent="0.25">
      <c r="A9835" s="17">
        <v>9829</v>
      </c>
      <c r="B9835" s="46">
        <v>-5.1973740651696061E-3</v>
      </c>
    </row>
    <row r="9836" spans="1:2" ht="22.5" customHeight="1" x14ac:dyDescent="0.25">
      <c r="A9836" s="17">
        <v>9830</v>
      </c>
      <c r="B9836" s="46">
        <v>-3.9908259639653441E-3</v>
      </c>
    </row>
    <row r="9837" spans="1:2" ht="22.5" customHeight="1" x14ac:dyDescent="0.25">
      <c r="A9837" s="17">
        <v>9831</v>
      </c>
      <c r="B9837" s="46">
        <v>-4.9312032335424348E-3</v>
      </c>
    </row>
    <row r="9838" spans="1:2" ht="22.5" customHeight="1" x14ac:dyDescent="0.25">
      <c r="A9838" s="17">
        <v>9832</v>
      </c>
      <c r="B9838" s="46">
        <v>-3.1457981473206253E-3</v>
      </c>
    </row>
    <row r="9839" spans="1:2" ht="22.5" customHeight="1" x14ac:dyDescent="0.25">
      <c r="A9839" s="17">
        <v>9833</v>
      </c>
      <c r="B9839" s="46">
        <v>-2.7795514118155755E-3</v>
      </c>
    </row>
    <row r="9840" spans="1:2" ht="22.5" customHeight="1" x14ac:dyDescent="0.25">
      <c r="A9840" s="17">
        <v>9834</v>
      </c>
      <c r="B9840" s="46">
        <v>-7.8345808199331308E-3</v>
      </c>
    </row>
    <row r="9841" spans="1:2" ht="22.5" customHeight="1" x14ac:dyDescent="0.25">
      <c r="A9841" s="17">
        <v>9835</v>
      </c>
      <c r="B9841" s="46">
        <v>-5.9539234279280193E-3</v>
      </c>
    </row>
    <row r="9842" spans="1:2" ht="22.5" customHeight="1" x14ac:dyDescent="0.25">
      <c r="A9842" s="17">
        <v>9836</v>
      </c>
      <c r="B9842" s="46">
        <v>-2.8732129205567467E-3</v>
      </c>
    </row>
    <row r="9843" spans="1:2" ht="22.5" customHeight="1" x14ac:dyDescent="0.25">
      <c r="A9843" s="17">
        <v>9837</v>
      </c>
      <c r="B9843" s="46">
        <v>-3.8885337283010714E-3</v>
      </c>
    </row>
    <row r="9844" spans="1:2" ht="22.5" customHeight="1" x14ac:dyDescent="0.25">
      <c r="A9844" s="17">
        <v>9838</v>
      </c>
      <c r="B9844" s="46">
        <v>-3.6865755627229781E-3</v>
      </c>
    </row>
    <row r="9845" spans="1:2" ht="22.5" customHeight="1" x14ac:dyDescent="0.25">
      <c r="A9845" s="17">
        <v>9839</v>
      </c>
      <c r="B9845" s="46">
        <v>-2.7732349231446812E-3</v>
      </c>
    </row>
    <row r="9846" spans="1:2" ht="22.5" customHeight="1" x14ac:dyDescent="0.25">
      <c r="A9846" s="17">
        <v>9840</v>
      </c>
      <c r="B9846" s="46">
        <v>-5.8612037491917283E-3</v>
      </c>
    </row>
    <row r="9847" spans="1:2" ht="22.5" customHeight="1" x14ac:dyDescent="0.25">
      <c r="A9847" s="17">
        <v>9841</v>
      </c>
      <c r="B9847" s="46">
        <v>-3.0379317809213617E-3</v>
      </c>
    </row>
    <row r="9848" spans="1:2" ht="22.5" customHeight="1" x14ac:dyDescent="0.25">
      <c r="A9848" s="17">
        <v>9842</v>
      </c>
      <c r="B9848" s="46">
        <v>-3.3393062036464706E-3</v>
      </c>
    </row>
    <row r="9849" spans="1:2" ht="22.5" customHeight="1" x14ac:dyDescent="0.25">
      <c r="A9849" s="17">
        <v>9843</v>
      </c>
      <c r="B9849" s="46">
        <v>-3.4577792013465469E-3</v>
      </c>
    </row>
    <row r="9850" spans="1:2" ht="22.5" customHeight="1" x14ac:dyDescent="0.25">
      <c r="A9850" s="17">
        <v>9844</v>
      </c>
      <c r="B9850" s="46">
        <v>-6.0493385056598816E-3</v>
      </c>
    </row>
    <row r="9851" spans="1:2" ht="22.5" customHeight="1" x14ac:dyDescent="0.25">
      <c r="A9851" s="17">
        <v>9845</v>
      </c>
      <c r="B9851" s="46">
        <v>-3.6546410220396064E-3</v>
      </c>
    </row>
    <row r="9852" spans="1:2" ht="22.5" customHeight="1" x14ac:dyDescent="0.25">
      <c r="A9852" s="17">
        <v>9846</v>
      </c>
      <c r="B9852" s="46">
        <v>-3.805147544927996E-3</v>
      </c>
    </row>
    <row r="9853" spans="1:2" ht="22.5" customHeight="1" x14ac:dyDescent="0.25">
      <c r="A9853" s="17">
        <v>9847</v>
      </c>
      <c r="B9853" s="46">
        <v>-5.1220170564668654E-3</v>
      </c>
    </row>
    <row r="9854" spans="1:2" ht="22.5" customHeight="1" x14ac:dyDescent="0.25">
      <c r="A9854" s="17">
        <v>9848</v>
      </c>
      <c r="B9854" s="46">
        <v>-5.3724546720748086E-3</v>
      </c>
    </row>
    <row r="9855" spans="1:2" ht="22.5" customHeight="1" x14ac:dyDescent="0.25">
      <c r="A9855" s="17">
        <v>9849</v>
      </c>
      <c r="B9855" s="46">
        <v>-4.4539658024548507E-3</v>
      </c>
    </row>
    <row r="9856" spans="1:2" ht="22.5" customHeight="1" x14ac:dyDescent="0.25">
      <c r="A9856" s="17">
        <v>9850</v>
      </c>
      <c r="B9856" s="46">
        <v>-3.6716938134202992E-3</v>
      </c>
    </row>
    <row r="9857" spans="1:2" ht="22.5" customHeight="1" x14ac:dyDescent="0.25">
      <c r="A9857" s="17">
        <v>9851</v>
      </c>
      <c r="B9857" s="46">
        <v>-6.4031570221180466E-3</v>
      </c>
    </row>
    <row r="9858" spans="1:2" ht="22.5" customHeight="1" x14ac:dyDescent="0.25">
      <c r="A9858" s="17">
        <v>9852</v>
      </c>
      <c r="B9858" s="46">
        <v>-3.8991816484159904E-3</v>
      </c>
    </row>
    <row r="9859" spans="1:2" ht="22.5" customHeight="1" x14ac:dyDescent="0.25">
      <c r="A9859" s="17">
        <v>9853</v>
      </c>
      <c r="B9859" s="46">
        <v>-2.2392413192661733E-3</v>
      </c>
    </row>
    <row r="9860" spans="1:2" ht="22.5" customHeight="1" x14ac:dyDescent="0.25">
      <c r="A9860" s="17">
        <v>9854</v>
      </c>
      <c r="B9860" s="46">
        <v>-4.9477736255254152E-3</v>
      </c>
    </row>
    <row r="9861" spans="1:2" ht="22.5" customHeight="1" x14ac:dyDescent="0.25">
      <c r="A9861" s="17">
        <v>9855</v>
      </c>
      <c r="B9861" s="46">
        <v>-7.0795011082110514E-3</v>
      </c>
    </row>
    <row r="9862" spans="1:2" ht="22.5" customHeight="1" x14ac:dyDescent="0.25">
      <c r="A9862" s="17">
        <v>9856</v>
      </c>
      <c r="B9862" s="46">
        <v>1.2521440293817492E-3</v>
      </c>
    </row>
    <row r="9863" spans="1:2" ht="22.5" customHeight="1" x14ac:dyDescent="0.25">
      <c r="A9863" s="17">
        <v>9857</v>
      </c>
      <c r="B9863" s="46">
        <v>-2.541374884828754E-3</v>
      </c>
    </row>
    <row r="9864" spans="1:2" ht="22.5" customHeight="1" x14ac:dyDescent="0.25">
      <c r="A9864" s="17">
        <v>9858</v>
      </c>
      <c r="B9864" s="46">
        <v>-1.5050030348734587E-3</v>
      </c>
    </row>
    <row r="9865" spans="1:2" ht="22.5" customHeight="1" x14ac:dyDescent="0.25">
      <c r="A9865" s="17">
        <v>9859</v>
      </c>
      <c r="B9865" s="46">
        <v>-5.7165437828593079E-3</v>
      </c>
    </row>
    <row r="9866" spans="1:2" ht="22.5" customHeight="1" x14ac:dyDescent="0.25">
      <c r="A9866" s="17">
        <v>9860</v>
      </c>
      <c r="B9866" s="46">
        <v>-5.7885342153362494E-3</v>
      </c>
    </row>
    <row r="9867" spans="1:2" ht="22.5" customHeight="1" x14ac:dyDescent="0.25">
      <c r="A9867" s="17">
        <v>9861</v>
      </c>
      <c r="B9867" s="46">
        <v>-3.7605831514231402E-3</v>
      </c>
    </row>
    <row r="9868" spans="1:2" ht="22.5" customHeight="1" x14ac:dyDescent="0.25">
      <c r="A9868" s="17">
        <v>9862</v>
      </c>
      <c r="B9868" s="46">
        <v>-6.0073798958222265E-3</v>
      </c>
    </row>
    <row r="9869" spans="1:2" ht="22.5" customHeight="1" x14ac:dyDescent="0.25">
      <c r="A9869" s="17">
        <v>9863</v>
      </c>
      <c r="B9869" s="46">
        <v>-3.6313655831758268E-3</v>
      </c>
    </row>
    <row r="9870" spans="1:2" ht="22.5" customHeight="1" x14ac:dyDescent="0.25">
      <c r="A9870" s="17">
        <v>9864</v>
      </c>
      <c r="B9870" s="46">
        <v>-4.4783144552420232E-4</v>
      </c>
    </row>
    <row r="9871" spans="1:2" ht="22.5" customHeight="1" x14ac:dyDescent="0.25">
      <c r="A9871" s="17">
        <v>9865</v>
      </c>
      <c r="B9871" s="46">
        <v>-4.621950977265297E-3</v>
      </c>
    </row>
    <row r="9872" spans="1:2" ht="22.5" customHeight="1" x14ac:dyDescent="0.25">
      <c r="A9872" s="17">
        <v>9866</v>
      </c>
      <c r="B9872" s="46">
        <v>-1.7031497669555591E-3</v>
      </c>
    </row>
    <row r="9873" spans="1:2" ht="22.5" customHeight="1" x14ac:dyDescent="0.25">
      <c r="A9873" s="17">
        <v>9867</v>
      </c>
      <c r="B9873" s="46">
        <v>-5.4694974406275061E-3</v>
      </c>
    </row>
    <row r="9874" spans="1:2" ht="22.5" customHeight="1" x14ac:dyDescent="0.25">
      <c r="A9874" s="17">
        <v>9868</v>
      </c>
      <c r="B9874" s="46">
        <v>-2.4322131093571756E-3</v>
      </c>
    </row>
    <row r="9875" spans="1:2" ht="22.5" customHeight="1" x14ac:dyDescent="0.25">
      <c r="A9875" s="17">
        <v>9869</v>
      </c>
      <c r="B9875" s="46">
        <v>-2.4995487599443252E-3</v>
      </c>
    </row>
    <row r="9876" spans="1:2" ht="22.5" customHeight="1" x14ac:dyDescent="0.25">
      <c r="A9876" s="17">
        <v>9870</v>
      </c>
      <c r="B9876" s="46">
        <v>-3.2348186834641776E-3</v>
      </c>
    </row>
    <row r="9877" spans="1:2" ht="22.5" customHeight="1" x14ac:dyDescent="0.25">
      <c r="A9877" s="17">
        <v>9871</v>
      </c>
      <c r="B9877" s="46">
        <v>-5.1912330430260777E-4</v>
      </c>
    </row>
    <row r="9878" spans="1:2" ht="22.5" customHeight="1" x14ac:dyDescent="0.25">
      <c r="A9878" s="17">
        <v>9872</v>
      </c>
      <c r="B9878" s="46">
        <v>-2.913601025258312E-3</v>
      </c>
    </row>
    <row r="9879" spans="1:2" ht="22.5" customHeight="1" x14ac:dyDescent="0.25">
      <c r="A9879" s="17">
        <v>9873</v>
      </c>
      <c r="B9879" s="46">
        <v>-2.8901421657397267E-3</v>
      </c>
    </row>
    <row r="9880" spans="1:2" ht="22.5" customHeight="1" x14ac:dyDescent="0.25">
      <c r="A9880" s="17">
        <v>9874</v>
      </c>
      <c r="B9880" s="46">
        <v>-4.9254142807213267E-3</v>
      </c>
    </row>
    <row r="9881" spans="1:2" ht="22.5" customHeight="1" x14ac:dyDescent="0.25">
      <c r="A9881" s="17">
        <v>9875</v>
      </c>
      <c r="B9881" s="46">
        <v>-3.2112994492773791E-3</v>
      </c>
    </row>
    <row r="9882" spans="1:2" ht="22.5" customHeight="1" x14ac:dyDescent="0.25">
      <c r="A9882" s="17">
        <v>9876</v>
      </c>
      <c r="B9882" s="46">
        <v>-2.2644518299770747E-3</v>
      </c>
    </row>
    <row r="9883" spans="1:2" ht="22.5" customHeight="1" x14ac:dyDescent="0.25">
      <c r="A9883" s="17">
        <v>9877</v>
      </c>
      <c r="B9883" s="46">
        <v>-5.3439931327753419E-3</v>
      </c>
    </row>
    <row r="9884" spans="1:2" ht="22.5" customHeight="1" x14ac:dyDescent="0.25">
      <c r="A9884" s="17">
        <v>9878</v>
      </c>
      <c r="B9884" s="46">
        <v>-2.001273095083197E-3</v>
      </c>
    </row>
    <row r="9885" spans="1:2" ht="22.5" customHeight="1" x14ac:dyDescent="0.25">
      <c r="A9885" s="17">
        <v>9879</v>
      </c>
      <c r="B9885" s="46">
        <v>-6.0663447718327362E-3</v>
      </c>
    </row>
    <row r="9886" spans="1:2" ht="22.5" customHeight="1" x14ac:dyDescent="0.25">
      <c r="A9886" s="17">
        <v>9880</v>
      </c>
      <c r="B9886" s="46">
        <v>-4.1151216006857314E-3</v>
      </c>
    </row>
    <row r="9887" spans="1:2" ht="22.5" customHeight="1" x14ac:dyDescent="0.25">
      <c r="A9887" s="17">
        <v>9881</v>
      </c>
      <c r="B9887" s="46">
        <v>-1.9158886139121164E-3</v>
      </c>
    </row>
    <row r="9888" spans="1:2" ht="22.5" customHeight="1" x14ac:dyDescent="0.25">
      <c r="A9888" s="17">
        <v>9882</v>
      </c>
      <c r="B9888" s="46">
        <v>-1.7166880668055683E-3</v>
      </c>
    </row>
    <row r="9889" spans="1:2" ht="22.5" customHeight="1" x14ac:dyDescent="0.25">
      <c r="A9889" s="17">
        <v>9883</v>
      </c>
      <c r="B9889" s="46">
        <v>-3.8535681232917179E-3</v>
      </c>
    </row>
    <row r="9890" spans="1:2" ht="22.5" customHeight="1" x14ac:dyDescent="0.25">
      <c r="A9890" s="17">
        <v>9884</v>
      </c>
      <c r="B9890" s="46">
        <v>-6.3400813087509632E-3</v>
      </c>
    </row>
    <row r="9891" spans="1:2" ht="22.5" customHeight="1" x14ac:dyDescent="0.25">
      <c r="A9891" s="17">
        <v>9885</v>
      </c>
      <c r="B9891" s="46">
        <v>-2.2585786205323952E-3</v>
      </c>
    </row>
    <row r="9892" spans="1:2" ht="22.5" customHeight="1" x14ac:dyDescent="0.25">
      <c r="A9892" s="17">
        <v>9886</v>
      </c>
      <c r="B9892" s="46">
        <v>-5.1870743052713723E-3</v>
      </c>
    </row>
    <row r="9893" spans="1:2" ht="22.5" customHeight="1" x14ac:dyDescent="0.25">
      <c r="A9893" s="17">
        <v>9887</v>
      </c>
      <c r="B9893" s="46">
        <v>-2.3910960657174312E-3</v>
      </c>
    </row>
    <row r="9894" spans="1:2" ht="22.5" customHeight="1" x14ac:dyDescent="0.25">
      <c r="A9894" s="17">
        <v>9888</v>
      </c>
      <c r="B9894" s="46">
        <v>-6.6898405809572509E-3</v>
      </c>
    </row>
    <row r="9895" spans="1:2" ht="22.5" customHeight="1" x14ac:dyDescent="0.25">
      <c r="A9895" s="17">
        <v>9889</v>
      </c>
      <c r="B9895" s="46">
        <v>-2.482438980863544E-3</v>
      </c>
    </row>
    <row r="9896" spans="1:2" ht="22.5" customHeight="1" x14ac:dyDescent="0.25">
      <c r="A9896" s="17">
        <v>9890</v>
      </c>
      <c r="B9896" s="46">
        <v>-4.4494518845782753E-3</v>
      </c>
    </row>
    <row r="9897" spans="1:2" ht="22.5" customHeight="1" x14ac:dyDescent="0.25">
      <c r="A9897" s="17">
        <v>9891</v>
      </c>
      <c r="B9897" s="46">
        <v>-3.9918936082593785E-3</v>
      </c>
    </row>
    <row r="9898" spans="1:2" ht="22.5" customHeight="1" x14ac:dyDescent="0.25">
      <c r="A9898" s="17">
        <v>9892</v>
      </c>
      <c r="B9898" s="46">
        <v>-2.3491886020062377E-3</v>
      </c>
    </row>
    <row r="9899" spans="1:2" ht="22.5" customHeight="1" x14ac:dyDescent="0.25">
      <c r="A9899" s="17">
        <v>9893</v>
      </c>
      <c r="B9899" s="46">
        <v>-4.0045053973141852E-3</v>
      </c>
    </row>
    <row r="9900" spans="1:2" ht="22.5" customHeight="1" x14ac:dyDescent="0.25">
      <c r="A9900" s="17">
        <v>9894</v>
      </c>
      <c r="B9900" s="46">
        <v>-4.1626906714498473E-3</v>
      </c>
    </row>
    <row r="9901" spans="1:2" ht="22.5" customHeight="1" x14ac:dyDescent="0.25">
      <c r="A9901" s="17">
        <v>9895</v>
      </c>
      <c r="B9901" s="46">
        <v>-2.5623005587235535E-3</v>
      </c>
    </row>
    <row r="9902" spans="1:2" ht="22.5" customHeight="1" x14ac:dyDescent="0.25">
      <c r="A9902" s="17">
        <v>9896</v>
      </c>
      <c r="B9902" s="46">
        <v>-3.4828974924273615E-3</v>
      </c>
    </row>
    <row r="9903" spans="1:2" ht="22.5" customHeight="1" x14ac:dyDescent="0.25">
      <c r="A9903" s="17">
        <v>9897</v>
      </c>
      <c r="B9903" s="46">
        <v>-2.9854800219114071E-3</v>
      </c>
    </row>
    <row r="9904" spans="1:2" ht="22.5" customHeight="1" x14ac:dyDescent="0.25">
      <c r="A9904" s="17">
        <v>9898</v>
      </c>
      <c r="B9904" s="46">
        <v>-9.0491267295523554E-3</v>
      </c>
    </row>
    <row r="9905" spans="1:2" ht="22.5" customHeight="1" x14ac:dyDescent="0.25">
      <c r="A9905" s="17">
        <v>9899</v>
      </c>
      <c r="B9905" s="46">
        <v>-2.7304059670028172E-3</v>
      </c>
    </row>
    <row r="9906" spans="1:2" ht="22.5" customHeight="1" x14ac:dyDescent="0.25">
      <c r="A9906" s="17">
        <v>9900</v>
      </c>
      <c r="B9906" s="46">
        <v>-7.3710677756649605E-3</v>
      </c>
    </row>
    <row r="9907" spans="1:2" ht="22.5" customHeight="1" x14ac:dyDescent="0.25">
      <c r="A9907" s="17">
        <v>9901</v>
      </c>
      <c r="B9907" s="46">
        <v>-2.4042266948077254E-3</v>
      </c>
    </row>
    <row r="9908" spans="1:2" ht="22.5" customHeight="1" x14ac:dyDescent="0.25">
      <c r="A9908" s="17">
        <v>9902</v>
      </c>
      <c r="B9908" s="46">
        <v>-2.8960295850810869E-3</v>
      </c>
    </row>
    <row r="9909" spans="1:2" ht="22.5" customHeight="1" x14ac:dyDescent="0.25">
      <c r="A9909" s="17">
        <v>9903</v>
      </c>
      <c r="B9909" s="46">
        <v>-6.2850590316588708E-3</v>
      </c>
    </row>
    <row r="9910" spans="1:2" ht="22.5" customHeight="1" x14ac:dyDescent="0.25">
      <c r="A9910" s="17">
        <v>9904</v>
      </c>
      <c r="B9910" s="46">
        <v>-4.4238028352755225E-3</v>
      </c>
    </row>
    <row r="9911" spans="1:2" ht="22.5" customHeight="1" x14ac:dyDescent="0.25">
      <c r="A9911" s="17">
        <v>9905</v>
      </c>
      <c r="B9911" s="46">
        <v>-3.1228934936844278E-3</v>
      </c>
    </row>
    <row r="9912" spans="1:2" ht="22.5" customHeight="1" x14ac:dyDescent="0.25">
      <c r="A9912" s="17">
        <v>9906</v>
      </c>
      <c r="B9912" s="46">
        <v>-2.6918032683201479E-4</v>
      </c>
    </row>
    <row r="9913" spans="1:2" ht="22.5" customHeight="1" x14ac:dyDescent="0.25">
      <c r="A9913" s="17">
        <v>9907</v>
      </c>
      <c r="B9913" s="46">
        <v>-2.2404143017485259E-3</v>
      </c>
    </row>
    <row r="9914" spans="1:2" ht="22.5" customHeight="1" x14ac:dyDescent="0.25">
      <c r="A9914" s="17">
        <v>9908</v>
      </c>
      <c r="B9914" s="46">
        <v>-6.0511468547294412E-3</v>
      </c>
    </row>
    <row r="9915" spans="1:2" ht="22.5" customHeight="1" x14ac:dyDescent="0.25">
      <c r="A9915" s="17">
        <v>9909</v>
      </c>
      <c r="B9915" s="46">
        <v>-4.2613083553527892E-4</v>
      </c>
    </row>
    <row r="9916" spans="1:2" ht="22.5" customHeight="1" x14ac:dyDescent="0.25">
      <c r="A9916" s="17">
        <v>9910</v>
      </c>
      <c r="B9916" s="46">
        <v>-6.8698643164017944E-3</v>
      </c>
    </row>
    <row r="9917" spans="1:2" ht="22.5" customHeight="1" x14ac:dyDescent="0.25">
      <c r="A9917" s="17">
        <v>9911</v>
      </c>
      <c r="B9917" s="46">
        <v>-4.2973461796458621E-3</v>
      </c>
    </row>
    <row r="9918" spans="1:2" ht="22.5" customHeight="1" x14ac:dyDescent="0.25">
      <c r="A9918" s="17">
        <v>9912</v>
      </c>
      <c r="B9918" s="46">
        <v>-4.7811240048507026E-3</v>
      </c>
    </row>
    <row r="9919" spans="1:2" ht="22.5" customHeight="1" x14ac:dyDescent="0.25">
      <c r="A9919" s="17">
        <v>9913</v>
      </c>
      <c r="B9919" s="46">
        <v>-4.3834477199668105E-3</v>
      </c>
    </row>
    <row r="9920" spans="1:2" ht="22.5" customHeight="1" x14ac:dyDescent="0.25">
      <c r="A9920" s="17">
        <v>9914</v>
      </c>
      <c r="B9920" s="46">
        <v>-4.6107436980857529E-3</v>
      </c>
    </row>
    <row r="9921" spans="1:2" ht="22.5" customHeight="1" x14ac:dyDescent="0.25">
      <c r="A9921" s="17">
        <v>9915</v>
      </c>
      <c r="B9921" s="46">
        <v>-3.8064710798204186E-3</v>
      </c>
    </row>
    <row r="9922" spans="1:2" ht="22.5" customHeight="1" x14ac:dyDescent="0.25">
      <c r="A9922" s="17">
        <v>9916</v>
      </c>
      <c r="B9922" s="46">
        <v>-3.0888731078883365E-3</v>
      </c>
    </row>
    <row r="9923" spans="1:2" ht="22.5" customHeight="1" x14ac:dyDescent="0.25">
      <c r="A9923" s="17">
        <v>9917</v>
      </c>
      <c r="B9923" s="46">
        <v>-3.5353566576869833E-3</v>
      </c>
    </row>
    <row r="9924" spans="1:2" ht="22.5" customHeight="1" x14ac:dyDescent="0.25">
      <c r="A9924" s="17">
        <v>9918</v>
      </c>
      <c r="B9924" s="46">
        <v>-4.3613472143986089E-3</v>
      </c>
    </row>
    <row r="9925" spans="1:2" ht="22.5" customHeight="1" x14ac:dyDescent="0.25">
      <c r="A9925" s="17">
        <v>9919</v>
      </c>
      <c r="B9925" s="46">
        <v>-5.6007455445983741E-3</v>
      </c>
    </row>
    <row r="9926" spans="1:2" ht="22.5" customHeight="1" x14ac:dyDescent="0.25">
      <c r="A9926" s="17">
        <v>9920</v>
      </c>
      <c r="B9926" s="46">
        <v>-5.789538963973424E-3</v>
      </c>
    </row>
    <row r="9927" spans="1:2" ht="22.5" customHeight="1" x14ac:dyDescent="0.25">
      <c r="A9927" s="17">
        <v>9921</v>
      </c>
      <c r="B9927" s="46">
        <v>-4.4723565940124194E-3</v>
      </c>
    </row>
    <row r="9928" spans="1:2" ht="22.5" customHeight="1" x14ac:dyDescent="0.25">
      <c r="A9928" s="17">
        <v>9922</v>
      </c>
      <c r="B9928" s="46">
        <v>-2.3439436525287648E-3</v>
      </c>
    </row>
    <row r="9929" spans="1:2" ht="22.5" customHeight="1" x14ac:dyDescent="0.25">
      <c r="A9929" s="17">
        <v>9923</v>
      </c>
      <c r="B9929" s="46">
        <v>-5.3375811011950386E-3</v>
      </c>
    </row>
    <row r="9930" spans="1:2" ht="22.5" customHeight="1" x14ac:dyDescent="0.25">
      <c r="A9930" s="17">
        <v>9924</v>
      </c>
      <c r="B9930" s="46">
        <v>-3.314833228557548E-3</v>
      </c>
    </row>
    <row r="9931" spans="1:2" ht="22.5" customHeight="1" x14ac:dyDescent="0.25">
      <c r="A9931" s="17">
        <v>9925</v>
      </c>
      <c r="B9931" s="46">
        <v>-2.5069301950704555E-3</v>
      </c>
    </row>
    <row r="9932" spans="1:2" ht="22.5" customHeight="1" x14ac:dyDescent="0.25">
      <c r="A9932" s="17">
        <v>9926</v>
      </c>
      <c r="B9932" s="46">
        <v>-1.2201839145896654E-3</v>
      </c>
    </row>
    <row r="9933" spans="1:2" ht="22.5" customHeight="1" x14ac:dyDescent="0.25">
      <c r="A9933" s="17">
        <v>9927</v>
      </c>
      <c r="B9933" s="46">
        <v>7.0967784249190103E-4</v>
      </c>
    </row>
    <row r="9934" spans="1:2" ht="22.5" customHeight="1" x14ac:dyDescent="0.25">
      <c r="A9934" s="17">
        <v>9928</v>
      </c>
      <c r="B9934" s="46">
        <v>-3.8079409773649716E-3</v>
      </c>
    </row>
    <row r="9935" spans="1:2" ht="22.5" customHeight="1" x14ac:dyDescent="0.25">
      <c r="A9935" s="17">
        <v>9929</v>
      </c>
      <c r="B9935" s="46">
        <v>-2.1525855747385903E-3</v>
      </c>
    </row>
    <row r="9936" spans="1:2" ht="22.5" customHeight="1" x14ac:dyDescent="0.25">
      <c r="A9936" s="17">
        <v>9930</v>
      </c>
      <c r="B9936" s="46">
        <v>-2.5296386255581026E-3</v>
      </c>
    </row>
    <row r="9937" spans="1:2" ht="22.5" customHeight="1" x14ac:dyDescent="0.25">
      <c r="A9937" s="17">
        <v>9931</v>
      </c>
      <c r="B9937" s="46">
        <v>-3.089132900551904E-3</v>
      </c>
    </row>
    <row r="9938" spans="1:2" ht="22.5" customHeight="1" x14ac:dyDescent="0.25">
      <c r="A9938" s="17">
        <v>9932</v>
      </c>
      <c r="B9938" s="46">
        <v>-1.9880089806838174E-3</v>
      </c>
    </row>
    <row r="9939" spans="1:2" ht="22.5" customHeight="1" x14ac:dyDescent="0.25">
      <c r="A9939" s="17">
        <v>9933</v>
      </c>
      <c r="B9939" s="46">
        <v>-5.044895796225024E-3</v>
      </c>
    </row>
    <row r="9940" spans="1:2" ht="22.5" customHeight="1" x14ac:dyDescent="0.25">
      <c r="A9940" s="17">
        <v>9934</v>
      </c>
      <c r="B9940" s="46">
        <v>-4.6104952076959039E-3</v>
      </c>
    </row>
    <row r="9941" spans="1:2" ht="22.5" customHeight="1" x14ac:dyDescent="0.25">
      <c r="A9941" s="17">
        <v>9935</v>
      </c>
      <c r="B9941" s="46">
        <v>-3.7559955217570059E-3</v>
      </c>
    </row>
    <row r="9942" spans="1:2" ht="22.5" customHeight="1" x14ac:dyDescent="0.25">
      <c r="A9942" s="17">
        <v>9936</v>
      </c>
      <c r="B9942" s="46">
        <v>-2.2481058067944561E-3</v>
      </c>
    </row>
    <row r="9943" spans="1:2" ht="22.5" customHeight="1" x14ac:dyDescent="0.25">
      <c r="A9943" s="17">
        <v>9937</v>
      </c>
      <c r="B9943" s="46">
        <v>-3.7448021518850919E-3</v>
      </c>
    </row>
    <row r="9944" spans="1:2" ht="22.5" customHeight="1" x14ac:dyDescent="0.25">
      <c r="A9944" s="17">
        <v>9938</v>
      </c>
      <c r="B9944" s="46">
        <v>-1.6471806258889536E-3</v>
      </c>
    </row>
    <row r="9945" spans="1:2" ht="22.5" customHeight="1" x14ac:dyDescent="0.25">
      <c r="A9945" s="17">
        <v>9939</v>
      </c>
      <c r="B9945" s="46">
        <v>-2.8109440011964935E-3</v>
      </c>
    </row>
    <row r="9946" spans="1:2" ht="22.5" customHeight="1" x14ac:dyDescent="0.25">
      <c r="A9946" s="17">
        <v>9940</v>
      </c>
      <c r="B9946" s="46">
        <v>-4.4303130516764331E-3</v>
      </c>
    </row>
    <row r="9947" spans="1:2" ht="22.5" customHeight="1" x14ac:dyDescent="0.25">
      <c r="A9947" s="17">
        <v>9941</v>
      </c>
      <c r="B9947" s="46">
        <v>-4.4663982900953756E-3</v>
      </c>
    </row>
    <row r="9948" spans="1:2" ht="22.5" customHeight="1" x14ac:dyDescent="0.25">
      <c r="A9948" s="17">
        <v>9942</v>
      </c>
      <c r="B9948" s="46">
        <v>-4.9768605467903262E-3</v>
      </c>
    </row>
    <row r="9949" spans="1:2" ht="22.5" customHeight="1" x14ac:dyDescent="0.25">
      <c r="A9949" s="17">
        <v>9943</v>
      </c>
      <c r="B9949" s="46">
        <v>-2.2812139479730601E-3</v>
      </c>
    </row>
    <row r="9950" spans="1:2" ht="22.5" customHeight="1" x14ac:dyDescent="0.25">
      <c r="A9950" s="17">
        <v>9944</v>
      </c>
      <c r="B9950" s="46">
        <v>-3.3928088278409206E-3</v>
      </c>
    </row>
    <row r="9951" spans="1:2" ht="22.5" customHeight="1" x14ac:dyDescent="0.25">
      <c r="A9951" s="17">
        <v>9945</v>
      </c>
      <c r="B9951" s="46">
        <v>-2.7698772397299763E-3</v>
      </c>
    </row>
    <row r="9952" spans="1:2" ht="22.5" customHeight="1" x14ac:dyDescent="0.25">
      <c r="A9952" s="17">
        <v>9946</v>
      </c>
      <c r="B9952" s="46">
        <v>-3.2995668149046896E-3</v>
      </c>
    </row>
    <row r="9953" spans="1:2" ht="22.5" customHeight="1" x14ac:dyDescent="0.25">
      <c r="A9953" s="17">
        <v>9947</v>
      </c>
      <c r="B9953" s="46">
        <v>-4.4368190611545144E-3</v>
      </c>
    </row>
    <row r="9954" spans="1:2" ht="22.5" customHeight="1" x14ac:dyDescent="0.25">
      <c r="A9954" s="17">
        <v>9948</v>
      </c>
      <c r="B9954" s="46">
        <v>-1.6608767651713229E-3</v>
      </c>
    </row>
    <row r="9955" spans="1:2" ht="22.5" customHeight="1" x14ac:dyDescent="0.25">
      <c r="A9955" s="17">
        <v>9949</v>
      </c>
      <c r="B9955" s="46">
        <v>-4.7494272145051442E-3</v>
      </c>
    </row>
    <row r="9956" spans="1:2" ht="22.5" customHeight="1" x14ac:dyDescent="0.25">
      <c r="A9956" s="17">
        <v>9950</v>
      </c>
      <c r="B9956" s="46">
        <v>-2.8070640101182697E-3</v>
      </c>
    </row>
    <row r="9957" spans="1:2" ht="22.5" customHeight="1" x14ac:dyDescent="0.25">
      <c r="A9957" s="17">
        <v>9951</v>
      </c>
      <c r="B9957" s="46">
        <v>-7.6041134878046231E-4</v>
      </c>
    </row>
    <row r="9958" spans="1:2" ht="22.5" customHeight="1" x14ac:dyDescent="0.25">
      <c r="A9958" s="17">
        <v>9952</v>
      </c>
      <c r="B9958" s="46">
        <v>-4.0292428313968955E-3</v>
      </c>
    </row>
    <row r="9959" spans="1:2" ht="22.5" customHeight="1" x14ac:dyDescent="0.25">
      <c r="A9959" s="17">
        <v>9953</v>
      </c>
      <c r="B9959" s="46">
        <v>-3.6760835273201417E-3</v>
      </c>
    </row>
    <row r="9960" spans="1:2" ht="22.5" customHeight="1" x14ac:dyDescent="0.25">
      <c r="A9960" s="17">
        <v>9954</v>
      </c>
      <c r="B9960" s="46">
        <v>-5.9626327697624281E-3</v>
      </c>
    </row>
    <row r="9961" spans="1:2" ht="22.5" customHeight="1" x14ac:dyDescent="0.25">
      <c r="A9961" s="17">
        <v>9955</v>
      </c>
      <c r="B9961" s="46">
        <v>-2.0278007398028498E-3</v>
      </c>
    </row>
    <row r="9962" spans="1:2" ht="22.5" customHeight="1" x14ac:dyDescent="0.25">
      <c r="A9962" s="17">
        <v>9956</v>
      </c>
      <c r="B9962" s="46">
        <v>-2.5546761358364268E-3</v>
      </c>
    </row>
    <row r="9963" spans="1:2" ht="22.5" customHeight="1" x14ac:dyDescent="0.25">
      <c r="A9963" s="17">
        <v>9957</v>
      </c>
      <c r="B9963" s="46">
        <v>-5.2582055599460715E-3</v>
      </c>
    </row>
    <row r="9964" spans="1:2" ht="22.5" customHeight="1" x14ac:dyDescent="0.25">
      <c r="A9964" s="17">
        <v>9958</v>
      </c>
      <c r="B9964" s="46">
        <v>-2.9715488900523617E-3</v>
      </c>
    </row>
    <row r="9965" spans="1:2" ht="22.5" customHeight="1" x14ac:dyDescent="0.25">
      <c r="A9965" s="17">
        <v>9959</v>
      </c>
      <c r="B9965" s="46">
        <v>-5.1414890804826379E-3</v>
      </c>
    </row>
    <row r="9966" spans="1:2" ht="22.5" customHeight="1" x14ac:dyDescent="0.25">
      <c r="A9966" s="17">
        <v>9960</v>
      </c>
      <c r="B9966" s="46">
        <v>-2.9684855135148828E-3</v>
      </c>
    </row>
    <row r="9967" spans="1:2" ht="22.5" customHeight="1" x14ac:dyDescent="0.25">
      <c r="A9967" s="17">
        <v>9961</v>
      </c>
      <c r="B9967" s="46">
        <v>-5.2973144939965945E-3</v>
      </c>
    </row>
    <row r="9968" spans="1:2" ht="22.5" customHeight="1" x14ac:dyDescent="0.25">
      <c r="A9968" s="17">
        <v>9962</v>
      </c>
      <c r="B9968" s="46">
        <v>-6.1457782314506193E-3</v>
      </c>
    </row>
    <row r="9969" spans="1:2" ht="22.5" customHeight="1" x14ac:dyDescent="0.25">
      <c r="A9969" s="17">
        <v>9963</v>
      </c>
      <c r="B9969" s="46">
        <v>-2.7870508680965926E-3</v>
      </c>
    </row>
    <row r="9970" spans="1:2" ht="22.5" customHeight="1" x14ac:dyDescent="0.25">
      <c r="A9970" s="17">
        <v>9964</v>
      </c>
      <c r="B9970" s="46">
        <v>-2.5083347927595235E-3</v>
      </c>
    </row>
    <row r="9971" spans="1:2" ht="22.5" customHeight="1" x14ac:dyDescent="0.25">
      <c r="A9971" s="17">
        <v>9965</v>
      </c>
      <c r="B9971" s="46">
        <v>-2.5060490962662018E-3</v>
      </c>
    </row>
    <row r="9972" spans="1:2" ht="22.5" customHeight="1" x14ac:dyDescent="0.25">
      <c r="A9972" s="17">
        <v>9966</v>
      </c>
      <c r="B9972" s="46">
        <v>-4.7405925682383757E-3</v>
      </c>
    </row>
    <row r="9973" spans="1:2" ht="22.5" customHeight="1" x14ac:dyDescent="0.25">
      <c r="A9973" s="17">
        <v>9967</v>
      </c>
      <c r="B9973" s="46">
        <v>-3.2081487567011441E-3</v>
      </c>
    </row>
    <row r="9974" spans="1:2" ht="22.5" customHeight="1" x14ac:dyDescent="0.25">
      <c r="A9974" s="17">
        <v>9968</v>
      </c>
      <c r="B9974" s="46">
        <v>-4.0603178563065698E-3</v>
      </c>
    </row>
    <row r="9975" spans="1:2" ht="22.5" customHeight="1" x14ac:dyDescent="0.25">
      <c r="A9975" s="17">
        <v>9969</v>
      </c>
      <c r="B9975" s="46">
        <v>-6.5707627137669136E-3</v>
      </c>
    </row>
    <row r="9976" spans="1:2" ht="22.5" customHeight="1" x14ac:dyDescent="0.25">
      <c r="A9976" s="17">
        <v>9970</v>
      </c>
      <c r="B9976" s="46">
        <v>-5.9982169130325131E-3</v>
      </c>
    </row>
    <row r="9977" spans="1:2" ht="22.5" customHeight="1" x14ac:dyDescent="0.25">
      <c r="A9977" s="17">
        <v>9971</v>
      </c>
      <c r="B9977" s="46">
        <v>-4.4103319260499936E-3</v>
      </c>
    </row>
    <row r="9978" spans="1:2" ht="22.5" customHeight="1" x14ac:dyDescent="0.25">
      <c r="A9978" s="17">
        <v>9972</v>
      </c>
      <c r="B9978" s="46">
        <v>-2.170031418108623E-3</v>
      </c>
    </row>
    <row r="9979" spans="1:2" ht="22.5" customHeight="1" x14ac:dyDescent="0.25">
      <c r="A9979" s="17">
        <v>9973</v>
      </c>
      <c r="B9979" s="46">
        <v>-5.5211584008550106E-3</v>
      </c>
    </row>
    <row r="9980" spans="1:2" ht="22.5" customHeight="1" x14ac:dyDescent="0.25">
      <c r="A9980" s="17">
        <v>9974</v>
      </c>
      <c r="B9980" s="46">
        <v>-5.1774372120226798E-3</v>
      </c>
    </row>
    <row r="9981" spans="1:2" ht="22.5" customHeight="1" x14ac:dyDescent="0.25">
      <c r="A9981" s="17">
        <v>9975</v>
      </c>
      <c r="B9981" s="46">
        <v>-2.471993190858811E-3</v>
      </c>
    </row>
    <row r="9982" spans="1:2" ht="22.5" customHeight="1" x14ac:dyDescent="0.25">
      <c r="A9982" s="17">
        <v>9976</v>
      </c>
      <c r="B9982" s="46">
        <v>-2.8687149067740947E-3</v>
      </c>
    </row>
    <row r="9983" spans="1:2" ht="22.5" customHeight="1" x14ac:dyDescent="0.25">
      <c r="A9983" s="17">
        <v>9977</v>
      </c>
      <c r="B9983" s="46">
        <v>-3.7962466556948401E-3</v>
      </c>
    </row>
    <row r="9984" spans="1:2" ht="22.5" customHeight="1" x14ac:dyDescent="0.25">
      <c r="A9984" s="17">
        <v>9978</v>
      </c>
      <c r="B9984" s="46">
        <v>-3.6155209528972469E-3</v>
      </c>
    </row>
    <row r="9985" spans="1:2" ht="22.5" customHeight="1" x14ac:dyDescent="0.25">
      <c r="A9985" s="17">
        <v>9979</v>
      </c>
      <c r="B9985" s="46">
        <v>-3.3289934377235863E-3</v>
      </c>
    </row>
    <row r="9986" spans="1:2" ht="22.5" customHeight="1" x14ac:dyDescent="0.25">
      <c r="A9986" s="17">
        <v>9980</v>
      </c>
      <c r="B9986" s="46">
        <v>-5.9020998430155541E-3</v>
      </c>
    </row>
    <row r="9987" spans="1:2" ht="22.5" customHeight="1" x14ac:dyDescent="0.25">
      <c r="A9987" s="17">
        <v>9981</v>
      </c>
      <c r="B9987" s="46">
        <v>-1.828313943104475E-3</v>
      </c>
    </row>
    <row r="9988" spans="1:2" ht="22.5" customHeight="1" x14ac:dyDescent="0.25">
      <c r="A9988" s="17">
        <v>9982</v>
      </c>
      <c r="B9988" s="46">
        <v>-4.074965383268004E-3</v>
      </c>
    </row>
    <row r="9989" spans="1:2" ht="22.5" customHeight="1" x14ac:dyDescent="0.25">
      <c r="A9989" s="17">
        <v>9983</v>
      </c>
      <c r="B9989" s="46">
        <v>-3.1983753127531526E-3</v>
      </c>
    </row>
    <row r="9990" spans="1:2" ht="22.5" customHeight="1" x14ac:dyDescent="0.25">
      <c r="A9990" s="17">
        <v>9984</v>
      </c>
      <c r="B9990" s="46">
        <v>-2.1662730803609174E-3</v>
      </c>
    </row>
    <row r="9991" spans="1:2" ht="22.5" customHeight="1" x14ac:dyDescent="0.25">
      <c r="A9991" s="17">
        <v>9985</v>
      </c>
      <c r="B9991" s="46">
        <v>-1.5538125807888629E-3</v>
      </c>
    </row>
    <row r="9992" spans="1:2" ht="22.5" customHeight="1" x14ac:dyDescent="0.25">
      <c r="A9992" s="17">
        <v>9986</v>
      </c>
      <c r="B9992" s="46">
        <v>-3.8229154875598094E-3</v>
      </c>
    </row>
    <row r="9993" spans="1:2" ht="22.5" customHeight="1" x14ac:dyDescent="0.25">
      <c r="A9993" s="17">
        <v>9987</v>
      </c>
      <c r="B9993" s="46">
        <v>-3.888540740237382E-3</v>
      </c>
    </row>
    <row r="9994" spans="1:2" ht="22.5" customHeight="1" x14ac:dyDescent="0.25">
      <c r="A9994" s="17">
        <v>9988</v>
      </c>
      <c r="B9994" s="46">
        <v>-4.1376229545888703E-3</v>
      </c>
    </row>
    <row r="9995" spans="1:2" ht="22.5" customHeight="1" x14ac:dyDescent="0.25">
      <c r="A9995" s="17">
        <v>9989</v>
      </c>
      <c r="B9995" s="46">
        <v>-5.0396476650223006E-3</v>
      </c>
    </row>
    <row r="9996" spans="1:2" ht="22.5" customHeight="1" x14ac:dyDescent="0.25">
      <c r="A9996" s="17">
        <v>9990</v>
      </c>
      <c r="B9996" s="46">
        <v>-1.1231874295667516E-3</v>
      </c>
    </row>
    <row r="9997" spans="1:2" ht="22.5" customHeight="1" x14ac:dyDescent="0.25">
      <c r="A9997" s="17">
        <v>9991</v>
      </c>
      <c r="B9997" s="46">
        <v>-7.1294235951955129E-3</v>
      </c>
    </row>
    <row r="9998" spans="1:2" ht="22.5" customHeight="1" x14ac:dyDescent="0.25">
      <c r="A9998" s="17">
        <v>9992</v>
      </c>
      <c r="B9998" s="46">
        <v>-3.2939923732989767E-3</v>
      </c>
    </row>
    <row r="9999" spans="1:2" ht="22.5" customHeight="1" x14ac:dyDescent="0.25">
      <c r="A9999" s="17">
        <v>9993</v>
      </c>
      <c r="B9999" s="46">
        <v>-4.1239696133711966E-3</v>
      </c>
    </row>
    <row r="10000" spans="1:2" ht="22.5" customHeight="1" x14ac:dyDescent="0.25">
      <c r="A10000" s="17">
        <v>9994</v>
      </c>
      <c r="B10000" s="46">
        <v>-5.2177383342578683E-3</v>
      </c>
    </row>
    <row r="10001" spans="1:2" ht="22.5" customHeight="1" x14ac:dyDescent="0.25">
      <c r="A10001" s="17">
        <v>9995</v>
      </c>
      <c r="B10001" s="46">
        <v>-3.1263503813345299E-3</v>
      </c>
    </row>
    <row r="10002" spans="1:2" ht="22.5" customHeight="1" x14ac:dyDescent="0.25">
      <c r="A10002" s="17">
        <v>9996</v>
      </c>
      <c r="B10002" s="46">
        <v>-2.3901137341789331E-3</v>
      </c>
    </row>
    <row r="10003" spans="1:2" ht="22.5" customHeight="1" x14ac:dyDescent="0.25">
      <c r="A10003" s="17">
        <v>9997</v>
      </c>
      <c r="B10003" s="46">
        <v>-5.7920242481783778E-3</v>
      </c>
    </row>
    <row r="10004" spans="1:2" ht="22.5" customHeight="1" x14ac:dyDescent="0.25">
      <c r="A10004" s="17">
        <v>9998</v>
      </c>
      <c r="B10004" s="46">
        <v>-5.4791564511916316E-3</v>
      </c>
    </row>
    <row r="10005" spans="1:2" ht="22.5" customHeight="1" x14ac:dyDescent="0.25">
      <c r="A10005" s="17">
        <v>9999</v>
      </c>
      <c r="B10005" s="46">
        <v>-2.77379080138155E-3</v>
      </c>
    </row>
    <row r="10006" spans="1:2" ht="22.5" customHeight="1" thickBot="1" x14ac:dyDescent="0.3">
      <c r="A10006" s="17">
        <v>10000</v>
      </c>
      <c r="B10006" s="47">
        <v>-5.9272217840218811E-3</v>
      </c>
    </row>
  </sheetData>
  <mergeCells count="1">
    <mergeCell ref="A2:B2"/>
  </mergeCells>
  <pageMargins left="0.75" right="0.75" top="0.75" bottom="0.75" header="0.3" footer="0.3"/>
  <pageSetup paperSize="0" fitToWidth="0" orientation="portrait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31518C-6D0B-44BF-AA9E-B8DCBE19EC52}">
  <dimension ref="A27:G36"/>
  <sheetViews>
    <sheetView workbookViewId="0">
      <selection activeCell="H1" sqref="H1"/>
    </sheetView>
  </sheetViews>
  <sheetFormatPr defaultColWidth="13.85546875" defaultRowHeight="15" x14ac:dyDescent="0.25"/>
  <cols>
    <col min="1" max="1" width="47" customWidth="1"/>
    <col min="8" max="16384" width="13.85546875" style="4"/>
  </cols>
  <sheetData>
    <row r="27" spans="1:5" x14ac:dyDescent="0.25">
      <c r="A27" s="18"/>
      <c r="B27" s="49" t="s">
        <v>7</v>
      </c>
      <c r="C27" s="49" t="s">
        <v>8</v>
      </c>
      <c r="D27" s="49" t="s">
        <v>9</v>
      </c>
      <c r="E27" s="19" t="s">
        <v>10</v>
      </c>
    </row>
    <row r="28" spans="1:5" x14ac:dyDescent="0.25">
      <c r="A28" s="20" t="s">
        <v>11</v>
      </c>
      <c r="B28">
        <v>-6.2398251929684486E-3</v>
      </c>
      <c r="C28">
        <v>-9.3996693269318644E-4</v>
      </c>
      <c r="D28" t="s">
        <v>57</v>
      </c>
      <c r="E28" s="21" t="s">
        <v>58</v>
      </c>
    </row>
    <row r="29" spans="1:5" x14ac:dyDescent="0.25">
      <c r="A29" s="20"/>
      <c r="B29">
        <v>0</v>
      </c>
      <c r="C29">
        <v>0</v>
      </c>
      <c r="E29" s="21"/>
    </row>
    <row r="30" spans="1:5" x14ac:dyDescent="0.25">
      <c r="A30" s="20" t="s">
        <v>14</v>
      </c>
      <c r="B30">
        <v>-4.2207926481160176E-3</v>
      </c>
      <c r="C30">
        <v>-3.1582034451766183E-3</v>
      </c>
      <c r="D30" t="s">
        <v>59</v>
      </c>
      <c r="E30" s="21" t="s">
        <v>60</v>
      </c>
    </row>
    <row r="31" spans="1:5" x14ac:dyDescent="0.25">
      <c r="A31" s="20"/>
      <c r="B31">
        <v>0</v>
      </c>
      <c r="C31">
        <v>0</v>
      </c>
      <c r="E31" s="21"/>
    </row>
    <row r="32" spans="1:5" x14ac:dyDescent="0.25">
      <c r="A32" s="20" t="s">
        <v>13</v>
      </c>
      <c r="B32">
        <v>-4.0372718216655033E-3</v>
      </c>
      <c r="C32">
        <v>-3.3679607087873996E-3</v>
      </c>
      <c r="D32" t="s">
        <v>61</v>
      </c>
      <c r="E32" s="21" t="s">
        <v>62</v>
      </c>
    </row>
    <row r="33" spans="1:5" x14ac:dyDescent="0.25">
      <c r="A33" s="20"/>
      <c r="B33">
        <v>0</v>
      </c>
      <c r="C33">
        <v>0</v>
      </c>
      <c r="E33" s="21"/>
    </row>
    <row r="34" spans="1:5" x14ac:dyDescent="0.25">
      <c r="A34" s="20" t="s">
        <v>12</v>
      </c>
      <c r="B34">
        <v>-3.8811581640920585E-3</v>
      </c>
      <c r="C34">
        <v>-3.5307017821921837E-3</v>
      </c>
      <c r="D34" t="s">
        <v>63</v>
      </c>
      <c r="E34" s="21" t="s">
        <v>64</v>
      </c>
    </row>
    <row r="35" spans="1:5" x14ac:dyDescent="0.25">
      <c r="A35" s="20"/>
      <c r="B35">
        <v>0</v>
      </c>
      <c r="C35">
        <v>0</v>
      </c>
      <c r="E35" s="21"/>
    </row>
    <row r="36" spans="1:5" x14ac:dyDescent="0.25">
      <c r="A36" s="22" t="s">
        <v>15</v>
      </c>
      <c r="B36" s="50">
        <v>-3.8231996353594697E-3</v>
      </c>
      <c r="C36" s="50">
        <v>-3.5958164053453293E-3</v>
      </c>
      <c r="D36" s="50" t="s">
        <v>65</v>
      </c>
      <c r="E36" s="23" t="s">
        <v>66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B9B6EC-68DD-4208-94FD-764F61A10394}">
  <dimension ref="A21:L30"/>
  <sheetViews>
    <sheetView topLeftCell="A7" workbookViewId="0">
      <selection activeCell="K16" sqref="K16"/>
    </sheetView>
  </sheetViews>
  <sheetFormatPr defaultColWidth="13.85546875" defaultRowHeight="15" x14ac:dyDescent="0.25"/>
  <cols>
    <col min="1" max="1" width="41.5703125" customWidth="1"/>
    <col min="13" max="16384" width="13.85546875" style="4"/>
  </cols>
  <sheetData>
    <row r="21" spans="1:5" x14ac:dyDescent="0.25">
      <c r="A21" s="18"/>
      <c r="B21" s="49" t="s">
        <v>7</v>
      </c>
      <c r="C21" s="49" t="s">
        <v>8</v>
      </c>
      <c r="D21" s="49" t="s">
        <v>9</v>
      </c>
      <c r="E21" s="19" t="s">
        <v>10</v>
      </c>
    </row>
    <row r="22" spans="1:5" x14ac:dyDescent="0.25">
      <c r="A22" s="20" t="s">
        <v>11</v>
      </c>
      <c r="B22">
        <v>0</v>
      </c>
      <c r="C22">
        <v>0.95778245179090249</v>
      </c>
      <c r="E22" s="21" t="s">
        <v>67</v>
      </c>
    </row>
    <row r="23" spans="1:5" x14ac:dyDescent="0.25">
      <c r="A23" s="20"/>
      <c r="B23">
        <v>0</v>
      </c>
      <c r="C23">
        <v>0</v>
      </c>
      <c r="E23" s="21"/>
    </row>
    <row r="24" spans="1:5" x14ac:dyDescent="0.25">
      <c r="A24" s="20" t="s">
        <v>14</v>
      </c>
      <c r="B24">
        <v>0</v>
      </c>
      <c r="C24">
        <v>0.23522044689824209</v>
      </c>
      <c r="E24" s="21" t="s">
        <v>68</v>
      </c>
    </row>
    <row r="25" spans="1:5" x14ac:dyDescent="0.25">
      <c r="A25" s="20"/>
      <c r="B25">
        <v>0</v>
      </c>
      <c r="C25">
        <v>0</v>
      </c>
      <c r="E25" s="21"/>
    </row>
    <row r="26" spans="1:5" x14ac:dyDescent="0.25">
      <c r="A26" s="20" t="s">
        <v>13</v>
      </c>
      <c r="B26">
        <v>0</v>
      </c>
      <c r="C26">
        <v>0.13903710012967233</v>
      </c>
      <c r="E26" s="21" t="s">
        <v>69</v>
      </c>
    </row>
    <row r="27" spans="1:5" x14ac:dyDescent="0.25">
      <c r="A27" s="20"/>
      <c r="B27">
        <v>0</v>
      </c>
      <c r="C27">
        <v>0</v>
      </c>
      <c r="E27" s="21"/>
    </row>
    <row r="28" spans="1:5" x14ac:dyDescent="0.25">
      <c r="A28" s="20" t="s">
        <v>12</v>
      </c>
      <c r="B28">
        <v>-5.5057296832786998E-2</v>
      </c>
      <c r="C28">
        <v>0</v>
      </c>
      <c r="D28" t="s">
        <v>70</v>
      </c>
      <c r="E28" s="21"/>
    </row>
    <row r="29" spans="1:5" x14ac:dyDescent="0.25">
      <c r="A29" s="20"/>
      <c r="B29">
        <v>0</v>
      </c>
      <c r="C29">
        <v>0</v>
      </c>
      <c r="E29" s="21"/>
    </row>
    <row r="30" spans="1:5" x14ac:dyDescent="0.25">
      <c r="A30" s="22" t="s">
        <v>15</v>
      </c>
      <c r="B30" s="50">
        <v>0</v>
      </c>
      <c r="C30" s="50">
        <v>2.7856277304002464E-2</v>
      </c>
      <c r="D30" s="50"/>
      <c r="E30" s="23" t="s">
        <v>16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árky</vt:lpstr>
      </vt:variant>
      <vt:variant>
        <vt:i4>12</vt:i4>
      </vt:variant>
    </vt:vector>
  </HeadingPairs>
  <TitlesOfParts>
    <vt:vector size="12" baseType="lpstr">
      <vt:lpstr>Obrázok1</vt:lpstr>
      <vt:lpstr>Obrazok2</vt:lpstr>
      <vt:lpstr>Obrázok3</vt:lpstr>
      <vt:lpstr>Obrázok4</vt:lpstr>
      <vt:lpstr>Tabulka7_InputSimData</vt:lpstr>
      <vt:lpstr>Obrazok4_DistributionGraph</vt:lpstr>
      <vt:lpstr>Obrázok4_Simulation Data Output</vt:lpstr>
      <vt:lpstr>Obrázok5_Tornado</vt:lpstr>
      <vt:lpstr>Obrázok6_Regression</vt:lpstr>
      <vt:lpstr>Obrázok7_Ipillar_spider</vt:lpstr>
      <vt:lpstr>Obrázok9</vt:lpstr>
      <vt:lpstr>Obrázok10</vt:lpstr>
    </vt:vector>
  </TitlesOfParts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n Sebo</dc:creator>
  <cp:lastModifiedBy>Valentová Lenka</cp:lastModifiedBy>
  <dcterms:created xsi:type="dcterms:W3CDTF">2023-06-29T13:04:02Z</dcterms:created>
  <dcterms:modified xsi:type="dcterms:W3CDTF">2023-12-05T19:00:00Z</dcterms:modified>
</cp:coreProperties>
</file>